      </c>
      <c r="M130495" s="57">
        <v>2028</v>
      </c>
      <c r="N130495" s="57">
        <v>11</v>
      </c>
      <c r="O130495" s="57">
        <v>2</v>
      </c>
      <c r="P130495" t="s">
        <v>22</v>
      </c>
    </row>
    <row r="130496" spans="12:16" x14ac:dyDescent="0.25">
      <c r="L130496" s="58">
        <v>47077.208333333336</v>
      </c>
      <c r="M130496" s="57">
        <v>2028</v>
      </c>
      <c r="N130496" s="57">
        <v>11</v>
      </c>
      <c r="O130496" s="57">
        <v>2</v>
      </c>
      <c r="P130496" t="s">
        <v>22</v>
      </c>
    </row>
    <row r="130497" spans="12:16" x14ac:dyDescent="0.25">
      <c r="L130497" s="58">
        <v>47077.25</v>
      </c>
      <c r="M130497" s="57">
        <v>2028</v>
      </c>
      <c r="N130497" s="57">
        <v>11</v>
      </c>
      <c r="O130497" s="57">
        <v>2</v>
      </c>
      <c r="P130497" t="s">
        <v>23</v>
      </c>
    </row>
    <row r="130498" spans="12:16" x14ac:dyDescent="0.25">
      <c r="L130498" s="58">
        <v>47077.291666666664</v>
      </c>
      <c r="M130498" s="57">
        <v>2028</v>
      </c>
      <c r="N130498" s="57">
        <v>11</v>
      </c>
      <c r="O130498" s="57">
        <v>2</v>
      </c>
      <c r="P130498" t="s">
        <v>23</v>
      </c>
    </row>
    <row r="130499" spans="12:16" x14ac:dyDescent="0.25">
      <c r="L130499" s="58">
        <v>47077.333333333336</v>
      </c>
      <c r="M130499" s="57">
        <v>2028</v>
      </c>
      <c r="N130499" s="57">
        <v>11</v>
      </c>
      <c r="O130499" s="57">
        <v>2</v>
      </c>
      <c r="P130499" t="s">
        <v>23</v>
      </c>
    </row>
    <row r="130500" spans="12:16" x14ac:dyDescent="0.25">
      <c r="L130500" s="58">
        <v>47077.375</v>
      </c>
      <c r="M130500" s="57">
        <v>2028</v>
      </c>
      <c r="N130500" s="57">
        <v>11</v>
      </c>
      <c r="O130500" s="57">
        <v>2</v>
      </c>
      <c r="P130500" t="s">
        <v>23</v>
      </c>
    </row>
    <row r="130501" spans="12:16" x14ac:dyDescent="0.25">
      <c r="L130501" s="58">
        <v>47077.416666666664</v>
      </c>
      <c r="M130501" s="57">
        <v>2028</v>
      </c>
      <c r="N130501" s="57">
        <v>11</v>
      </c>
      <c r="O130501" s="57">
        <v>2</v>
      </c>
      <c r="P130501" t="s">
        <v>23</v>
      </c>
    </row>
    <row r="130502" spans="12:16" x14ac:dyDescent="0.25">
      <c r="L130502" s="58">
        <v>47077.458333333336</v>
      </c>
      <c r="M130502" s="57">
        <v>2028</v>
      </c>
      <c r="N130502" s="57">
        <v>11</v>
      </c>
      <c r="O130502" s="57">
        <v>2</v>
      </c>
      <c r="P130502" t="s">
        <v>23</v>
      </c>
    </row>
    <row r="130503" spans="12:16" x14ac:dyDescent="0.25">
      <c r="L130503" s="58">
        <v>47077.5</v>
      </c>
      <c r="M130503" s="57">
        <v>2028</v>
      </c>
      <c r="N130503" s="57">
        <v>11</v>
      </c>
      <c r="O130503" s="57">
        <v>2</v>
      </c>
      <c r="P130503" t="s">
        <v>23</v>
      </c>
    </row>
    <row r="130504" spans="12:16" x14ac:dyDescent="0.25">
      <c r="L130504" s="58">
        <v>47077.541666666664</v>
      </c>
      <c r="M130504" s="57">
        <v>2028</v>
      </c>
      <c r="N130504" s="57">
        <v>11</v>
      </c>
      <c r="O130504" s="57">
        <v>2</v>
      </c>
      <c r="P130504" t="s">
        <v>23</v>
      </c>
    </row>
    <row r="130505" spans="12:16" x14ac:dyDescent="0.25">
      <c r="L130505" s="58">
        <v>47077.583333333336</v>
      </c>
      <c r="M130505" s="57">
        <v>2028</v>
      </c>
      <c r="N130505" s="57">
        <v>11</v>
      </c>
      <c r="O130505" s="57">
        <v>2</v>
      </c>
      <c r="P130505" t="s">
        <v>23</v>
      </c>
    </row>
    <row r="130506" spans="12:16" x14ac:dyDescent="0.25">
      <c r="L130506" s="58">
        <v>47077.625</v>
      </c>
      <c r="M130506" s="57">
        <v>2028</v>
      </c>
      <c r="N130506" s="57">
        <v>11</v>
      </c>
      <c r="O130506" s="57">
        <v>2</v>
      </c>
      <c r="P130506" t="s">
        <v>23</v>
      </c>
    </row>
    <row r="130507" spans="12:16" x14ac:dyDescent="0.25">
      <c r="L130507" s="58">
        <v>47077.666666666664</v>
      </c>
      <c r="M130507" s="57">
        <v>2028</v>
      </c>
      <c r="N130507" s="57">
        <v>11</v>
      </c>
      <c r="O130507" s="57">
        <v>2</v>
      </c>
      <c r="P130507" t="s">
        <v>23</v>
      </c>
    </row>
    <row r="130508" spans="12:16" x14ac:dyDescent="0.25">
      <c r="L130508" s="58">
        <v>47077.708333333336</v>
      </c>
      <c r="M130508" s="57">
        <v>2028</v>
      </c>
      <c r="N130508" s="57">
        <v>11</v>
      </c>
      <c r="O130508" s="57">
        <v>2</v>
      </c>
      <c r="P130508" t="s">
        <v>23</v>
      </c>
    </row>
    <row r="130509" spans="12:16" x14ac:dyDescent="0.25">
      <c r="L130509" s="58">
        <v>47077.75</v>
      </c>
      <c r="M130509" s="57">
        <v>2028</v>
      </c>
      <c r="N130509" s="57">
        <v>11</v>
      </c>
      <c r="O130509" s="57">
        <v>2</v>
      </c>
      <c r="P130509" t="s">
        <v>23</v>
      </c>
    </row>
    <row r="130510" spans="12:16" x14ac:dyDescent="0.25">
      <c r="L130510" s="58">
        <v>47077.791666666664</v>
      </c>
      <c r="M130510" s="57">
        <v>2028</v>
      </c>
      <c r="N130510" s="57">
        <v>11</v>
      </c>
      <c r="O130510" s="57">
        <v>2</v>
      </c>
      <c r="P130510" t="s">
        <v>23</v>
      </c>
    </row>
    <row r="130511" spans="12:16" x14ac:dyDescent="0.25">
      <c r="L130511" s="58">
        <v>47077.833333333336</v>
      </c>
      <c r="M130511" s="57">
        <v>2028</v>
      </c>
      <c r="N130511" s="57">
        <v>11</v>
      </c>
      <c r="O130511" s="57">
        <v>2</v>
      </c>
      <c r="P130511" t="s">
        <v>23</v>
      </c>
    </row>
    <row r="130512" spans="12:16" x14ac:dyDescent="0.25">
      <c r="L130512" s="58">
        <v>47077.875</v>
      </c>
      <c r="M130512" s="57">
        <v>2028</v>
      </c>
      <c r="N130512" s="57">
        <v>11</v>
      </c>
      <c r="O130512" s="57">
        <v>2</v>
      </c>
      <c r="P130512" t="s">
        <v>23</v>
      </c>
    </row>
    <row r="130513" spans="12:16" x14ac:dyDescent="0.25">
      <c r="L130513" s="58">
        <v>47077.916666666664</v>
      </c>
      <c r="M130513" s="57">
        <v>2028</v>
      </c>
      <c r="N130513" s="57">
        <v>11</v>
      </c>
      <c r="O130513" s="57">
        <v>2</v>
      </c>
      <c r="P130513" t="s">
        <v>22</v>
      </c>
    </row>
    <row r="130514" spans="12:16" x14ac:dyDescent="0.25">
      <c r="L130514" s="58">
        <v>47077.958333333336</v>
      </c>
      <c r="M130514" s="57">
        <v>2028</v>
      </c>
      <c r="N130514" s="57">
        <v>11</v>
      </c>
      <c r="O130514" s="57">
        <v>2</v>
      </c>
      <c r="P130514" t="s">
        <v>22</v>
      </c>
    </row>
    <row r="130515" spans="12:16" x14ac:dyDescent="0.25">
      <c r="L130515" s="58">
        <v>47078</v>
      </c>
      <c r="M130515" s="57">
        <v>2028</v>
      </c>
      <c r="N130515" s="57">
        <v>11</v>
      </c>
      <c r="O130515" s="57">
        <v>3</v>
      </c>
      <c r="P130515" t="s">
        <v>22</v>
      </c>
    </row>
    <row r="130516" spans="12:16" x14ac:dyDescent="0.25">
      <c r="L130516" s="58">
        <v>47078.041666666664</v>
      </c>
      <c r="M130516" s="57">
        <v>2028</v>
      </c>
      <c r="N130516" s="57">
        <v>11</v>
      </c>
      <c r="O130516" s="57">
        <v>3</v>
      </c>
      <c r="P130516" t="s">
        <v>22</v>
      </c>
    </row>
    <row r="130517" spans="12:16" x14ac:dyDescent="0.25">
      <c r="L130517" s="58">
        <v>47078.083333333336</v>
      </c>
      <c r="M130517" s="57">
        <v>2028</v>
      </c>
      <c r="N130517" s="57">
        <v>11</v>
      </c>
      <c r="O130517" s="57">
        <v>3</v>
      </c>
      <c r="P130517" t="s">
        <v>22</v>
      </c>
    </row>
    <row r="130518" spans="12:16" x14ac:dyDescent="0.25">
      <c r="L130518" s="58">
        <v>47078.125</v>
      </c>
      <c r="M130518" s="57">
        <v>2028</v>
      </c>
      <c r="N130518" s="57">
        <v>11</v>
      </c>
      <c r="O130518" s="57">
        <v>3</v>
      </c>
      <c r="P130518" t="s">
        <v>22</v>
      </c>
    </row>
    <row r="130519" spans="12:16" x14ac:dyDescent="0.25">
      <c r="L130519" s="58">
        <v>47078.166666666664</v>
      </c>
      <c r="M130519" s="57">
        <v>2028</v>
      </c>
      <c r="N130519" s="57">
        <v>11</v>
      </c>
      <c r="O130519" s="57">
        <v>3</v>
      </c>
      <c r="P130519" t="s">
        <v>22</v>
      </c>
    </row>
    <row r="130520" spans="12:16" x14ac:dyDescent="0.25">
      <c r="L130520" s="58">
        <v>47078.208333333336</v>
      </c>
      <c r="M130520" s="57">
        <v>2028</v>
      </c>
      <c r="N130520" s="57">
        <v>11</v>
      </c>
      <c r="O130520" s="57">
        <v>3</v>
      </c>
      <c r="P130520" t="s">
        <v>22</v>
      </c>
    </row>
    <row r="130521" spans="12:16" x14ac:dyDescent="0.25">
      <c r="L130521" s="58">
        <v>47078.25</v>
      </c>
      <c r="M130521" s="57">
        <v>2028</v>
      </c>
      <c r="N130521" s="57">
        <v>11</v>
      </c>
      <c r="O130521" s="57">
        <v>3</v>
      </c>
      <c r="P130521" t="s">
        <v>23</v>
      </c>
    </row>
    <row r="130522" spans="12:16" x14ac:dyDescent="0.25">
      <c r="L130522" s="58">
        <v>47078.291666666664</v>
      </c>
      <c r="M130522" s="57">
        <v>2028</v>
      </c>
      <c r="N130522" s="57">
        <v>11</v>
      </c>
      <c r="O130522" s="57">
        <v>3</v>
      </c>
      <c r="P130522" t="s">
        <v>23</v>
      </c>
    </row>
    <row r="130523" spans="12:16" x14ac:dyDescent="0.25">
      <c r="L130523" s="58">
        <v>47078.333333333336</v>
      </c>
      <c r="M130523" s="57">
        <v>2028</v>
      </c>
      <c r="N130523" s="57">
        <v>11</v>
      </c>
      <c r="O130523" s="57">
        <v>3</v>
      </c>
      <c r="P130523" t="s">
        <v>23</v>
      </c>
    </row>
    <row r="130524" spans="12:16" x14ac:dyDescent="0.25">
      <c r="L130524" s="58">
        <v>47078.375</v>
      </c>
      <c r="M130524" s="57">
        <v>2028</v>
      </c>
      <c r="N130524" s="57">
        <v>11</v>
      </c>
      <c r="O130524" s="57">
        <v>3</v>
      </c>
      <c r="P130524" t="s">
        <v>23</v>
      </c>
    </row>
    <row r="130525" spans="12:16" x14ac:dyDescent="0.25">
      <c r="L130525" s="58">
        <v>47078.416666666664</v>
      </c>
      <c r="M130525" s="57">
        <v>2028</v>
      </c>
      <c r="N130525" s="57">
        <v>11</v>
      </c>
      <c r="O130525" s="57">
        <v>3</v>
      </c>
      <c r="P130525" t="s">
        <v>23</v>
      </c>
    </row>
    <row r="130526" spans="12:16" x14ac:dyDescent="0.25">
      <c r="L130526" s="58">
        <v>47078.458333333336</v>
      </c>
      <c r="M130526" s="57">
        <v>2028</v>
      </c>
      <c r="N130526" s="57">
        <v>11</v>
      </c>
      <c r="O130526" s="57">
        <v>3</v>
      </c>
      <c r="P130526" t="s">
        <v>23</v>
      </c>
    </row>
    <row r="130527" spans="12:16" x14ac:dyDescent="0.25">
      <c r="L130527" s="58">
        <v>47078.5</v>
      </c>
      <c r="M130527" s="57">
        <v>2028</v>
      </c>
      <c r="N130527" s="57">
        <v>11</v>
      </c>
      <c r="O130527" s="57">
        <v>3</v>
      </c>
      <c r="P130527" t="s">
        <v>23</v>
      </c>
    </row>
    <row r="130528" spans="12:16" x14ac:dyDescent="0.25">
      <c r="L130528" s="58">
        <v>47078.541666666664</v>
      </c>
      <c r="M130528" s="57">
        <v>2028</v>
      </c>
      <c r="N130528" s="57">
        <v>11</v>
      </c>
      <c r="O130528" s="57">
        <v>3</v>
      </c>
      <c r="P130528" t="s">
        <v>23</v>
      </c>
    </row>
    <row r="130529" spans="12:16" x14ac:dyDescent="0.25">
      <c r="L130529" s="58">
        <v>47078.583333333336</v>
      </c>
      <c r="M130529" s="57">
        <v>2028</v>
      </c>
      <c r="N130529" s="57">
        <v>11</v>
      </c>
      <c r="O130529" s="57">
        <v>3</v>
      </c>
      <c r="P130529" t="s">
        <v>23</v>
      </c>
    </row>
    <row r="130530" spans="12:16" x14ac:dyDescent="0.25">
      <c r="L130530" s="58">
        <v>47078.625</v>
      </c>
      <c r="M130530" s="57">
        <v>2028</v>
      </c>
      <c r="N130530" s="57">
        <v>11</v>
      </c>
      <c r="O130530" s="57">
        <v>3</v>
      </c>
      <c r="P130530" t="s">
        <v>23</v>
      </c>
    </row>
    <row r="130531" spans="12:16" x14ac:dyDescent="0.25">
      <c r="L130531" s="58">
        <v>47078.666666666664</v>
      </c>
      <c r="M130531" s="57">
        <v>2028</v>
      </c>
      <c r="N130531" s="57">
        <v>11</v>
      </c>
      <c r="O130531" s="57">
        <v>3</v>
      </c>
      <c r="P130531" t="s">
        <v>23</v>
      </c>
    </row>
    <row r="130532" spans="12:16" x14ac:dyDescent="0.25">
      <c r="L130532" s="58">
        <v>47078.708333333336</v>
      </c>
      <c r="M130532" s="57">
        <v>2028</v>
      </c>
      <c r="N130532" s="57">
        <v>11</v>
      </c>
      <c r="O130532" s="57">
        <v>3</v>
      </c>
      <c r="P130532" t="s">
        <v>23</v>
      </c>
    </row>
    <row r="130533" spans="12:16" x14ac:dyDescent="0.25">
      <c r="L130533" s="58">
        <v>47078.75</v>
      </c>
      <c r="M130533" s="57">
        <v>2028</v>
      </c>
      <c r="N130533" s="57">
        <v>11</v>
      </c>
      <c r="O130533" s="57">
        <v>3</v>
      </c>
      <c r="P130533" t="s">
        <v>23</v>
      </c>
    </row>
    <row r="130534" spans="12:16" x14ac:dyDescent="0.25">
      <c r="L130534" s="58">
        <v>47078.791666666664</v>
      </c>
      <c r="M130534" s="57">
        <v>2028</v>
      </c>
      <c r="N130534" s="57">
        <v>11</v>
      </c>
      <c r="O130534" s="57">
        <v>3</v>
      </c>
      <c r="P130534" t="s">
        <v>23</v>
      </c>
    </row>
    <row r="130535" spans="12:16" x14ac:dyDescent="0.25">
      <c r="L130535" s="58">
        <v>47078.833333333336</v>
      </c>
      <c r="M130535" s="57">
        <v>2028</v>
      </c>
      <c r="N130535" s="57">
        <v>11</v>
      </c>
      <c r="O130535" s="57">
        <v>3</v>
      </c>
      <c r="P130535" t="s">
        <v>23</v>
      </c>
    </row>
    <row r="130536" spans="12:16" x14ac:dyDescent="0.25">
      <c r="L130536" s="58">
        <v>47078.875</v>
      </c>
      <c r="M130536" s="57">
        <v>2028</v>
      </c>
      <c r="N130536" s="57">
        <v>11</v>
      </c>
      <c r="O130536" s="57">
        <v>3</v>
      </c>
      <c r="P130536" t="s">
        <v>23</v>
      </c>
    </row>
    <row r="130537" spans="12:16" x14ac:dyDescent="0.25">
      <c r="L130537" s="58">
        <v>47078.916666666664</v>
      </c>
      <c r="M130537" s="57">
        <v>2028</v>
      </c>
      <c r="N130537" s="57">
        <v>11</v>
      </c>
      <c r="O130537" s="57">
        <v>3</v>
      </c>
      <c r="P130537" t="s">
        <v>22</v>
      </c>
    </row>
    <row r="130538" spans="12:16" x14ac:dyDescent="0.25">
      <c r="L130538" s="58">
        <v>47078.958333333336</v>
      </c>
      <c r="M130538" s="57">
        <v>2028</v>
      </c>
      <c r="N130538" s="57">
        <v>11</v>
      </c>
      <c r="O130538" s="57">
        <v>3</v>
      </c>
      <c r="P130538" t="s">
        <v>22</v>
      </c>
    </row>
    <row r="130539" spans="12:16" x14ac:dyDescent="0.25">
      <c r="L130539" s="58">
        <v>47079</v>
      </c>
      <c r="M130539" s="57">
        <v>2028</v>
      </c>
      <c r="N130539" s="57">
        <v>11</v>
      </c>
      <c r="O130539" s="57">
        <v>4</v>
      </c>
      <c r="P130539" t="s">
        <v>22</v>
      </c>
    </row>
    <row r="130540" spans="12:16" x14ac:dyDescent="0.25">
      <c r="L130540" s="58">
        <v>47079.041666666664</v>
      </c>
      <c r="M130540" s="57">
        <v>2028</v>
      </c>
      <c r="N130540" s="57">
        <v>11</v>
      </c>
      <c r="O130540" s="57">
        <v>4</v>
      </c>
      <c r="P130540" t="s">
        <v>22</v>
      </c>
    </row>
    <row r="130541" spans="12:16" x14ac:dyDescent="0.25">
      <c r="L130541" s="58">
        <v>47079.083333333336</v>
      </c>
      <c r="M130541" s="57">
        <v>2028</v>
      </c>
      <c r="N130541" s="57">
        <v>11</v>
      </c>
      <c r="O130541" s="57">
        <v>4</v>
      </c>
      <c r="P130541" t="s">
        <v>22</v>
      </c>
    </row>
    <row r="130542" spans="12:16" x14ac:dyDescent="0.25">
      <c r="L130542" s="58">
        <v>47079.125</v>
      </c>
      <c r="M130542" s="57">
        <v>2028</v>
      </c>
      <c r="N130542" s="57">
        <v>11</v>
      </c>
      <c r="O130542" s="57">
        <v>4</v>
      </c>
      <c r="P130542" t="s">
        <v>22</v>
      </c>
    </row>
    <row r="130543" spans="12:16" x14ac:dyDescent="0.25">
      <c r="L130543" s="58">
        <v>47079.166666666664</v>
      </c>
      <c r="M130543" s="57">
        <v>2028</v>
      </c>
      <c r="N130543" s="57">
        <v>11</v>
      </c>
      <c r="O130543" s="57">
        <v>4</v>
      </c>
      <c r="P130543" t="s">
        <v>22</v>
      </c>
    </row>
    <row r="130544" spans="12:16" x14ac:dyDescent="0.25">
      <c r="L130544" s="58">
        <v>47079.208333333336</v>
      </c>
      <c r="M130544" s="57">
        <v>2028</v>
      </c>
      <c r="N130544" s="57">
        <v>11</v>
      </c>
      <c r="O130544" s="57">
        <v>4</v>
      </c>
      <c r="P130544" t="s">
        <v>22</v>
      </c>
    </row>
    <row r="130545" spans="12:16" x14ac:dyDescent="0.25">
      <c r="L130545" s="58">
        <v>47079.25</v>
      </c>
      <c r="M130545" s="57">
        <v>2028</v>
      </c>
      <c r="N130545" s="57">
        <v>11</v>
      </c>
      <c r="O130545" s="57">
        <v>4</v>
      </c>
      <c r="P130545" t="s">
        <v>23</v>
      </c>
    </row>
    <row r="130546" spans="12:16" x14ac:dyDescent="0.25">
      <c r="L130546" s="58">
        <v>47079.291666666664</v>
      </c>
      <c r="M130546" s="57">
        <v>2028</v>
      </c>
      <c r="N130546" s="57">
        <v>11</v>
      </c>
      <c r="O130546" s="57">
        <v>4</v>
      </c>
      <c r="P130546" t="s">
        <v>23</v>
      </c>
    </row>
    <row r="130547" spans="12:16" x14ac:dyDescent="0.25">
      <c r="L130547" s="58">
        <v>47079.333333333336</v>
      </c>
      <c r="M130547" s="57">
        <v>2028</v>
      </c>
      <c r="N130547" s="57">
        <v>11</v>
      </c>
      <c r="O130547" s="57">
        <v>4</v>
      </c>
      <c r="P130547" t="s">
        <v>23</v>
      </c>
    </row>
    <row r="130548" spans="12:16" x14ac:dyDescent="0.25">
      <c r="L130548" s="58">
        <v>47079.375</v>
      </c>
      <c r="M130548" s="57">
        <v>2028</v>
      </c>
      <c r="N130548" s="57">
        <v>11</v>
      </c>
      <c r="O130548" s="57">
        <v>4</v>
      </c>
      <c r="P130548" t="s">
        <v>23</v>
      </c>
    </row>
    <row r="130549" spans="12:16" x14ac:dyDescent="0.25">
      <c r="L130549" s="58">
        <v>47079.416666666664</v>
      </c>
      <c r="M130549" s="57">
        <v>2028</v>
      </c>
      <c r="N130549" s="57">
        <v>11</v>
      </c>
      <c r="O130549" s="57">
        <v>4</v>
      </c>
      <c r="P130549" t="s">
        <v>23</v>
      </c>
    </row>
    <row r="130550" spans="12:16" x14ac:dyDescent="0.25">
      <c r="L130550" s="58">
        <v>47079.458333333336</v>
      </c>
      <c r="M130550" s="57">
        <v>2028</v>
      </c>
      <c r="N130550" s="57">
        <v>11</v>
      </c>
      <c r="O130550" s="57">
        <v>4</v>
      </c>
      <c r="P130550" t="s">
        <v>23</v>
      </c>
    </row>
    <row r="130551" spans="12:16" x14ac:dyDescent="0.25">
      <c r="L130551" s="58">
        <v>47079.5</v>
      </c>
      <c r="M130551" s="57">
        <v>2028</v>
      </c>
      <c r="N130551" s="57">
        <v>11</v>
      </c>
      <c r="O130551" s="57">
        <v>4</v>
      </c>
      <c r="P130551" t="s">
        <v>23</v>
      </c>
    </row>
    <row r="130552" spans="12:16" x14ac:dyDescent="0.25">
      <c r="L130552" s="58">
        <v>47079.541666666664</v>
      </c>
      <c r="M130552" s="57">
        <v>2028</v>
      </c>
      <c r="N130552" s="57">
        <v>11</v>
      </c>
      <c r="O130552" s="57">
        <v>4</v>
      </c>
      <c r="P130552" t="s">
        <v>23</v>
      </c>
    </row>
    <row r="130553" spans="12:16" x14ac:dyDescent="0.25">
      <c r="L130553" s="58">
        <v>47079.583333333336</v>
      </c>
      <c r="M130553" s="57">
        <v>2028</v>
      </c>
      <c r="N130553" s="57">
        <v>11</v>
      </c>
      <c r="O130553" s="57">
        <v>4</v>
      </c>
      <c r="P130553" t="s">
        <v>23</v>
      </c>
    </row>
    <row r="130554" spans="12:16" x14ac:dyDescent="0.25">
      <c r="L130554" s="58">
        <v>47079.625</v>
      </c>
      <c r="M130554" s="57">
        <v>2028</v>
      </c>
      <c r="N130554" s="57">
        <v>11</v>
      </c>
      <c r="O130554" s="57">
        <v>4</v>
      </c>
      <c r="P130554" t="s">
        <v>23</v>
      </c>
    </row>
    <row r="130555" spans="12:16" x14ac:dyDescent="0.25">
      <c r="L130555" s="58">
        <v>47079.666666666664</v>
      </c>
      <c r="M130555" s="57">
        <v>2028</v>
      </c>
      <c r="N130555" s="57">
        <v>11</v>
      </c>
      <c r="O130555" s="57">
        <v>4</v>
      </c>
      <c r="P130555" t="s">
        <v>23</v>
      </c>
    </row>
    <row r="130556" spans="12:16" x14ac:dyDescent="0.25">
      <c r="L130556" s="58">
        <v>47079.708333333336</v>
      </c>
      <c r="M130556" s="57">
        <v>2028</v>
      </c>
      <c r="N130556" s="57">
        <v>11</v>
      </c>
      <c r="O130556" s="57">
        <v>4</v>
      </c>
      <c r="P130556" t="s">
        <v>23</v>
      </c>
    </row>
    <row r="130557" spans="12:16" x14ac:dyDescent="0.25">
      <c r="L130557" s="58">
        <v>47079.75</v>
      </c>
      <c r="M130557" s="57">
        <v>2028</v>
      </c>
      <c r="N130557" s="57">
        <v>11</v>
      </c>
      <c r="O130557" s="57">
        <v>4</v>
      </c>
      <c r="P130557" t="s">
        <v>23</v>
      </c>
    </row>
    <row r="130558" spans="12:16" x14ac:dyDescent="0.25">
      <c r="L130558" s="58">
        <v>47079.791666666664</v>
      </c>
      <c r="M130558" s="57">
        <v>2028</v>
      </c>
      <c r="N130558" s="57">
        <v>11</v>
      </c>
      <c r="O130558" s="57">
        <v>4</v>
      </c>
      <c r="P130558" t="s">
        <v>23</v>
      </c>
    </row>
    <row r="130559" spans="12:16" x14ac:dyDescent="0.25">
      <c r="L130559" s="58">
        <v>47079.833333333336</v>
      </c>
      <c r="M130559" s="57">
        <v>2028</v>
      </c>
      <c r="N130559" s="57">
        <v>11</v>
      </c>
      <c r="O130559" s="57">
        <v>4</v>
      </c>
      <c r="P130559" t="s">
        <v>23</v>
      </c>
    </row>
    <row r="130560" spans="12:16" x14ac:dyDescent="0.25">
      <c r="L130560" s="58">
        <v>47079.875</v>
      </c>
      <c r="M130560" s="57">
        <v>2028</v>
      </c>
      <c r="N130560" s="57">
        <v>11</v>
      </c>
      <c r="O130560" s="57">
        <v>4</v>
      </c>
      <c r="P130560" t="s">
        <v>23</v>
      </c>
    </row>
    <row r="130561" spans="12:16" x14ac:dyDescent="0.25">
      <c r="L130561" s="58">
        <v>47079.916666666664</v>
      </c>
      <c r="M130561" s="57">
        <v>2028</v>
      </c>
      <c r="N130561" s="57">
        <v>11</v>
      </c>
      <c r="O130561" s="57">
        <v>4</v>
      </c>
      <c r="P130561" t="s">
        <v>22</v>
      </c>
    </row>
    <row r="130562" spans="12:16" x14ac:dyDescent="0.25">
      <c r="L130562" s="58">
        <v>47079.958333333336</v>
      </c>
      <c r="M130562" s="57">
        <v>2028</v>
      </c>
      <c r="N130562" s="57">
        <v>11</v>
      </c>
      <c r="O130562" s="57">
        <v>4</v>
      </c>
      <c r="P130562" t="s">
        <v>22</v>
      </c>
    </row>
    <row r="130563" spans="12:16" x14ac:dyDescent="0.25">
      <c r="L130563" s="58">
        <v>47080</v>
      </c>
      <c r="M130563" s="57">
        <v>2028</v>
      </c>
      <c r="N130563" s="57">
        <v>11</v>
      </c>
      <c r="O130563" s="57">
        <v>5</v>
      </c>
      <c r="P130563" t="s">
        <v>22</v>
      </c>
    </row>
    <row r="130564" spans="12:16" x14ac:dyDescent="0.25">
      <c r="L130564" s="58">
        <v>47080.041666666664</v>
      </c>
      <c r="M130564" s="57">
        <v>2028</v>
      </c>
      <c r="N130564" s="57">
        <v>11</v>
      </c>
      <c r="O130564" s="57">
        <v>5</v>
      </c>
      <c r="P130564" t="s">
        <v>22</v>
      </c>
    </row>
    <row r="130565" spans="12:16" x14ac:dyDescent="0.25">
      <c r="L130565" s="58">
        <v>47080.083333333336</v>
      </c>
      <c r="M130565" s="57">
        <v>2028</v>
      </c>
      <c r="N130565" s="57">
        <v>11</v>
      </c>
      <c r="O130565" s="57">
        <v>5</v>
      </c>
      <c r="P130565" t="s">
        <v>22</v>
      </c>
    </row>
    <row r="130566" spans="12:16" x14ac:dyDescent="0.25">
      <c r="L130566" s="58">
        <v>47080.125</v>
      </c>
      <c r="M130566" s="57">
        <v>2028</v>
      </c>
      <c r="N130566" s="57">
        <v>11</v>
      </c>
      <c r="O130566" s="57">
        <v>5</v>
      </c>
      <c r="P130566" t="s">
        <v>22</v>
      </c>
    </row>
    <row r="130567" spans="12:16" x14ac:dyDescent="0.25">
      <c r="L130567" s="58">
        <v>47080.166666666664</v>
      </c>
      <c r="M130567" s="57">
        <v>2028</v>
      </c>
      <c r="N130567" s="57">
        <v>11</v>
      </c>
      <c r="O130567" s="57">
        <v>5</v>
      </c>
      <c r="P130567" t="s">
        <v>22</v>
      </c>
    </row>
    <row r="130568" spans="12:16" x14ac:dyDescent="0.25">
      <c r="L130568" s="58">
        <v>47080.208333333336</v>
      </c>
      <c r="M130568" s="57">
        <v>2028</v>
      </c>
      <c r="N130568" s="57">
        <v>11</v>
      </c>
      <c r="O130568" s="57">
        <v>5</v>
      </c>
      <c r="P130568" t="s">
        <v>22</v>
      </c>
    </row>
    <row r="130569" spans="12:16" x14ac:dyDescent="0.25">
      <c r="L130569" s="58">
        <v>47080.25</v>
      </c>
      <c r="M130569" s="57">
        <v>2028</v>
      </c>
      <c r="N130569" s="57">
        <v>11</v>
      </c>
      <c r="O130569" s="57">
        <v>5</v>
      </c>
      <c r="P130569" t="s">
        <v>22</v>
      </c>
    </row>
    <row r="130570" spans="12:16" x14ac:dyDescent="0.25">
      <c r="L130570" s="58">
        <v>47080.291666666664</v>
      </c>
      <c r="M130570" s="57">
        <v>2028</v>
      </c>
      <c r="N130570" s="57">
        <v>11</v>
      </c>
      <c r="O130570" s="57">
        <v>5</v>
      </c>
      <c r="P130570" t="s">
        <v>22</v>
      </c>
    </row>
    <row r="130571" spans="12:16" x14ac:dyDescent="0.25">
      <c r="L130571" s="58">
        <v>47080.333333333336</v>
      </c>
      <c r="M130571" s="57">
        <v>2028</v>
      </c>
      <c r="N130571" s="57">
        <v>11</v>
      </c>
      <c r="O130571" s="57">
        <v>5</v>
      </c>
      <c r="P130571" t="s">
        <v>22</v>
      </c>
    </row>
    <row r="130572" spans="12:16" x14ac:dyDescent="0.25">
      <c r="L130572" s="58">
        <v>47080.375</v>
      </c>
      <c r="M130572" s="57">
        <v>2028</v>
      </c>
      <c r="N130572" s="57">
        <v>11</v>
      </c>
      <c r="O130572" s="57">
        <v>5</v>
      </c>
      <c r="P130572" t="s">
        <v>22</v>
      </c>
    </row>
    <row r="130573" spans="12:16" x14ac:dyDescent="0.25">
      <c r="L130573" s="58">
        <v>47080.416666666664</v>
      </c>
      <c r="M130573" s="57">
        <v>2028</v>
      </c>
      <c r="N130573" s="57">
        <v>11</v>
      </c>
      <c r="O130573" s="57">
        <v>5</v>
      </c>
      <c r="P130573" t="s">
        <v>22</v>
      </c>
    </row>
    <row r="130574" spans="12:16" x14ac:dyDescent="0.25">
      <c r="L130574" s="58">
        <v>47080.458333333336</v>
      </c>
      <c r="M130574" s="57">
        <v>2028</v>
      </c>
      <c r="N130574" s="57">
        <v>11</v>
      </c>
      <c r="O130574" s="57">
        <v>5</v>
      </c>
      <c r="P130574" t="s">
        <v>22</v>
      </c>
    </row>
    <row r="130575" spans="12:16" x14ac:dyDescent="0.25">
      <c r="L130575" s="58">
        <v>47080.5</v>
      </c>
      <c r="M130575" s="57">
        <v>2028</v>
      </c>
      <c r="N130575" s="57">
        <v>11</v>
      </c>
      <c r="O130575" s="57">
        <v>5</v>
      </c>
      <c r="P130575" t="s">
        <v>22</v>
      </c>
    </row>
    <row r="130576" spans="12:16" x14ac:dyDescent="0.25">
      <c r="L130576" s="58">
        <v>47080.541666666664</v>
      </c>
      <c r="M130576" s="57">
        <v>2028</v>
      </c>
      <c r="N130576" s="57">
        <v>11</v>
      </c>
      <c r="O130576" s="57">
        <v>5</v>
      </c>
      <c r="P130576" t="s">
        <v>22</v>
      </c>
    </row>
    <row r="130577" spans="12:16" x14ac:dyDescent="0.25">
      <c r="L130577" s="58">
        <v>47080.583333333336</v>
      </c>
      <c r="M130577" s="57">
        <v>2028</v>
      </c>
      <c r="N130577" s="57">
        <v>11</v>
      </c>
      <c r="O130577" s="57">
        <v>5</v>
      </c>
      <c r="P130577" t="s">
        <v>22</v>
      </c>
    </row>
    <row r="130578" spans="12:16" x14ac:dyDescent="0.25">
      <c r="L130578" s="58">
        <v>47080.625</v>
      </c>
      <c r="M130578" s="57">
        <v>2028</v>
      </c>
      <c r="N130578" s="57">
        <v>11</v>
      </c>
      <c r="O130578" s="57">
        <v>5</v>
      </c>
      <c r="P130578" t="s">
        <v>22</v>
      </c>
    </row>
    <row r="130579" spans="12:16" x14ac:dyDescent="0.25">
      <c r="L130579" s="58">
        <v>47080.666666666664</v>
      </c>
      <c r="M130579" s="57">
        <v>2028</v>
      </c>
      <c r="N130579" s="57">
        <v>11</v>
      </c>
      <c r="O130579" s="57">
        <v>5</v>
      </c>
      <c r="P130579" t="s">
        <v>22</v>
      </c>
    </row>
    <row r="130580" spans="12:16" x14ac:dyDescent="0.25">
      <c r="L130580" s="58">
        <v>47080.708333333336</v>
      </c>
      <c r="M130580" s="57">
        <v>2028</v>
      </c>
      <c r="N130580" s="57">
        <v>11</v>
      </c>
      <c r="O130580" s="57">
        <v>5</v>
      </c>
      <c r="P130580" t="s">
        <v>22</v>
      </c>
    </row>
    <row r="130581" spans="12:16" x14ac:dyDescent="0.25">
      <c r="L130581" s="58">
        <v>47080.75</v>
      </c>
      <c r="M130581" s="57">
        <v>2028</v>
      </c>
      <c r="N130581" s="57">
        <v>11</v>
      </c>
      <c r="O130581" s="57">
        <v>5</v>
      </c>
      <c r="P130581" t="s">
        <v>22</v>
      </c>
    </row>
    <row r="130582" spans="12:16" x14ac:dyDescent="0.25">
      <c r="L130582" s="58">
        <v>47080.791666666664</v>
      </c>
      <c r="M130582" s="57">
        <v>2028</v>
      </c>
      <c r="N130582" s="57">
        <v>11</v>
      </c>
      <c r="O130582" s="57">
        <v>5</v>
      </c>
      <c r="P130582" t="s">
        <v>22</v>
      </c>
    </row>
    <row r="130583" spans="12:16" x14ac:dyDescent="0.25">
      <c r="L130583" s="58">
        <v>47080.833333333336</v>
      </c>
      <c r="M130583" s="57">
        <v>2028</v>
      </c>
      <c r="N130583" s="57">
        <v>11</v>
      </c>
      <c r="O130583" s="57">
        <v>5</v>
      </c>
      <c r="P130583" t="s">
        <v>22</v>
      </c>
    </row>
    <row r="130584" spans="12:16" x14ac:dyDescent="0.25">
      <c r="L130584" s="58">
        <v>47080.875</v>
      </c>
      <c r="M130584" s="57">
        <v>2028</v>
      </c>
      <c r="N130584" s="57">
        <v>11</v>
      </c>
      <c r="O130584" s="57">
        <v>5</v>
      </c>
      <c r="P130584" t="s">
        <v>22</v>
      </c>
    </row>
    <row r="130585" spans="12:16" x14ac:dyDescent="0.25">
      <c r="L130585" s="58">
        <v>47080.916666666664</v>
      </c>
      <c r="M130585" s="57">
        <v>2028</v>
      </c>
      <c r="N130585" s="57">
        <v>11</v>
      </c>
      <c r="O130585" s="57">
        <v>5</v>
      </c>
      <c r="P130585" t="s">
        <v>22</v>
      </c>
    </row>
    <row r="130586" spans="12:16" x14ac:dyDescent="0.25">
      <c r="L130586" s="58">
        <v>47080.958333333336</v>
      </c>
      <c r="M130586" s="57">
        <v>2028</v>
      </c>
      <c r="N130586" s="57">
        <v>11</v>
      </c>
      <c r="O130586" s="57">
        <v>5</v>
      </c>
      <c r="P130586" t="s">
        <v>22</v>
      </c>
    </row>
    <row r="130587" spans="12:16" x14ac:dyDescent="0.25">
      <c r="L130587" s="58">
        <v>47081</v>
      </c>
      <c r="M130587" s="57">
        <v>2028</v>
      </c>
      <c r="N130587" s="57">
        <v>11</v>
      </c>
      <c r="O130587" s="57">
        <v>6</v>
      </c>
      <c r="P130587" t="s">
        <v>22</v>
      </c>
    </row>
    <row r="130588" spans="12:16" x14ac:dyDescent="0.25">
      <c r="L130588" s="58">
        <v>47081.041666666664</v>
      </c>
      <c r="M130588" s="57">
        <v>2028</v>
      </c>
      <c r="N130588" s="57">
        <v>11</v>
      </c>
      <c r="O130588" s="57">
        <v>6</v>
      </c>
      <c r="P130588" t="s">
        <v>22</v>
      </c>
    </row>
    <row r="130589" spans="12:16" x14ac:dyDescent="0.25">
      <c r="L130589" s="58">
        <v>47081.083333333336</v>
      </c>
      <c r="M130589" s="57">
        <v>2028</v>
      </c>
      <c r="N130589" s="57">
        <v>11</v>
      </c>
      <c r="O130589" s="57">
        <v>6</v>
      </c>
      <c r="P130589" t="s">
        <v>22</v>
      </c>
    </row>
    <row r="130590" spans="12:16" x14ac:dyDescent="0.25">
      <c r="L130590" s="58">
        <v>47081.125</v>
      </c>
      <c r="M130590" s="57">
        <v>2028</v>
      </c>
      <c r="N130590" s="57">
        <v>11</v>
      </c>
      <c r="O130590" s="57">
        <v>6</v>
      </c>
      <c r="P130590" t="s">
        <v>22</v>
      </c>
    </row>
    <row r="130591" spans="12:16" x14ac:dyDescent="0.25">
      <c r="L130591" s="58">
        <v>47081.166666666664</v>
      </c>
      <c r="M130591" s="57">
        <v>2028</v>
      </c>
      <c r="N130591" s="57">
        <v>11</v>
      </c>
      <c r="O130591" s="57">
        <v>6</v>
      </c>
      <c r="P130591" t="s">
        <v>22</v>
      </c>
    </row>
    <row r="130592" spans="12:16" x14ac:dyDescent="0.25">
      <c r="L130592" s="58">
        <v>47081.208333333336</v>
      </c>
      <c r="M130592" s="57">
        <v>2028</v>
      </c>
      <c r="N130592" s="57">
        <v>11</v>
      </c>
      <c r="O130592" s="57">
        <v>6</v>
      </c>
      <c r="P130592" t="s">
        <v>22</v>
      </c>
    </row>
    <row r="130593" spans="12:16" x14ac:dyDescent="0.25">
      <c r="L130593" s="58">
        <v>47081.25</v>
      </c>
      <c r="M130593" s="57">
        <v>2028</v>
      </c>
      <c r="N130593" s="57">
        <v>11</v>
      </c>
      <c r="O130593" s="57">
        <v>6</v>
      </c>
      <c r="P130593" t="s">
        <v>23</v>
      </c>
    </row>
    <row r="130594" spans="12:16" x14ac:dyDescent="0.25">
      <c r="L130594" s="58">
        <v>47081.291666666664</v>
      </c>
      <c r="M130594" s="57">
        <v>2028</v>
      </c>
      <c r="N130594" s="57">
        <v>11</v>
      </c>
      <c r="O130594" s="57">
        <v>6</v>
      </c>
      <c r="P130594" t="s">
        <v>23</v>
      </c>
    </row>
    <row r="130595" spans="12:16" x14ac:dyDescent="0.25">
      <c r="L130595" s="58">
        <v>47081.333333333336</v>
      </c>
      <c r="M130595" s="57">
        <v>2028</v>
      </c>
      <c r="N130595" s="57">
        <v>11</v>
      </c>
      <c r="O130595" s="57">
        <v>6</v>
      </c>
      <c r="P130595" t="s">
        <v>23</v>
      </c>
    </row>
    <row r="130596" spans="12:16" x14ac:dyDescent="0.25">
      <c r="L130596" s="58">
        <v>47081.375</v>
      </c>
      <c r="M130596" s="57">
        <v>2028</v>
      </c>
      <c r="N130596" s="57">
        <v>11</v>
      </c>
      <c r="O130596" s="57">
        <v>6</v>
      </c>
      <c r="P130596" t="s">
        <v>23</v>
      </c>
    </row>
    <row r="130597" spans="12:16" x14ac:dyDescent="0.25">
      <c r="L130597" s="58">
        <v>47081.416666666664</v>
      </c>
      <c r="M130597" s="57">
        <v>2028</v>
      </c>
      <c r="N130597" s="57">
        <v>11</v>
      </c>
      <c r="O130597" s="57">
        <v>6</v>
      </c>
      <c r="P130597" t="s">
        <v>23</v>
      </c>
    </row>
    <row r="130598" spans="12:16" x14ac:dyDescent="0.25">
      <c r="L130598" s="58">
        <v>47081.458333333336</v>
      </c>
      <c r="M130598" s="57">
        <v>2028</v>
      </c>
      <c r="N130598" s="57">
        <v>11</v>
      </c>
      <c r="O130598" s="57">
        <v>6</v>
      </c>
      <c r="P130598" t="s">
        <v>23</v>
      </c>
    </row>
    <row r="130599" spans="12:16" x14ac:dyDescent="0.25">
      <c r="L130599" s="58">
        <v>47081.5</v>
      </c>
      <c r="M130599" s="57">
        <v>2028</v>
      </c>
      <c r="N130599" s="57">
        <v>11</v>
      </c>
      <c r="O130599" s="57">
        <v>6</v>
      </c>
      <c r="P130599" t="s">
        <v>23</v>
      </c>
    </row>
    <row r="130600" spans="12:16" x14ac:dyDescent="0.25">
      <c r="L130600" s="58">
        <v>47081.541666666664</v>
      </c>
      <c r="M130600" s="57">
        <v>2028</v>
      </c>
      <c r="N130600" s="57">
        <v>11</v>
      </c>
      <c r="O130600" s="57">
        <v>6</v>
      </c>
      <c r="P130600" t="s">
        <v>23</v>
      </c>
    </row>
    <row r="130601" spans="12:16" x14ac:dyDescent="0.25">
      <c r="L130601" s="58">
        <v>47081.583333333336</v>
      </c>
      <c r="M130601" s="57">
        <v>2028</v>
      </c>
      <c r="N130601" s="57">
        <v>11</v>
      </c>
      <c r="O130601" s="57">
        <v>6</v>
      </c>
      <c r="P130601" t="s">
        <v>23</v>
      </c>
    </row>
    <row r="130602" spans="12:16" x14ac:dyDescent="0.25">
      <c r="L130602" s="58">
        <v>47081.625</v>
      </c>
      <c r="M130602" s="57">
        <v>2028</v>
      </c>
      <c r="N130602" s="57">
        <v>11</v>
      </c>
      <c r="O130602" s="57">
        <v>6</v>
      </c>
      <c r="P130602" t="s">
        <v>23</v>
      </c>
    </row>
    <row r="130603" spans="12:16" x14ac:dyDescent="0.25">
      <c r="L130603" s="58">
        <v>47081.666666666664</v>
      </c>
      <c r="M130603" s="57">
        <v>2028</v>
      </c>
      <c r="N130603" s="57">
        <v>11</v>
      </c>
      <c r="O130603" s="57">
        <v>6</v>
      </c>
      <c r="P130603" t="s">
        <v>23</v>
      </c>
    </row>
    <row r="130604" spans="12:16" x14ac:dyDescent="0.25">
      <c r="L130604" s="58">
        <v>47081.708333333336</v>
      </c>
      <c r="M130604" s="57">
        <v>2028</v>
      </c>
      <c r="N130604" s="57">
        <v>11</v>
      </c>
      <c r="O130604" s="57">
        <v>6</v>
      </c>
      <c r="P130604" t="s">
        <v>23</v>
      </c>
    </row>
    <row r="130605" spans="12:16" x14ac:dyDescent="0.25">
      <c r="L130605" s="58">
        <v>47081.75</v>
      </c>
      <c r="M130605" s="57">
        <v>2028</v>
      </c>
      <c r="N130605" s="57">
        <v>11</v>
      </c>
      <c r="O130605" s="57">
        <v>6</v>
      </c>
      <c r="P130605" t="s">
        <v>23</v>
      </c>
    </row>
    <row r="130606" spans="12:16" x14ac:dyDescent="0.25">
      <c r="L130606" s="58">
        <v>47081.791666666664</v>
      </c>
      <c r="M130606" s="57">
        <v>2028</v>
      </c>
      <c r="N130606" s="57">
        <v>11</v>
      </c>
      <c r="O130606" s="57">
        <v>6</v>
      </c>
      <c r="P130606" t="s">
        <v>23</v>
      </c>
    </row>
    <row r="130607" spans="12:16" x14ac:dyDescent="0.25">
      <c r="L130607" s="58">
        <v>47081.833333333336</v>
      </c>
      <c r="M130607" s="57">
        <v>2028</v>
      </c>
      <c r="N130607" s="57">
        <v>11</v>
      </c>
      <c r="O130607" s="57">
        <v>6</v>
      </c>
      <c r="P130607" t="s">
        <v>23</v>
      </c>
    </row>
    <row r="130608" spans="12:16" x14ac:dyDescent="0.25">
      <c r="L130608" s="58">
        <v>47081.875</v>
      </c>
      <c r="M130608" s="57">
        <v>2028</v>
      </c>
      <c r="N130608" s="57">
        <v>11</v>
      </c>
      <c r="O130608" s="57">
        <v>6</v>
      </c>
      <c r="P130608" t="s">
        <v>23</v>
      </c>
    </row>
    <row r="130609" spans="12:16" x14ac:dyDescent="0.25">
      <c r="L130609" s="58">
        <v>47081.916666666664</v>
      </c>
      <c r="M130609" s="57">
        <v>2028</v>
      </c>
      <c r="N130609" s="57">
        <v>11</v>
      </c>
      <c r="O130609" s="57">
        <v>6</v>
      </c>
      <c r="P130609" t="s">
        <v>22</v>
      </c>
    </row>
    <row r="130610" spans="12:16" x14ac:dyDescent="0.25">
      <c r="L130610" s="58">
        <v>47081.958333333336</v>
      </c>
      <c r="M130610" s="57">
        <v>2028</v>
      </c>
      <c r="N130610" s="57">
        <v>11</v>
      </c>
      <c r="O130610" s="57">
        <v>6</v>
      </c>
      <c r="P130610" t="s">
        <v>22</v>
      </c>
    </row>
    <row r="130611" spans="12:16" x14ac:dyDescent="0.25">
      <c r="L130611" s="58">
        <v>47082</v>
      </c>
      <c r="M130611" s="57">
        <v>2028</v>
      </c>
      <c r="N130611" s="57">
        <v>11</v>
      </c>
      <c r="O130611" s="57">
        <v>7</v>
      </c>
      <c r="P130611" t="s">
        <v>22</v>
      </c>
    </row>
    <row r="130612" spans="12:16" x14ac:dyDescent="0.25">
      <c r="L130612" s="58">
        <v>47082.041666666664</v>
      </c>
      <c r="M130612" s="57">
        <v>2028</v>
      </c>
      <c r="N130612" s="57">
        <v>11</v>
      </c>
      <c r="O130612" s="57">
        <v>7</v>
      </c>
      <c r="P130612" t="s">
        <v>22</v>
      </c>
    </row>
    <row r="130613" spans="12:16" x14ac:dyDescent="0.25">
      <c r="L130613" s="58">
        <v>47082.083333333336</v>
      </c>
      <c r="M130613" s="57">
        <v>2028</v>
      </c>
      <c r="N130613" s="57">
        <v>11</v>
      </c>
      <c r="O130613" s="57">
        <v>7</v>
      </c>
      <c r="P130613" t="s">
        <v>22</v>
      </c>
    </row>
    <row r="130614" spans="12:16" x14ac:dyDescent="0.25">
      <c r="L130614" s="58">
        <v>47082.125</v>
      </c>
      <c r="M130614" s="57">
        <v>2028</v>
      </c>
      <c r="N130614" s="57">
        <v>11</v>
      </c>
      <c r="O130614" s="57">
        <v>7</v>
      </c>
      <c r="P130614" t="s">
        <v>22</v>
      </c>
    </row>
    <row r="130615" spans="12:16" x14ac:dyDescent="0.25">
      <c r="L130615" s="58">
        <v>47082.166666666664</v>
      </c>
      <c r="M130615" s="57">
        <v>2028</v>
      </c>
      <c r="N130615" s="57">
        <v>11</v>
      </c>
      <c r="O130615" s="57">
        <v>7</v>
      </c>
      <c r="P130615" t="s">
        <v>22</v>
      </c>
    </row>
    <row r="130616" spans="12:16" x14ac:dyDescent="0.25">
      <c r="L130616" s="58">
        <v>47082.208333333336</v>
      </c>
      <c r="M130616" s="57">
        <v>2028</v>
      </c>
      <c r="N130616" s="57">
        <v>11</v>
      </c>
      <c r="O130616" s="57">
        <v>7</v>
      </c>
      <c r="P130616" t="s">
        <v>22</v>
      </c>
    </row>
    <row r="130617" spans="12:16" x14ac:dyDescent="0.25">
      <c r="L130617" s="58">
        <v>47082.25</v>
      </c>
      <c r="M130617" s="57">
        <v>2028</v>
      </c>
      <c r="N130617" s="57">
        <v>11</v>
      </c>
      <c r="O130617" s="57">
        <v>7</v>
      </c>
      <c r="P130617" t="s">
        <v>22</v>
      </c>
    </row>
    <row r="130618" spans="12:16" x14ac:dyDescent="0.25">
      <c r="L130618" s="58">
        <v>47082.291666666664</v>
      </c>
      <c r="M130618" s="57">
        <v>2028</v>
      </c>
      <c r="N130618" s="57">
        <v>11</v>
      </c>
      <c r="O130618" s="57">
        <v>7</v>
      </c>
      <c r="P130618" t="s">
        <v>22</v>
      </c>
    </row>
    <row r="130619" spans="12:16" x14ac:dyDescent="0.25">
      <c r="L130619" s="58">
        <v>47082.333333333336</v>
      </c>
      <c r="M130619" s="57">
        <v>2028</v>
      </c>
      <c r="N130619" s="57">
        <v>11</v>
      </c>
      <c r="O130619" s="57">
        <v>7</v>
      </c>
      <c r="P130619" t="s">
        <v>22</v>
      </c>
    </row>
    <row r="130620" spans="12:16" x14ac:dyDescent="0.25">
      <c r="L130620" s="58">
        <v>47082.375</v>
      </c>
      <c r="M130620" s="57">
        <v>2028</v>
      </c>
      <c r="N130620" s="57">
        <v>11</v>
      </c>
      <c r="O130620" s="57">
        <v>7</v>
      </c>
      <c r="P130620" t="s">
        <v>22</v>
      </c>
    </row>
    <row r="130621" spans="12:16" x14ac:dyDescent="0.25">
      <c r="L130621" s="58">
        <v>47082.416666666664</v>
      </c>
      <c r="M130621" s="57">
        <v>2028</v>
      </c>
      <c r="N130621" s="57">
        <v>11</v>
      </c>
      <c r="O130621" s="57">
        <v>7</v>
      </c>
      <c r="P130621" t="s">
        <v>22</v>
      </c>
    </row>
    <row r="130622" spans="12:16" x14ac:dyDescent="0.25">
      <c r="L130622" s="58">
        <v>47082.458333333336</v>
      </c>
      <c r="M130622" s="57">
        <v>2028</v>
      </c>
      <c r="N130622" s="57">
        <v>11</v>
      </c>
      <c r="O130622" s="57">
        <v>7</v>
      </c>
      <c r="P130622" t="s">
        <v>22</v>
      </c>
    </row>
    <row r="130623" spans="12:16" x14ac:dyDescent="0.25">
      <c r="L130623" s="58">
        <v>47082.5</v>
      </c>
      <c r="M130623" s="57">
        <v>2028</v>
      </c>
      <c r="N130623" s="57">
        <v>11</v>
      </c>
      <c r="O130623" s="57">
        <v>7</v>
      </c>
      <c r="P130623" t="s">
        <v>22</v>
      </c>
    </row>
    <row r="130624" spans="12:16" x14ac:dyDescent="0.25">
      <c r="L130624" s="58">
        <v>47082.541666666664</v>
      </c>
      <c r="M130624" s="57">
        <v>2028</v>
      </c>
      <c r="N130624" s="57">
        <v>11</v>
      </c>
      <c r="O130624" s="57">
        <v>7</v>
      </c>
      <c r="P130624" t="s">
        <v>22</v>
      </c>
    </row>
    <row r="130625" spans="12:16" x14ac:dyDescent="0.25">
      <c r="L130625" s="58">
        <v>47082.583333333336</v>
      </c>
      <c r="M130625" s="57">
        <v>2028</v>
      </c>
      <c r="N130625" s="57">
        <v>11</v>
      </c>
      <c r="O130625" s="57">
        <v>7</v>
      </c>
      <c r="P130625" t="s">
        <v>22</v>
      </c>
    </row>
    <row r="130626" spans="12:16" x14ac:dyDescent="0.25">
      <c r="L130626" s="58">
        <v>47082.625</v>
      </c>
      <c r="M130626" s="57">
        <v>2028</v>
      </c>
      <c r="N130626" s="57">
        <v>11</v>
      </c>
      <c r="O130626" s="57">
        <v>7</v>
      </c>
      <c r="P130626" t="s">
        <v>22</v>
      </c>
    </row>
    <row r="130627" spans="12:16" x14ac:dyDescent="0.25">
      <c r="L130627" s="58">
        <v>47082.666666666664</v>
      </c>
      <c r="M130627" s="57">
        <v>2028</v>
      </c>
      <c r="N130627" s="57">
        <v>11</v>
      </c>
      <c r="O130627" s="57">
        <v>7</v>
      </c>
      <c r="P130627" t="s">
        <v>22</v>
      </c>
    </row>
    <row r="130628" spans="12:16" x14ac:dyDescent="0.25">
      <c r="L130628" s="58">
        <v>47082.708333333336</v>
      </c>
      <c r="M130628" s="57">
        <v>2028</v>
      </c>
      <c r="N130628" s="57">
        <v>11</v>
      </c>
      <c r="O130628" s="57">
        <v>7</v>
      </c>
      <c r="P130628" t="s">
        <v>22</v>
      </c>
    </row>
    <row r="130629" spans="12:16" x14ac:dyDescent="0.25">
      <c r="L130629" s="58">
        <v>47082.75</v>
      </c>
      <c r="M130629" s="57">
        <v>2028</v>
      </c>
      <c r="N130629" s="57">
        <v>11</v>
      </c>
      <c r="O130629" s="57">
        <v>7</v>
      </c>
      <c r="P130629" t="s">
        <v>22</v>
      </c>
    </row>
    <row r="130630" spans="12:16" x14ac:dyDescent="0.25">
      <c r="L130630" s="58">
        <v>47082.791666666664</v>
      </c>
      <c r="M130630" s="57">
        <v>2028</v>
      </c>
      <c r="N130630" s="57">
        <v>11</v>
      </c>
      <c r="O130630" s="57">
        <v>7</v>
      </c>
      <c r="P130630" t="s">
        <v>22</v>
      </c>
    </row>
    <row r="130631" spans="12:16" x14ac:dyDescent="0.25">
      <c r="L130631" s="58">
        <v>47082.833333333336</v>
      </c>
      <c r="M130631" s="57">
        <v>2028</v>
      </c>
      <c r="N130631" s="57">
        <v>11</v>
      </c>
      <c r="O130631" s="57">
        <v>7</v>
      </c>
      <c r="P130631" t="s">
        <v>22</v>
      </c>
    </row>
    <row r="130632" spans="12:16" x14ac:dyDescent="0.25">
      <c r="L130632" s="58">
        <v>47082.875</v>
      </c>
      <c r="M130632" s="57">
        <v>2028</v>
      </c>
      <c r="N130632" s="57">
        <v>11</v>
      </c>
      <c r="O130632" s="57">
        <v>7</v>
      </c>
      <c r="P130632" t="s">
        <v>22</v>
      </c>
    </row>
    <row r="130633" spans="12:16" x14ac:dyDescent="0.25">
      <c r="L130633" s="58">
        <v>47082.916666666664</v>
      </c>
      <c r="M130633" s="57">
        <v>2028</v>
      </c>
      <c r="N130633" s="57">
        <v>11</v>
      </c>
      <c r="O130633" s="57">
        <v>7</v>
      </c>
      <c r="P130633" t="s">
        <v>22</v>
      </c>
    </row>
    <row r="130634" spans="12:16" x14ac:dyDescent="0.25">
      <c r="L130634" s="58">
        <v>47082.958333333336</v>
      </c>
      <c r="M130634" s="57">
        <v>2028</v>
      </c>
      <c r="N130634" s="57">
        <v>11</v>
      </c>
      <c r="O130634" s="57">
        <v>7</v>
      </c>
      <c r="P130634" t="s">
        <v>22</v>
      </c>
    </row>
    <row r="130635" spans="12:16" x14ac:dyDescent="0.25">
      <c r="L130635" s="58">
        <v>47083</v>
      </c>
      <c r="M130635" s="57">
        <v>2028</v>
      </c>
      <c r="N130635" s="57">
        <v>11</v>
      </c>
      <c r="O130635" s="57">
        <v>1</v>
      </c>
      <c r="P130635" t="s">
        <v>22</v>
      </c>
    </row>
    <row r="130636" spans="12:16" x14ac:dyDescent="0.25">
      <c r="L130636" s="58">
        <v>47083.041666666664</v>
      </c>
      <c r="M130636" s="57">
        <v>2028</v>
      </c>
      <c r="N130636" s="57">
        <v>11</v>
      </c>
      <c r="O130636" s="57">
        <v>1</v>
      </c>
      <c r="P130636" t="s">
        <v>22</v>
      </c>
    </row>
    <row r="130637" spans="12:16" x14ac:dyDescent="0.25">
      <c r="L130637" s="58">
        <v>47083.083333333336</v>
      </c>
      <c r="M130637" s="57">
        <v>2028</v>
      </c>
      <c r="N130637" s="57">
        <v>11</v>
      </c>
      <c r="O130637" s="57">
        <v>1</v>
      </c>
      <c r="P130637" t="s">
        <v>22</v>
      </c>
    </row>
    <row r="130638" spans="12:16" x14ac:dyDescent="0.25">
      <c r="L130638" s="58">
        <v>47083.125</v>
      </c>
      <c r="M130638" s="57">
        <v>2028</v>
      </c>
      <c r="N130638" s="57">
        <v>11</v>
      </c>
      <c r="O130638" s="57">
        <v>1</v>
      </c>
      <c r="P130638" t="s">
        <v>22</v>
      </c>
    </row>
    <row r="130639" spans="12:16" x14ac:dyDescent="0.25">
      <c r="L130639" s="58">
        <v>47083.166666666664</v>
      </c>
      <c r="M130639" s="57">
        <v>2028</v>
      </c>
      <c r="N130639" s="57">
        <v>11</v>
      </c>
      <c r="O130639" s="57">
        <v>1</v>
      </c>
      <c r="P130639" t="s">
        <v>22</v>
      </c>
    </row>
    <row r="130640" spans="12:16" x14ac:dyDescent="0.25">
      <c r="L130640" s="58">
        <v>47083.208333333336</v>
      </c>
      <c r="M130640" s="57">
        <v>2028</v>
      </c>
      <c r="N130640" s="57">
        <v>11</v>
      </c>
      <c r="O130640" s="57">
        <v>1</v>
      </c>
      <c r="P130640" t="s">
        <v>22</v>
      </c>
    </row>
    <row r="130641" spans="12:16" x14ac:dyDescent="0.25">
      <c r="L130641" s="58">
        <v>47083.25</v>
      </c>
      <c r="M130641" s="57">
        <v>2028</v>
      </c>
      <c r="N130641" s="57">
        <v>11</v>
      </c>
      <c r="O130641" s="57">
        <v>1</v>
      </c>
      <c r="P130641" t="s">
        <v>22</v>
      </c>
    </row>
    <row r="130642" spans="12:16" x14ac:dyDescent="0.25">
      <c r="L130642" s="58">
        <v>47083.291666666664</v>
      </c>
      <c r="M130642" s="57">
        <v>2028</v>
      </c>
      <c r="N130642" s="57">
        <v>11</v>
      </c>
      <c r="O130642" s="57">
        <v>1</v>
      </c>
      <c r="P130642" t="s">
        <v>22</v>
      </c>
    </row>
    <row r="130643" spans="12:16" x14ac:dyDescent="0.25">
      <c r="L130643" s="58">
        <v>47083.333333333336</v>
      </c>
      <c r="M130643" s="57">
        <v>2028</v>
      </c>
      <c r="N130643" s="57">
        <v>11</v>
      </c>
      <c r="O130643" s="57">
        <v>1</v>
      </c>
      <c r="P130643" t="s">
        <v>22</v>
      </c>
    </row>
    <row r="130644" spans="12:16" x14ac:dyDescent="0.25">
      <c r="L130644" s="58">
        <v>47083.375</v>
      </c>
      <c r="M130644" s="57">
        <v>2028</v>
      </c>
      <c r="N130644" s="57">
        <v>11</v>
      </c>
      <c r="O130644" s="57">
        <v>1</v>
      </c>
      <c r="P130644" t="s">
        <v>22</v>
      </c>
    </row>
    <row r="130645" spans="12:16" x14ac:dyDescent="0.25">
      <c r="L130645" s="58">
        <v>47083.416666666664</v>
      </c>
      <c r="M130645" s="57">
        <v>2028</v>
      </c>
      <c r="N130645" s="57">
        <v>11</v>
      </c>
      <c r="O130645" s="57">
        <v>1</v>
      </c>
      <c r="P130645" t="s">
        <v>22</v>
      </c>
    </row>
    <row r="130646" spans="12:16" x14ac:dyDescent="0.25">
      <c r="L130646" s="58">
        <v>47083.458333333336</v>
      </c>
      <c r="M130646" s="57">
        <v>2028</v>
      </c>
      <c r="N130646" s="57">
        <v>11</v>
      </c>
      <c r="O130646" s="57">
        <v>1</v>
      </c>
      <c r="P130646" t="s">
        <v>22</v>
      </c>
    </row>
    <row r="130647" spans="12:16" x14ac:dyDescent="0.25">
      <c r="L130647" s="58">
        <v>47083.5</v>
      </c>
      <c r="M130647" s="57">
        <v>2028</v>
      </c>
      <c r="N130647" s="57">
        <v>11</v>
      </c>
      <c r="O130647" s="57">
        <v>1</v>
      </c>
      <c r="P130647" t="s">
        <v>22</v>
      </c>
    </row>
    <row r="130648" spans="12:16" x14ac:dyDescent="0.25">
      <c r="L130648" s="58">
        <v>47083.541666666664</v>
      </c>
      <c r="M130648" s="57">
        <v>2028</v>
      </c>
      <c r="N130648" s="57">
        <v>11</v>
      </c>
      <c r="O130648" s="57">
        <v>1</v>
      </c>
      <c r="P130648" t="s">
        <v>22</v>
      </c>
    </row>
    <row r="130649" spans="12:16" x14ac:dyDescent="0.25">
      <c r="L130649" s="58">
        <v>47083.583333333336</v>
      </c>
      <c r="M130649" s="57">
        <v>2028</v>
      </c>
      <c r="N130649" s="57">
        <v>11</v>
      </c>
      <c r="O130649" s="57">
        <v>1</v>
      </c>
      <c r="P130649" t="s">
        <v>22</v>
      </c>
    </row>
    <row r="130650" spans="12:16" x14ac:dyDescent="0.25">
      <c r="L130650" s="58">
        <v>47083.625</v>
      </c>
      <c r="M130650" s="57">
        <v>2028</v>
      </c>
      <c r="N130650" s="57">
        <v>11</v>
      </c>
      <c r="O130650" s="57">
        <v>1</v>
      </c>
      <c r="P130650" t="s">
        <v>22</v>
      </c>
    </row>
    <row r="130651" spans="12:16" x14ac:dyDescent="0.25">
      <c r="L130651" s="58">
        <v>47083.666666666664</v>
      </c>
      <c r="M130651" s="57">
        <v>2028</v>
      </c>
      <c r="N130651" s="57">
        <v>11</v>
      </c>
      <c r="O130651" s="57">
        <v>1</v>
      </c>
      <c r="P130651" t="s">
        <v>22</v>
      </c>
    </row>
    <row r="130652" spans="12:16" x14ac:dyDescent="0.25">
      <c r="L130652" s="58">
        <v>47083.708333333336</v>
      </c>
      <c r="M130652" s="57">
        <v>2028</v>
      </c>
      <c r="N130652" s="57">
        <v>11</v>
      </c>
      <c r="O130652" s="57">
        <v>1</v>
      </c>
      <c r="P130652" t="s">
        <v>22</v>
      </c>
    </row>
    <row r="130653" spans="12:16" x14ac:dyDescent="0.25">
      <c r="L130653" s="58">
        <v>47083.75</v>
      </c>
      <c r="M130653" s="57">
        <v>2028</v>
      </c>
      <c r="N130653" s="57">
        <v>11</v>
      </c>
      <c r="O130653" s="57">
        <v>1</v>
      </c>
      <c r="P130653" t="s">
        <v>22</v>
      </c>
    </row>
    <row r="130654" spans="12:16" x14ac:dyDescent="0.25">
      <c r="L130654" s="58">
        <v>47083.791666666664</v>
      </c>
      <c r="M130654" s="57">
        <v>2028</v>
      </c>
      <c r="N130654" s="57">
        <v>11</v>
      </c>
      <c r="O130654" s="57">
        <v>1</v>
      </c>
      <c r="P130654" t="s">
        <v>22</v>
      </c>
    </row>
    <row r="130655" spans="12:16" x14ac:dyDescent="0.25">
      <c r="L130655" s="58">
        <v>47083.833333333336</v>
      </c>
      <c r="M130655" s="57">
        <v>2028</v>
      </c>
      <c r="N130655" s="57">
        <v>11</v>
      </c>
      <c r="O130655" s="57">
        <v>1</v>
      </c>
      <c r="P130655" t="s">
        <v>22</v>
      </c>
    </row>
    <row r="130656" spans="12:16" x14ac:dyDescent="0.25">
      <c r="L130656" s="58">
        <v>47083.875</v>
      </c>
      <c r="M130656" s="57">
        <v>2028</v>
      </c>
      <c r="N130656" s="57">
        <v>11</v>
      </c>
      <c r="O130656" s="57">
        <v>1</v>
      </c>
      <c r="P130656" t="s">
        <v>22</v>
      </c>
    </row>
    <row r="130657" spans="12:16" x14ac:dyDescent="0.25">
      <c r="L130657" s="58">
        <v>47083.916666666664</v>
      </c>
      <c r="M130657" s="57">
        <v>2028</v>
      </c>
      <c r="N130657" s="57">
        <v>11</v>
      </c>
      <c r="O130657" s="57">
        <v>1</v>
      </c>
      <c r="P130657" t="s">
        <v>22</v>
      </c>
    </row>
    <row r="130658" spans="12:16" x14ac:dyDescent="0.25">
      <c r="L130658" s="58">
        <v>47083.958333333336</v>
      </c>
      <c r="M130658" s="57">
        <v>2028</v>
      </c>
      <c r="N130658" s="57">
        <v>11</v>
      </c>
      <c r="O130658" s="57">
        <v>1</v>
      </c>
      <c r="P130658" t="s">
        <v>22</v>
      </c>
    </row>
    <row r="130659" spans="12:16" x14ac:dyDescent="0.25">
      <c r="L130659" s="58">
        <v>47084</v>
      </c>
      <c r="M130659" s="57">
        <v>2028</v>
      </c>
      <c r="N130659" s="57">
        <v>11</v>
      </c>
      <c r="O130659" s="57">
        <v>2</v>
      </c>
      <c r="P130659" t="s">
        <v>22</v>
      </c>
    </row>
    <row r="130660" spans="12:16" x14ac:dyDescent="0.25">
      <c r="L130660" s="58">
        <v>47084.041666666664</v>
      </c>
      <c r="M130660" s="57">
        <v>2028</v>
      </c>
      <c r="N130660" s="57">
        <v>11</v>
      </c>
      <c r="O130660" s="57">
        <v>2</v>
      </c>
      <c r="P130660" t="s">
        <v>22</v>
      </c>
    </row>
    <row r="130661" spans="12:16" x14ac:dyDescent="0.25">
      <c r="L130661" s="58">
        <v>47084.083333333336</v>
      </c>
      <c r="M130661" s="57">
        <v>2028</v>
      </c>
      <c r="N130661" s="57">
        <v>11</v>
      </c>
      <c r="O130661" s="57">
        <v>2</v>
      </c>
      <c r="P130661" t="s">
        <v>22</v>
      </c>
    </row>
    <row r="130662" spans="12:16" x14ac:dyDescent="0.25">
      <c r="L130662" s="58">
        <v>47084.125</v>
      </c>
      <c r="M130662" s="57">
        <v>2028</v>
      </c>
      <c r="N130662" s="57">
        <v>11</v>
      </c>
      <c r="O130662" s="57">
        <v>2</v>
      </c>
      <c r="P130662" t="s">
        <v>22</v>
      </c>
    </row>
    <row r="130663" spans="12:16" x14ac:dyDescent="0.25">
      <c r="L130663" s="58">
        <v>47084.166666666664</v>
      </c>
      <c r="M130663" s="57">
        <v>2028</v>
      </c>
      <c r="N130663" s="57">
        <v>11</v>
      </c>
      <c r="O130663" s="57">
        <v>2</v>
      </c>
      <c r="P130663" t="s">
        <v>22</v>
      </c>
    </row>
    <row r="130664" spans="12:16" x14ac:dyDescent="0.25">
      <c r="L130664" s="58">
        <v>47084.208333333336</v>
      </c>
      <c r="M130664" s="57">
        <v>2028</v>
      </c>
      <c r="N130664" s="57">
        <v>11</v>
      </c>
      <c r="O130664" s="57">
        <v>2</v>
      </c>
      <c r="P130664" t="s">
        <v>22</v>
      </c>
    </row>
    <row r="130665" spans="12:16" x14ac:dyDescent="0.25">
      <c r="L130665" s="58">
        <v>47084.25</v>
      </c>
      <c r="M130665" s="57">
        <v>2028</v>
      </c>
      <c r="N130665" s="57">
        <v>11</v>
      </c>
      <c r="O130665" s="57">
        <v>2</v>
      </c>
      <c r="P130665" t="s">
        <v>23</v>
      </c>
    </row>
    <row r="130666" spans="12:16" x14ac:dyDescent="0.25">
      <c r="L130666" s="58">
        <v>47084.291666666664</v>
      </c>
      <c r="M130666" s="57">
        <v>2028</v>
      </c>
      <c r="N130666" s="57">
        <v>11</v>
      </c>
      <c r="O130666" s="57">
        <v>2</v>
      </c>
      <c r="P130666" t="s">
        <v>23</v>
      </c>
    </row>
    <row r="130667" spans="12:16" x14ac:dyDescent="0.25">
      <c r="L130667" s="58">
        <v>47084.333333333336</v>
      </c>
      <c r="M130667" s="57">
        <v>2028</v>
      </c>
      <c r="N130667" s="57">
        <v>11</v>
      </c>
      <c r="O130667" s="57">
        <v>2</v>
      </c>
      <c r="P130667" t="s">
        <v>23</v>
      </c>
    </row>
    <row r="130668" spans="12:16" x14ac:dyDescent="0.25">
      <c r="L130668" s="58">
        <v>47084.375</v>
      </c>
      <c r="M130668" s="57">
        <v>2028</v>
      </c>
      <c r="N130668" s="57">
        <v>11</v>
      </c>
      <c r="O130668" s="57">
        <v>2</v>
      </c>
      <c r="P130668" t="s">
        <v>23</v>
      </c>
    </row>
    <row r="130669" spans="12:16" x14ac:dyDescent="0.25">
      <c r="L130669" s="58">
        <v>47084.416666666664</v>
      </c>
      <c r="M130669" s="57">
        <v>2028</v>
      </c>
      <c r="N130669" s="57">
        <v>11</v>
      </c>
      <c r="O130669" s="57">
        <v>2</v>
      </c>
      <c r="P130669" t="s">
        <v>23</v>
      </c>
    </row>
    <row r="130670" spans="12:16" x14ac:dyDescent="0.25">
      <c r="L130670" s="58">
        <v>47084.458333333336</v>
      </c>
      <c r="M130670" s="57">
        <v>2028</v>
      </c>
      <c r="N130670" s="57">
        <v>11</v>
      </c>
      <c r="O130670" s="57">
        <v>2</v>
      </c>
      <c r="P130670" t="s">
        <v>23</v>
      </c>
    </row>
    <row r="130671" spans="12:16" x14ac:dyDescent="0.25">
      <c r="L130671" s="58">
        <v>47084.5</v>
      </c>
      <c r="M130671" s="57">
        <v>2028</v>
      </c>
      <c r="N130671" s="57">
        <v>11</v>
      </c>
      <c r="O130671" s="57">
        <v>2</v>
      </c>
      <c r="P130671" t="s">
        <v>23</v>
      </c>
    </row>
    <row r="130672" spans="12:16" x14ac:dyDescent="0.25">
      <c r="L130672" s="58">
        <v>47084.541666666664</v>
      </c>
      <c r="M130672" s="57">
        <v>2028</v>
      </c>
      <c r="N130672" s="57">
        <v>11</v>
      </c>
      <c r="O130672" s="57">
        <v>2</v>
      </c>
      <c r="P130672" t="s">
        <v>23</v>
      </c>
    </row>
    <row r="130673" spans="12:16" x14ac:dyDescent="0.25">
      <c r="L130673" s="58">
        <v>47084.583333333336</v>
      </c>
      <c r="M130673" s="57">
        <v>2028</v>
      </c>
      <c r="N130673" s="57">
        <v>11</v>
      </c>
      <c r="O130673" s="57">
        <v>2</v>
      </c>
      <c r="P130673" t="s">
        <v>23</v>
      </c>
    </row>
    <row r="130674" spans="12:16" x14ac:dyDescent="0.25">
      <c r="L130674" s="58">
        <v>47084.625</v>
      </c>
      <c r="M130674" s="57">
        <v>2028</v>
      </c>
      <c r="N130674" s="57">
        <v>11</v>
      </c>
      <c r="O130674" s="57">
        <v>2</v>
      </c>
      <c r="P130674" t="s">
        <v>23</v>
      </c>
    </row>
    <row r="130675" spans="12:16" x14ac:dyDescent="0.25">
      <c r="L130675" s="58">
        <v>47084.666666666664</v>
      </c>
      <c r="M130675" s="57">
        <v>2028</v>
      </c>
      <c r="N130675" s="57">
        <v>11</v>
      </c>
      <c r="O130675" s="57">
        <v>2</v>
      </c>
      <c r="P130675" t="s">
        <v>23</v>
      </c>
    </row>
    <row r="130676" spans="12:16" x14ac:dyDescent="0.25">
      <c r="L130676" s="58">
        <v>47084.708333333336</v>
      </c>
      <c r="M130676" s="57">
        <v>2028</v>
      </c>
      <c r="N130676" s="57">
        <v>11</v>
      </c>
      <c r="O130676" s="57">
        <v>2</v>
      </c>
      <c r="P130676" t="s">
        <v>23</v>
      </c>
    </row>
    <row r="130677" spans="12:16" x14ac:dyDescent="0.25">
      <c r="L130677" s="58">
        <v>47084.75</v>
      </c>
      <c r="M130677" s="57">
        <v>2028</v>
      </c>
      <c r="N130677" s="57">
        <v>11</v>
      </c>
      <c r="O130677" s="57">
        <v>2</v>
      </c>
      <c r="P130677" t="s">
        <v>23</v>
      </c>
    </row>
    <row r="130678" spans="12:16" x14ac:dyDescent="0.25">
      <c r="L130678" s="58">
        <v>47084.791666666664</v>
      </c>
      <c r="M130678" s="57">
        <v>2028</v>
      </c>
      <c r="N130678" s="57">
        <v>11</v>
      </c>
      <c r="O130678" s="57">
        <v>2</v>
      </c>
      <c r="P130678" t="s">
        <v>23</v>
      </c>
    </row>
    <row r="130679" spans="12:16" x14ac:dyDescent="0.25">
      <c r="L130679" s="58">
        <v>47084.833333333336</v>
      </c>
      <c r="M130679" s="57">
        <v>2028</v>
      </c>
      <c r="N130679" s="57">
        <v>11</v>
      </c>
      <c r="O130679" s="57">
        <v>2</v>
      </c>
      <c r="P130679" t="s">
        <v>23</v>
      </c>
    </row>
    <row r="130680" spans="12:16" x14ac:dyDescent="0.25">
      <c r="L130680" s="58">
        <v>47084.875</v>
      </c>
      <c r="M130680" s="57">
        <v>2028</v>
      </c>
      <c r="N130680" s="57">
        <v>11</v>
      </c>
      <c r="O130680" s="57">
        <v>2</v>
      </c>
      <c r="P130680" t="s">
        <v>23</v>
      </c>
    </row>
    <row r="130681" spans="12:16" x14ac:dyDescent="0.25">
      <c r="L130681" s="58">
        <v>47084.916666666664</v>
      </c>
      <c r="M130681" s="57">
        <v>2028</v>
      </c>
      <c r="N130681" s="57">
        <v>11</v>
      </c>
      <c r="O130681" s="57">
        <v>2</v>
      </c>
      <c r="P130681" t="s">
        <v>22</v>
      </c>
    </row>
    <row r="130682" spans="12:16" x14ac:dyDescent="0.25">
      <c r="L130682" s="58">
        <v>47084.958333333336</v>
      </c>
      <c r="M130682" s="57">
        <v>2028</v>
      </c>
      <c r="N130682" s="57">
        <v>11</v>
      </c>
      <c r="O130682" s="57">
        <v>2</v>
      </c>
      <c r="P130682" t="s">
        <v>22</v>
      </c>
    </row>
    <row r="130683" spans="12:16" x14ac:dyDescent="0.25">
      <c r="L130683" s="58">
        <v>47085</v>
      </c>
      <c r="M130683" s="57">
        <v>2028</v>
      </c>
      <c r="N130683" s="57">
        <v>11</v>
      </c>
      <c r="O130683" s="57">
        <v>3</v>
      </c>
      <c r="P130683" t="s">
        <v>22</v>
      </c>
    </row>
    <row r="130684" spans="12:16" x14ac:dyDescent="0.25">
      <c r="L130684" s="58">
        <v>47085.041666666664</v>
      </c>
      <c r="M130684" s="57">
        <v>2028</v>
      </c>
      <c r="N130684" s="57">
        <v>11</v>
      </c>
      <c r="O130684" s="57">
        <v>3</v>
      </c>
      <c r="P130684" t="s">
        <v>22</v>
      </c>
    </row>
    <row r="130685" spans="12:16" x14ac:dyDescent="0.25">
      <c r="L130685" s="58">
        <v>47085.083333333336</v>
      </c>
      <c r="M130685" s="57">
        <v>2028</v>
      </c>
      <c r="N130685" s="57">
        <v>11</v>
      </c>
      <c r="O130685" s="57">
        <v>3</v>
      </c>
      <c r="P130685" t="s">
        <v>22</v>
      </c>
    </row>
    <row r="130686" spans="12:16" x14ac:dyDescent="0.25">
      <c r="L130686" s="58">
        <v>47085.125</v>
      </c>
      <c r="M130686" s="57">
        <v>2028</v>
      </c>
      <c r="N130686" s="57">
        <v>11</v>
      </c>
      <c r="O130686" s="57">
        <v>3</v>
      </c>
      <c r="P130686" t="s">
        <v>22</v>
      </c>
    </row>
    <row r="130687" spans="12:16" x14ac:dyDescent="0.25">
      <c r="L130687" s="58">
        <v>47085.166666666664</v>
      </c>
      <c r="M130687" s="57">
        <v>2028</v>
      </c>
      <c r="N130687" s="57">
        <v>11</v>
      </c>
      <c r="O130687" s="57">
        <v>3</v>
      </c>
      <c r="P130687" t="s">
        <v>22</v>
      </c>
    </row>
    <row r="130688" spans="12:16" x14ac:dyDescent="0.25">
      <c r="L130688" s="58">
        <v>47085.208333333336</v>
      </c>
      <c r="M130688" s="57">
        <v>2028</v>
      </c>
      <c r="N130688" s="57">
        <v>11</v>
      </c>
      <c r="O130688" s="57">
        <v>3</v>
      </c>
      <c r="P130688" t="s">
        <v>22</v>
      </c>
    </row>
    <row r="130689" spans="12:16" x14ac:dyDescent="0.25">
      <c r="L130689" s="58">
        <v>47085.25</v>
      </c>
      <c r="M130689" s="57">
        <v>2028</v>
      </c>
      <c r="N130689" s="57">
        <v>11</v>
      </c>
      <c r="O130689" s="57">
        <v>3</v>
      </c>
      <c r="P130689" t="s">
        <v>23</v>
      </c>
    </row>
    <row r="130690" spans="12:16" x14ac:dyDescent="0.25">
      <c r="L130690" s="58">
        <v>47085.291666666664</v>
      </c>
      <c r="M130690" s="57">
        <v>2028</v>
      </c>
      <c r="N130690" s="57">
        <v>11</v>
      </c>
      <c r="O130690" s="57">
        <v>3</v>
      </c>
      <c r="P130690" t="s">
        <v>23</v>
      </c>
    </row>
    <row r="130691" spans="12:16" x14ac:dyDescent="0.25">
      <c r="L130691" s="58">
        <v>47085.333333333336</v>
      </c>
      <c r="M130691" s="57">
        <v>2028</v>
      </c>
      <c r="N130691" s="57">
        <v>11</v>
      </c>
      <c r="O130691" s="57">
        <v>3</v>
      </c>
      <c r="P130691" t="s">
        <v>23</v>
      </c>
    </row>
    <row r="130692" spans="12:16" x14ac:dyDescent="0.25">
      <c r="L130692" s="58">
        <v>47085.375</v>
      </c>
      <c r="M130692" s="57">
        <v>2028</v>
      </c>
      <c r="N130692" s="57">
        <v>11</v>
      </c>
      <c r="O130692" s="57">
        <v>3</v>
      </c>
      <c r="P130692" t="s">
        <v>23</v>
      </c>
    </row>
    <row r="130693" spans="12:16" x14ac:dyDescent="0.25">
      <c r="L130693" s="58">
        <v>47085.416666666664</v>
      </c>
      <c r="M130693" s="57">
        <v>2028</v>
      </c>
      <c r="N130693" s="57">
        <v>11</v>
      </c>
      <c r="O130693" s="57">
        <v>3</v>
      </c>
      <c r="P130693" t="s">
        <v>23</v>
      </c>
    </row>
    <row r="130694" spans="12:16" x14ac:dyDescent="0.25">
      <c r="L130694" s="58">
        <v>47085.458333333336</v>
      </c>
      <c r="M130694" s="57">
        <v>2028</v>
      </c>
      <c r="N130694" s="57">
        <v>11</v>
      </c>
      <c r="O130694" s="57">
        <v>3</v>
      </c>
      <c r="P130694" t="s">
        <v>23</v>
      </c>
    </row>
    <row r="130695" spans="12:16" x14ac:dyDescent="0.25">
      <c r="L130695" s="58">
        <v>47085.5</v>
      </c>
      <c r="M130695" s="57">
        <v>2028</v>
      </c>
      <c r="N130695" s="57">
        <v>11</v>
      </c>
      <c r="O130695" s="57">
        <v>3</v>
      </c>
      <c r="P130695" t="s">
        <v>23</v>
      </c>
    </row>
    <row r="130696" spans="12:16" x14ac:dyDescent="0.25">
      <c r="L130696" s="58">
        <v>47085.541666666664</v>
      </c>
      <c r="M130696" s="57">
        <v>2028</v>
      </c>
      <c r="N130696" s="57">
        <v>11</v>
      </c>
      <c r="O130696" s="57">
        <v>3</v>
      </c>
      <c r="P130696" t="s">
        <v>23</v>
      </c>
    </row>
    <row r="130697" spans="12:16" x14ac:dyDescent="0.25">
      <c r="L130697" s="58">
        <v>47085.583333333336</v>
      </c>
      <c r="M130697" s="57">
        <v>2028</v>
      </c>
      <c r="N130697" s="57">
        <v>11</v>
      </c>
      <c r="O130697" s="57">
        <v>3</v>
      </c>
      <c r="P130697" t="s">
        <v>23</v>
      </c>
    </row>
    <row r="130698" spans="12:16" x14ac:dyDescent="0.25">
      <c r="L130698" s="58">
        <v>47085.625</v>
      </c>
      <c r="M130698" s="57">
        <v>2028</v>
      </c>
      <c r="N130698" s="57">
        <v>11</v>
      </c>
      <c r="O130698" s="57">
        <v>3</v>
      </c>
      <c r="P130698" t="s">
        <v>23</v>
      </c>
    </row>
    <row r="130699" spans="12:16" x14ac:dyDescent="0.25">
      <c r="L130699" s="58">
        <v>47085.666666666664</v>
      </c>
      <c r="M130699" s="57">
        <v>2028</v>
      </c>
      <c r="N130699" s="57">
        <v>11</v>
      </c>
      <c r="O130699" s="57">
        <v>3</v>
      </c>
      <c r="P130699" t="s">
        <v>23</v>
      </c>
    </row>
    <row r="130700" spans="12:16" x14ac:dyDescent="0.25">
      <c r="L130700" s="58">
        <v>47085.708333333336</v>
      </c>
      <c r="M130700" s="57">
        <v>2028</v>
      </c>
      <c r="N130700" s="57">
        <v>11</v>
      </c>
      <c r="O130700" s="57">
        <v>3</v>
      </c>
      <c r="P130700" t="s">
        <v>23</v>
      </c>
    </row>
    <row r="130701" spans="12:16" x14ac:dyDescent="0.25">
      <c r="L130701" s="58">
        <v>47085.75</v>
      </c>
      <c r="M130701" s="57">
        <v>2028</v>
      </c>
      <c r="N130701" s="57">
        <v>11</v>
      </c>
      <c r="O130701" s="57">
        <v>3</v>
      </c>
      <c r="P130701" t="s">
        <v>23</v>
      </c>
    </row>
    <row r="130702" spans="12:16" x14ac:dyDescent="0.25">
      <c r="L130702" s="58">
        <v>47085.791666666664</v>
      </c>
      <c r="M130702" s="57">
        <v>2028</v>
      </c>
      <c r="N130702" s="57">
        <v>11</v>
      </c>
      <c r="O130702" s="57">
        <v>3</v>
      </c>
      <c r="P130702" t="s">
        <v>23</v>
      </c>
    </row>
    <row r="130703" spans="12:16" x14ac:dyDescent="0.25">
      <c r="L130703" s="58">
        <v>47085.833333333336</v>
      </c>
      <c r="M130703" s="57">
        <v>2028</v>
      </c>
      <c r="N130703" s="57">
        <v>11</v>
      </c>
      <c r="O130703" s="57">
        <v>3</v>
      </c>
      <c r="P130703" t="s">
        <v>23</v>
      </c>
    </row>
    <row r="130704" spans="12:16" x14ac:dyDescent="0.25">
      <c r="L130704" s="58">
        <v>47085.875</v>
      </c>
      <c r="M130704" s="57">
        <v>2028</v>
      </c>
      <c r="N130704" s="57">
        <v>11</v>
      </c>
      <c r="O130704" s="57">
        <v>3</v>
      </c>
      <c r="P130704" t="s">
        <v>23</v>
      </c>
    </row>
    <row r="130705" spans="12:16" x14ac:dyDescent="0.25">
      <c r="L130705" s="58">
        <v>47085.916666666664</v>
      </c>
      <c r="M130705" s="57">
        <v>2028</v>
      </c>
      <c r="N130705" s="57">
        <v>11</v>
      </c>
      <c r="O130705" s="57">
        <v>3</v>
      </c>
      <c r="P130705" t="s">
        <v>22</v>
      </c>
    </row>
    <row r="130706" spans="12:16" x14ac:dyDescent="0.25">
      <c r="L130706" s="58">
        <v>47085.958333333336</v>
      </c>
      <c r="M130706" s="57">
        <v>2028</v>
      </c>
      <c r="N130706" s="57">
        <v>11</v>
      </c>
      <c r="O130706" s="57">
        <v>3</v>
      </c>
      <c r="P130706" t="s">
        <v>22</v>
      </c>
    </row>
    <row r="130707" spans="12:16" x14ac:dyDescent="0.25">
      <c r="L130707" s="58">
        <v>47086</v>
      </c>
      <c r="M130707" s="57">
        <v>2028</v>
      </c>
      <c r="N130707" s="57">
        <v>11</v>
      </c>
      <c r="O130707" s="57">
        <v>4</v>
      </c>
      <c r="P130707" t="s">
        <v>22</v>
      </c>
    </row>
    <row r="130708" spans="12:16" x14ac:dyDescent="0.25">
      <c r="L130708" s="58">
        <v>47086.041666666664</v>
      </c>
      <c r="M130708" s="57">
        <v>2028</v>
      </c>
      <c r="N130708" s="57">
        <v>11</v>
      </c>
      <c r="O130708" s="57">
        <v>4</v>
      </c>
      <c r="P130708" t="s">
        <v>22</v>
      </c>
    </row>
    <row r="130709" spans="12:16" x14ac:dyDescent="0.25">
      <c r="L130709" s="58">
        <v>47086.083333333336</v>
      </c>
      <c r="M130709" s="57">
        <v>2028</v>
      </c>
      <c r="N130709" s="57">
        <v>11</v>
      </c>
      <c r="O130709" s="57">
        <v>4</v>
      </c>
      <c r="P130709" t="s">
        <v>22</v>
      </c>
    </row>
    <row r="130710" spans="12:16" x14ac:dyDescent="0.25">
      <c r="L130710" s="58">
        <v>47086.125</v>
      </c>
      <c r="M130710" s="57">
        <v>2028</v>
      </c>
      <c r="N130710" s="57">
        <v>11</v>
      </c>
      <c r="O130710" s="57">
        <v>4</v>
      </c>
      <c r="P130710" t="s">
        <v>22</v>
      </c>
    </row>
    <row r="130711" spans="12:16" x14ac:dyDescent="0.25">
      <c r="L130711" s="58">
        <v>47086.166666666664</v>
      </c>
      <c r="M130711" s="57">
        <v>2028</v>
      </c>
      <c r="N130711" s="57">
        <v>11</v>
      </c>
      <c r="O130711" s="57">
        <v>4</v>
      </c>
      <c r="P130711" t="s">
        <v>22</v>
      </c>
    </row>
    <row r="130712" spans="12:16" x14ac:dyDescent="0.25">
      <c r="L130712" s="58">
        <v>47086.208333333336</v>
      </c>
      <c r="M130712" s="57">
        <v>2028</v>
      </c>
      <c r="N130712" s="57">
        <v>11</v>
      </c>
      <c r="O130712" s="57">
        <v>4</v>
      </c>
      <c r="P130712" t="s">
        <v>22</v>
      </c>
    </row>
    <row r="130713" spans="12:16" x14ac:dyDescent="0.25">
      <c r="L130713" s="58">
        <v>47086.25</v>
      </c>
      <c r="M130713" s="57">
        <v>2028</v>
      </c>
      <c r="N130713" s="57">
        <v>11</v>
      </c>
      <c r="O130713" s="57">
        <v>4</v>
      </c>
      <c r="P130713" t="s">
        <v>23</v>
      </c>
    </row>
    <row r="130714" spans="12:16" x14ac:dyDescent="0.25">
      <c r="L130714" s="58">
        <v>47086.291666666664</v>
      </c>
      <c r="M130714" s="57">
        <v>2028</v>
      </c>
      <c r="N130714" s="57">
        <v>11</v>
      </c>
      <c r="O130714" s="57">
        <v>4</v>
      </c>
      <c r="P130714" t="s">
        <v>23</v>
      </c>
    </row>
    <row r="130715" spans="12:16" x14ac:dyDescent="0.25">
      <c r="L130715" s="58">
        <v>47086.333333333336</v>
      </c>
      <c r="M130715" s="57">
        <v>2028</v>
      </c>
      <c r="N130715" s="57">
        <v>11</v>
      </c>
      <c r="O130715" s="57">
        <v>4</v>
      </c>
      <c r="P130715" t="s">
        <v>23</v>
      </c>
    </row>
    <row r="130716" spans="12:16" x14ac:dyDescent="0.25">
      <c r="L130716" s="58">
        <v>47086.375</v>
      </c>
      <c r="M130716" s="57">
        <v>2028</v>
      </c>
      <c r="N130716" s="57">
        <v>11</v>
      </c>
      <c r="O130716" s="57">
        <v>4</v>
      </c>
      <c r="P130716" t="s">
        <v>23</v>
      </c>
    </row>
    <row r="130717" spans="12:16" x14ac:dyDescent="0.25">
      <c r="L130717" s="58">
        <v>47086.416666666664</v>
      </c>
      <c r="M130717" s="57">
        <v>2028</v>
      </c>
      <c r="N130717" s="57">
        <v>11</v>
      </c>
      <c r="O130717" s="57">
        <v>4</v>
      </c>
      <c r="P130717" t="s">
        <v>23</v>
      </c>
    </row>
    <row r="130718" spans="12:16" x14ac:dyDescent="0.25">
      <c r="L130718" s="58">
        <v>47086.458333333336</v>
      </c>
      <c r="M130718" s="57">
        <v>2028</v>
      </c>
      <c r="N130718" s="57">
        <v>11</v>
      </c>
      <c r="O130718" s="57">
        <v>4</v>
      </c>
      <c r="P130718" t="s">
        <v>23</v>
      </c>
    </row>
    <row r="130719" spans="12:16" x14ac:dyDescent="0.25">
      <c r="L130719" s="58">
        <v>47086.5</v>
      </c>
      <c r="M130719" s="57">
        <v>2028</v>
      </c>
      <c r="N130719" s="57">
        <v>11</v>
      </c>
      <c r="O130719" s="57">
        <v>4</v>
      </c>
      <c r="P130719" t="s">
        <v>23</v>
      </c>
    </row>
    <row r="130720" spans="12:16" x14ac:dyDescent="0.25">
      <c r="L130720" s="58">
        <v>47086.541666666664</v>
      </c>
      <c r="M130720" s="57">
        <v>2028</v>
      </c>
      <c r="N130720" s="57">
        <v>11</v>
      </c>
      <c r="O130720" s="57">
        <v>4</v>
      </c>
      <c r="P130720" t="s">
        <v>23</v>
      </c>
    </row>
    <row r="130721" spans="12:16" x14ac:dyDescent="0.25">
      <c r="L130721" s="58">
        <v>47086.583333333336</v>
      </c>
      <c r="M130721" s="57">
        <v>2028</v>
      </c>
      <c r="N130721" s="57">
        <v>11</v>
      </c>
      <c r="O130721" s="57">
        <v>4</v>
      </c>
      <c r="P130721" t="s">
        <v>23</v>
      </c>
    </row>
    <row r="130722" spans="12:16" x14ac:dyDescent="0.25">
      <c r="L130722" s="58">
        <v>47086.625</v>
      </c>
      <c r="M130722" s="57">
        <v>2028</v>
      </c>
      <c r="N130722" s="57">
        <v>11</v>
      </c>
      <c r="O130722" s="57">
        <v>4</v>
      </c>
      <c r="P130722" t="s">
        <v>23</v>
      </c>
    </row>
    <row r="130723" spans="12:16" x14ac:dyDescent="0.25">
      <c r="L130723" s="58">
        <v>47086.666666666664</v>
      </c>
      <c r="M130723" s="57">
        <v>2028</v>
      </c>
      <c r="N130723" s="57">
        <v>11</v>
      </c>
      <c r="O130723" s="57">
        <v>4</v>
      </c>
      <c r="P130723" t="s">
        <v>23</v>
      </c>
    </row>
    <row r="130724" spans="12:16" x14ac:dyDescent="0.25">
      <c r="L130724" s="58">
        <v>47086.708333333336</v>
      </c>
      <c r="M130724" s="57">
        <v>2028</v>
      </c>
      <c r="N130724" s="57">
        <v>11</v>
      </c>
      <c r="O130724" s="57">
        <v>4</v>
      </c>
      <c r="P130724" t="s">
        <v>23</v>
      </c>
    </row>
    <row r="130725" spans="12:16" x14ac:dyDescent="0.25">
      <c r="L130725" s="58">
        <v>47086.75</v>
      </c>
      <c r="M130725" s="57">
        <v>2028</v>
      </c>
      <c r="N130725" s="57">
        <v>11</v>
      </c>
      <c r="O130725" s="57">
        <v>4</v>
      </c>
      <c r="P130725" t="s">
        <v>23</v>
      </c>
    </row>
    <row r="130726" spans="12:16" x14ac:dyDescent="0.25">
      <c r="L130726" s="58">
        <v>47086.791666666664</v>
      </c>
      <c r="M130726" s="57">
        <v>2028</v>
      </c>
      <c r="N130726" s="57">
        <v>11</v>
      </c>
      <c r="O130726" s="57">
        <v>4</v>
      </c>
      <c r="P130726" t="s">
        <v>23</v>
      </c>
    </row>
    <row r="130727" spans="12:16" x14ac:dyDescent="0.25">
      <c r="L130727" s="58">
        <v>47086.833333333336</v>
      </c>
      <c r="M130727" s="57">
        <v>2028</v>
      </c>
      <c r="N130727" s="57">
        <v>11</v>
      </c>
      <c r="O130727" s="57">
        <v>4</v>
      </c>
      <c r="P130727" t="s">
        <v>23</v>
      </c>
    </row>
    <row r="130728" spans="12:16" x14ac:dyDescent="0.25">
      <c r="L130728" s="58">
        <v>47086.875</v>
      </c>
      <c r="M130728" s="57">
        <v>2028</v>
      </c>
      <c r="N130728" s="57">
        <v>11</v>
      </c>
      <c r="O130728" s="57">
        <v>4</v>
      </c>
      <c r="P130728" t="s">
        <v>23</v>
      </c>
    </row>
    <row r="130729" spans="12:16" x14ac:dyDescent="0.25">
      <c r="L130729" s="58">
        <v>47086.916666666664</v>
      </c>
      <c r="M130729" s="57">
        <v>2028</v>
      </c>
      <c r="N130729" s="57">
        <v>11</v>
      </c>
      <c r="O130729" s="57">
        <v>4</v>
      </c>
      <c r="P130729" t="s">
        <v>22</v>
      </c>
    </row>
    <row r="130730" spans="12:16" x14ac:dyDescent="0.25">
      <c r="L130730" s="58">
        <v>47086.958333333336</v>
      </c>
      <c r="M130730" s="57">
        <v>2028</v>
      </c>
      <c r="N130730" s="57">
        <v>11</v>
      </c>
      <c r="O130730" s="57">
        <v>4</v>
      </c>
      <c r="P130730" t="s">
        <v>22</v>
      </c>
    </row>
    <row r="130731" spans="12:16" x14ac:dyDescent="0.25">
      <c r="L130731" s="58">
        <v>47087</v>
      </c>
      <c r="M130731" s="57">
        <v>2028</v>
      </c>
      <c r="N130731" s="57">
        <v>11</v>
      </c>
      <c r="O130731" s="57">
        <v>5</v>
      </c>
      <c r="P130731" t="s">
        <v>22</v>
      </c>
    </row>
    <row r="130732" spans="12:16" x14ac:dyDescent="0.25">
      <c r="L130732" s="58">
        <v>47087.041666666664</v>
      </c>
      <c r="M130732" s="57">
        <v>2028</v>
      </c>
      <c r="N130732" s="57">
        <v>11</v>
      </c>
      <c r="O130732" s="57">
        <v>5</v>
      </c>
      <c r="P130732" t="s">
        <v>22</v>
      </c>
    </row>
    <row r="130733" spans="12:16" x14ac:dyDescent="0.25">
      <c r="L130733" s="58">
        <v>47087.083333333336</v>
      </c>
      <c r="M130733" s="57">
        <v>2028</v>
      </c>
      <c r="N130733" s="57">
        <v>11</v>
      </c>
      <c r="O130733" s="57">
        <v>5</v>
      </c>
      <c r="P130733" t="s">
        <v>22</v>
      </c>
    </row>
    <row r="130734" spans="12:16" x14ac:dyDescent="0.25">
      <c r="L130734" s="58">
        <v>47087.125</v>
      </c>
      <c r="M130734" s="57">
        <v>2028</v>
      </c>
      <c r="N130734" s="57">
        <v>11</v>
      </c>
      <c r="O130734" s="57">
        <v>5</v>
      </c>
      <c r="P130734" t="s">
        <v>22</v>
      </c>
    </row>
    <row r="130735" spans="12:16" x14ac:dyDescent="0.25">
      <c r="L130735" s="58">
        <v>47087.166666666664</v>
      </c>
      <c r="M130735" s="57">
        <v>2028</v>
      </c>
      <c r="N130735" s="57">
        <v>11</v>
      </c>
      <c r="O130735" s="57">
        <v>5</v>
      </c>
      <c r="P130735" t="s">
        <v>22</v>
      </c>
    </row>
    <row r="130736" spans="12:16" x14ac:dyDescent="0.25">
      <c r="L130736" s="58">
        <v>47087.208333333336</v>
      </c>
      <c r="M130736" s="57">
        <v>2028</v>
      </c>
      <c r="N130736" s="57">
        <v>11</v>
      </c>
      <c r="O130736" s="57">
        <v>5</v>
      </c>
      <c r="P130736" t="s">
        <v>22</v>
      </c>
    </row>
    <row r="130737" spans="12:16" x14ac:dyDescent="0.25">
      <c r="L130737" s="58">
        <v>47087.25</v>
      </c>
      <c r="M130737" s="57">
        <v>2028</v>
      </c>
      <c r="N130737" s="57">
        <v>11</v>
      </c>
      <c r="O130737" s="57">
        <v>5</v>
      </c>
      <c r="P130737" t="s">
        <v>23</v>
      </c>
    </row>
    <row r="130738" spans="12:16" x14ac:dyDescent="0.25">
      <c r="L130738" s="58">
        <v>47087.291666666664</v>
      </c>
      <c r="M130738" s="57">
        <v>2028</v>
      </c>
      <c r="N130738" s="57">
        <v>11</v>
      </c>
      <c r="O130738" s="57">
        <v>5</v>
      </c>
      <c r="P130738" t="s">
        <v>23</v>
      </c>
    </row>
    <row r="130739" spans="12:16" x14ac:dyDescent="0.25">
      <c r="L130739" s="58">
        <v>47087.333333333336</v>
      </c>
      <c r="M130739" s="57">
        <v>2028</v>
      </c>
      <c r="N130739" s="57">
        <v>11</v>
      </c>
      <c r="O130739" s="57">
        <v>5</v>
      </c>
      <c r="P130739" t="s">
        <v>23</v>
      </c>
    </row>
    <row r="130740" spans="12:16" x14ac:dyDescent="0.25">
      <c r="L130740" s="58">
        <v>47087.375</v>
      </c>
      <c r="M130740" s="57">
        <v>2028</v>
      </c>
      <c r="N130740" s="57">
        <v>11</v>
      </c>
      <c r="O130740" s="57">
        <v>5</v>
      </c>
      <c r="P130740" t="s">
        <v>23</v>
      </c>
    </row>
    <row r="130741" spans="12:16" x14ac:dyDescent="0.25">
      <c r="L130741" s="58">
        <v>47087.416666666664</v>
      </c>
      <c r="M130741" s="57">
        <v>2028</v>
      </c>
      <c r="N130741" s="57">
        <v>11</v>
      </c>
      <c r="O130741" s="57">
        <v>5</v>
      </c>
      <c r="P130741" t="s">
        <v>23</v>
      </c>
    </row>
    <row r="130742" spans="12:16" x14ac:dyDescent="0.25">
      <c r="L130742" s="58">
        <v>47087.458333333336</v>
      </c>
      <c r="M130742" s="57">
        <v>2028</v>
      </c>
      <c r="N130742" s="57">
        <v>11</v>
      </c>
      <c r="O130742" s="57">
        <v>5</v>
      </c>
      <c r="P130742" t="s">
        <v>23</v>
      </c>
    </row>
    <row r="130743" spans="12:16" x14ac:dyDescent="0.25">
      <c r="L130743" s="58">
        <v>47087.5</v>
      </c>
      <c r="M130743" s="57">
        <v>2028</v>
      </c>
      <c r="N130743" s="57">
        <v>11</v>
      </c>
      <c r="O130743" s="57">
        <v>5</v>
      </c>
      <c r="P130743" t="s">
        <v>23</v>
      </c>
    </row>
    <row r="130744" spans="12:16" x14ac:dyDescent="0.25">
      <c r="L130744" s="58">
        <v>47087.541666666664</v>
      </c>
      <c r="M130744" s="57">
        <v>2028</v>
      </c>
      <c r="N130744" s="57">
        <v>11</v>
      </c>
      <c r="O130744" s="57">
        <v>5</v>
      </c>
      <c r="P130744" t="s">
        <v>23</v>
      </c>
    </row>
    <row r="130745" spans="12:16" x14ac:dyDescent="0.25">
      <c r="L130745" s="58">
        <v>47087.583333333336</v>
      </c>
      <c r="M130745" s="57">
        <v>2028</v>
      </c>
      <c r="N130745" s="57">
        <v>11</v>
      </c>
      <c r="O130745" s="57">
        <v>5</v>
      </c>
      <c r="P130745" t="s">
        <v>23</v>
      </c>
    </row>
    <row r="130746" spans="12:16" x14ac:dyDescent="0.25">
      <c r="L130746" s="58">
        <v>47087.625</v>
      </c>
      <c r="M130746" s="57">
        <v>2028</v>
      </c>
      <c r="N130746" s="57">
        <v>11</v>
      </c>
      <c r="O130746" s="57">
        <v>5</v>
      </c>
      <c r="P130746" t="s">
        <v>23</v>
      </c>
    </row>
    <row r="130747" spans="12:16" x14ac:dyDescent="0.25">
      <c r="L130747" s="58">
        <v>47087.666666666664</v>
      </c>
      <c r="M130747" s="57">
        <v>2028</v>
      </c>
      <c r="N130747" s="57">
        <v>11</v>
      </c>
      <c r="O130747" s="57">
        <v>5</v>
      </c>
      <c r="P130747" t="s">
        <v>23</v>
      </c>
    </row>
    <row r="130748" spans="12:16" x14ac:dyDescent="0.25">
      <c r="L130748" s="58">
        <v>47087.708333333336</v>
      </c>
      <c r="M130748" s="57">
        <v>2028</v>
      </c>
      <c r="N130748" s="57">
        <v>11</v>
      </c>
      <c r="O130748" s="57">
        <v>5</v>
      </c>
      <c r="P130748" t="s">
        <v>23</v>
      </c>
    </row>
    <row r="130749" spans="12:16" x14ac:dyDescent="0.25">
      <c r="L130749" s="58">
        <v>47087.75</v>
      </c>
      <c r="M130749" s="57">
        <v>2028</v>
      </c>
      <c r="N130749" s="57">
        <v>11</v>
      </c>
      <c r="O130749" s="57">
        <v>5</v>
      </c>
      <c r="P130749" t="s">
        <v>23</v>
      </c>
    </row>
    <row r="130750" spans="12:16" x14ac:dyDescent="0.25">
      <c r="L130750" s="58">
        <v>47087.791666666664</v>
      </c>
      <c r="M130750" s="57">
        <v>2028</v>
      </c>
      <c r="N130750" s="57">
        <v>11</v>
      </c>
      <c r="O130750" s="57">
        <v>5</v>
      </c>
      <c r="P130750" t="s">
        <v>23</v>
      </c>
    </row>
    <row r="130751" spans="12:16" x14ac:dyDescent="0.25">
      <c r="L130751" s="58">
        <v>47087.833333333336</v>
      </c>
      <c r="M130751" s="57">
        <v>2028</v>
      </c>
      <c r="N130751" s="57">
        <v>11</v>
      </c>
      <c r="O130751" s="57">
        <v>5</v>
      </c>
      <c r="P130751" t="s">
        <v>23</v>
      </c>
    </row>
    <row r="130752" spans="12:16" x14ac:dyDescent="0.25">
      <c r="L130752" s="58">
        <v>47087.875</v>
      </c>
      <c r="M130752" s="57">
        <v>2028</v>
      </c>
      <c r="N130752" s="57">
        <v>11</v>
      </c>
      <c r="O130752" s="57">
        <v>5</v>
      </c>
      <c r="P130752" t="s">
        <v>23</v>
      </c>
    </row>
    <row r="130753" spans="12:16" x14ac:dyDescent="0.25">
      <c r="L130753" s="58">
        <v>47087.916666666664</v>
      </c>
      <c r="M130753" s="57">
        <v>2028</v>
      </c>
      <c r="N130753" s="57">
        <v>11</v>
      </c>
      <c r="O130753" s="57">
        <v>5</v>
      </c>
      <c r="P130753" t="s">
        <v>22</v>
      </c>
    </row>
    <row r="130754" spans="12:16" x14ac:dyDescent="0.25">
      <c r="L130754" s="58">
        <v>47087.958333333336</v>
      </c>
      <c r="M130754" s="57">
        <v>2028</v>
      </c>
      <c r="N130754" s="57">
        <v>11</v>
      </c>
      <c r="O130754" s="57">
        <v>5</v>
      </c>
      <c r="P130754" t="s">
        <v>22</v>
      </c>
    </row>
    <row r="130755" spans="12:16" x14ac:dyDescent="0.25">
      <c r="L130755" s="58">
        <v>47088</v>
      </c>
      <c r="M130755" s="57">
        <v>2028</v>
      </c>
      <c r="N130755" s="57">
        <v>12</v>
      </c>
      <c r="O130755" s="57">
        <v>6</v>
      </c>
      <c r="P130755" t="s">
        <v>22</v>
      </c>
    </row>
    <row r="130756" spans="12:16" x14ac:dyDescent="0.25">
      <c r="L130756" s="58">
        <v>47088.041666666664</v>
      </c>
      <c r="M130756" s="57">
        <v>2028</v>
      </c>
      <c r="N130756" s="57">
        <v>12</v>
      </c>
      <c r="O130756" s="57">
        <v>6</v>
      </c>
      <c r="P130756" t="s">
        <v>22</v>
      </c>
    </row>
    <row r="130757" spans="12:16" x14ac:dyDescent="0.25">
      <c r="L130757" s="58">
        <v>47088.083333333336</v>
      </c>
      <c r="M130757" s="57">
        <v>2028</v>
      </c>
      <c r="N130757" s="57">
        <v>12</v>
      </c>
      <c r="O130757" s="57">
        <v>6</v>
      </c>
      <c r="P130757" t="s">
        <v>22</v>
      </c>
    </row>
    <row r="130758" spans="12:16" x14ac:dyDescent="0.25">
      <c r="L130758" s="58">
        <v>47088.125</v>
      </c>
      <c r="M130758" s="57">
        <v>2028</v>
      </c>
      <c r="N130758" s="57">
        <v>12</v>
      </c>
      <c r="O130758" s="57">
        <v>6</v>
      </c>
      <c r="P130758" t="s">
        <v>22</v>
      </c>
    </row>
    <row r="130759" spans="12:16" x14ac:dyDescent="0.25">
      <c r="L130759" s="58">
        <v>47088.166666666664</v>
      </c>
      <c r="M130759" s="57">
        <v>2028</v>
      </c>
      <c r="N130759" s="57">
        <v>12</v>
      </c>
      <c r="O130759" s="57">
        <v>6</v>
      </c>
      <c r="P130759" t="s">
        <v>22</v>
      </c>
    </row>
    <row r="130760" spans="12:16" x14ac:dyDescent="0.25">
      <c r="L130760" s="58">
        <v>47088.208333333336</v>
      </c>
      <c r="M130760" s="57">
        <v>2028</v>
      </c>
      <c r="N130760" s="57">
        <v>12</v>
      </c>
      <c r="O130760" s="57">
        <v>6</v>
      </c>
      <c r="P130760" t="s">
        <v>22</v>
      </c>
    </row>
    <row r="130761" spans="12:16" x14ac:dyDescent="0.25">
      <c r="L130761" s="58">
        <v>47088.25</v>
      </c>
      <c r="M130761" s="57">
        <v>2028</v>
      </c>
      <c r="N130761" s="57">
        <v>12</v>
      </c>
      <c r="O130761" s="57">
        <v>6</v>
      </c>
      <c r="P130761" t="s">
        <v>23</v>
      </c>
    </row>
    <row r="130762" spans="12:16" x14ac:dyDescent="0.25">
      <c r="L130762" s="58">
        <v>47088.291666666664</v>
      </c>
      <c r="M130762" s="57">
        <v>2028</v>
      </c>
      <c r="N130762" s="57">
        <v>12</v>
      </c>
      <c r="O130762" s="57">
        <v>6</v>
      </c>
      <c r="P130762" t="s">
        <v>23</v>
      </c>
    </row>
    <row r="130763" spans="12:16" x14ac:dyDescent="0.25">
      <c r="L130763" s="58">
        <v>47088.333333333336</v>
      </c>
      <c r="M130763" s="57">
        <v>2028</v>
      </c>
      <c r="N130763" s="57">
        <v>12</v>
      </c>
      <c r="O130763" s="57">
        <v>6</v>
      </c>
      <c r="P130763" t="s">
        <v>23</v>
      </c>
    </row>
    <row r="130764" spans="12:16" x14ac:dyDescent="0.25">
      <c r="L130764" s="58">
        <v>47088.375</v>
      </c>
      <c r="M130764" s="57">
        <v>2028</v>
      </c>
      <c r="N130764" s="57">
        <v>12</v>
      </c>
      <c r="O130764" s="57">
        <v>6</v>
      </c>
      <c r="P130764" t="s">
        <v>23</v>
      </c>
    </row>
    <row r="130765" spans="12:16" x14ac:dyDescent="0.25">
      <c r="L130765" s="58">
        <v>47088.416666666664</v>
      </c>
      <c r="M130765" s="57">
        <v>2028</v>
      </c>
      <c r="N130765" s="57">
        <v>12</v>
      </c>
      <c r="O130765" s="57">
        <v>6</v>
      </c>
      <c r="P130765" t="s">
        <v>23</v>
      </c>
    </row>
    <row r="130766" spans="12:16" x14ac:dyDescent="0.25">
      <c r="L130766" s="58">
        <v>47088.458333333336</v>
      </c>
      <c r="M130766" s="57">
        <v>2028</v>
      </c>
      <c r="N130766" s="57">
        <v>12</v>
      </c>
      <c r="O130766" s="57">
        <v>6</v>
      </c>
      <c r="P130766" t="s">
        <v>23</v>
      </c>
    </row>
    <row r="130767" spans="12:16" x14ac:dyDescent="0.25">
      <c r="L130767" s="58">
        <v>47088.5</v>
      </c>
      <c r="M130767" s="57">
        <v>2028</v>
      </c>
      <c r="N130767" s="57">
        <v>12</v>
      </c>
      <c r="O130767" s="57">
        <v>6</v>
      </c>
      <c r="P130767" t="s">
        <v>23</v>
      </c>
    </row>
    <row r="130768" spans="12:16" x14ac:dyDescent="0.25">
      <c r="L130768" s="58">
        <v>47088.541666666664</v>
      </c>
      <c r="M130768" s="57">
        <v>2028</v>
      </c>
      <c r="N130768" s="57">
        <v>12</v>
      </c>
      <c r="O130768" s="57">
        <v>6</v>
      </c>
      <c r="P130768" t="s">
        <v>23</v>
      </c>
    </row>
    <row r="130769" spans="12:16" x14ac:dyDescent="0.25">
      <c r="L130769" s="58">
        <v>47088.583333333336</v>
      </c>
      <c r="M130769" s="57">
        <v>2028</v>
      </c>
      <c r="N130769" s="57">
        <v>12</v>
      </c>
      <c r="O130769" s="57">
        <v>6</v>
      </c>
      <c r="P130769" t="s">
        <v>23</v>
      </c>
    </row>
    <row r="130770" spans="12:16" x14ac:dyDescent="0.25">
      <c r="L130770" s="58">
        <v>47088.625</v>
      </c>
      <c r="M130770" s="57">
        <v>2028</v>
      </c>
      <c r="N130770" s="57">
        <v>12</v>
      </c>
      <c r="O130770" s="57">
        <v>6</v>
      </c>
      <c r="P130770" t="s">
        <v>23</v>
      </c>
    </row>
    <row r="130771" spans="12:16" x14ac:dyDescent="0.25">
      <c r="L130771" s="58">
        <v>47088.666666666664</v>
      </c>
      <c r="M130771" s="57">
        <v>2028</v>
      </c>
      <c r="N130771" s="57">
        <v>12</v>
      </c>
      <c r="O130771" s="57">
        <v>6</v>
      </c>
      <c r="P130771" t="s">
        <v>23</v>
      </c>
    </row>
    <row r="130772" spans="12:16" x14ac:dyDescent="0.25">
      <c r="L130772" s="58">
        <v>47088.708333333336</v>
      </c>
      <c r="M130772" s="57">
        <v>2028</v>
      </c>
      <c r="N130772" s="57">
        <v>12</v>
      </c>
      <c r="O130772" s="57">
        <v>6</v>
      </c>
      <c r="P130772" t="s">
        <v>23</v>
      </c>
    </row>
    <row r="130773" spans="12:16" x14ac:dyDescent="0.25">
      <c r="L130773" s="58">
        <v>47088.75</v>
      </c>
      <c r="M130773" s="57">
        <v>2028</v>
      </c>
      <c r="N130773" s="57">
        <v>12</v>
      </c>
      <c r="O130773" s="57">
        <v>6</v>
      </c>
      <c r="P130773" t="s">
        <v>23</v>
      </c>
    </row>
    <row r="130774" spans="12:16" x14ac:dyDescent="0.25">
      <c r="L130774" s="58">
        <v>47088.791666666664</v>
      </c>
      <c r="M130774" s="57">
        <v>2028</v>
      </c>
      <c r="N130774" s="57">
        <v>12</v>
      </c>
      <c r="O130774" s="57">
        <v>6</v>
      </c>
      <c r="P130774" t="s">
        <v>23</v>
      </c>
    </row>
    <row r="130775" spans="12:16" x14ac:dyDescent="0.25">
      <c r="L130775" s="58">
        <v>47088.833333333336</v>
      </c>
      <c r="M130775" s="57">
        <v>2028</v>
      </c>
      <c r="N130775" s="57">
        <v>12</v>
      </c>
      <c r="O130775" s="57">
        <v>6</v>
      </c>
      <c r="P130775" t="s">
        <v>23</v>
      </c>
    </row>
    <row r="130776" spans="12:16" x14ac:dyDescent="0.25">
      <c r="L130776" s="58">
        <v>47088.875</v>
      </c>
      <c r="M130776" s="57">
        <v>2028</v>
      </c>
      <c r="N130776" s="57">
        <v>12</v>
      </c>
      <c r="O130776" s="57">
        <v>6</v>
      </c>
      <c r="P130776" t="s">
        <v>23</v>
      </c>
    </row>
    <row r="130777" spans="12:16" x14ac:dyDescent="0.25">
      <c r="L130777" s="58">
        <v>47088.916666666664</v>
      </c>
      <c r="M130777" s="57">
        <v>2028</v>
      </c>
      <c r="N130777" s="57">
        <v>12</v>
      </c>
      <c r="O130777" s="57">
        <v>6</v>
      </c>
      <c r="P130777" t="s">
        <v>22</v>
      </c>
    </row>
    <row r="130778" spans="12:16" x14ac:dyDescent="0.25">
      <c r="L130778" s="58">
        <v>47088.958333333336</v>
      </c>
      <c r="M130778" s="57">
        <v>2028</v>
      </c>
      <c r="N130778" s="57">
        <v>12</v>
      </c>
      <c r="O130778" s="57">
        <v>6</v>
      </c>
      <c r="P130778" t="s">
        <v>22</v>
      </c>
    </row>
    <row r="130779" spans="12:16" x14ac:dyDescent="0.25">
      <c r="L130779" s="58">
        <v>47089</v>
      </c>
      <c r="M130779" s="57">
        <v>2028</v>
      </c>
      <c r="N130779" s="57">
        <v>12</v>
      </c>
      <c r="O130779" s="57">
        <v>7</v>
      </c>
      <c r="P130779" t="s">
        <v>22</v>
      </c>
    </row>
    <row r="130780" spans="12:16" x14ac:dyDescent="0.25">
      <c r="L130780" s="58">
        <v>47089.041666666664</v>
      </c>
      <c r="M130780" s="57">
        <v>2028</v>
      </c>
      <c r="N130780" s="57">
        <v>12</v>
      </c>
      <c r="O130780" s="57">
        <v>7</v>
      </c>
      <c r="P130780" t="s">
        <v>22</v>
      </c>
    </row>
    <row r="130781" spans="12:16" x14ac:dyDescent="0.25">
      <c r="L130781" s="58">
        <v>47089.083333333336</v>
      </c>
      <c r="M130781" s="57">
        <v>2028</v>
      </c>
      <c r="N130781" s="57">
        <v>12</v>
      </c>
      <c r="O130781" s="57">
        <v>7</v>
      </c>
      <c r="P130781" t="s">
        <v>22</v>
      </c>
    </row>
    <row r="130782" spans="12:16" x14ac:dyDescent="0.25">
      <c r="L130782" s="58">
        <v>47089.125</v>
      </c>
      <c r="M130782" s="57">
        <v>2028</v>
      </c>
      <c r="N130782" s="57">
        <v>12</v>
      </c>
      <c r="O130782" s="57">
        <v>7</v>
      </c>
      <c r="P130782" t="s">
        <v>22</v>
      </c>
    </row>
    <row r="130783" spans="12:16" x14ac:dyDescent="0.25">
      <c r="L130783" s="58">
        <v>47089.166666666664</v>
      </c>
      <c r="M130783" s="57">
        <v>2028</v>
      </c>
      <c r="N130783" s="57">
        <v>12</v>
      </c>
      <c r="O130783" s="57">
        <v>7</v>
      </c>
      <c r="P130783" t="s">
        <v>22</v>
      </c>
    </row>
    <row r="130784" spans="12:16" x14ac:dyDescent="0.25">
      <c r="L130784" s="58">
        <v>47089.208333333336</v>
      </c>
      <c r="M130784" s="57">
        <v>2028</v>
      </c>
      <c r="N130784" s="57">
        <v>12</v>
      </c>
      <c r="O130784" s="57">
        <v>7</v>
      </c>
      <c r="P130784" t="s">
        <v>22</v>
      </c>
    </row>
    <row r="130785" spans="12:16" x14ac:dyDescent="0.25">
      <c r="L130785" s="58">
        <v>47089.25</v>
      </c>
      <c r="M130785" s="57">
        <v>2028</v>
      </c>
      <c r="N130785" s="57">
        <v>12</v>
      </c>
      <c r="O130785" s="57">
        <v>7</v>
      </c>
      <c r="P130785" t="s">
        <v>22</v>
      </c>
    </row>
    <row r="130786" spans="12:16" x14ac:dyDescent="0.25">
      <c r="L130786" s="58">
        <v>47089.291666666664</v>
      </c>
      <c r="M130786" s="57">
        <v>2028</v>
      </c>
      <c r="N130786" s="57">
        <v>12</v>
      </c>
      <c r="O130786" s="57">
        <v>7</v>
      </c>
      <c r="P130786" t="s">
        <v>22</v>
      </c>
    </row>
    <row r="130787" spans="12:16" x14ac:dyDescent="0.25">
      <c r="L130787" s="58">
        <v>47089.333333333336</v>
      </c>
      <c r="M130787" s="57">
        <v>2028</v>
      </c>
      <c r="N130787" s="57">
        <v>12</v>
      </c>
      <c r="O130787" s="57">
        <v>7</v>
      </c>
      <c r="P130787" t="s">
        <v>22</v>
      </c>
    </row>
    <row r="130788" spans="12:16" x14ac:dyDescent="0.25">
      <c r="L130788" s="58">
        <v>47089.375</v>
      </c>
      <c r="M130788" s="57">
        <v>2028</v>
      </c>
      <c r="N130788" s="57">
        <v>12</v>
      </c>
      <c r="O130788" s="57">
        <v>7</v>
      </c>
      <c r="P130788" t="s">
        <v>22</v>
      </c>
    </row>
    <row r="130789" spans="12:16" x14ac:dyDescent="0.25">
      <c r="L130789" s="58">
        <v>47089.416666666664</v>
      </c>
      <c r="M130789" s="57">
        <v>2028</v>
      </c>
      <c r="N130789" s="57">
        <v>12</v>
      </c>
      <c r="O130789" s="57">
        <v>7</v>
      </c>
      <c r="P130789" t="s">
        <v>22</v>
      </c>
    </row>
    <row r="130790" spans="12:16" x14ac:dyDescent="0.25">
      <c r="L130790" s="58">
        <v>47089.458333333336</v>
      </c>
      <c r="M130790" s="57">
        <v>2028</v>
      </c>
      <c r="N130790" s="57">
        <v>12</v>
      </c>
      <c r="O130790" s="57">
        <v>7</v>
      </c>
      <c r="P130790" t="s">
        <v>22</v>
      </c>
    </row>
    <row r="130791" spans="12:16" x14ac:dyDescent="0.25">
      <c r="L130791" s="58">
        <v>47089.5</v>
      </c>
      <c r="M130791" s="57">
        <v>2028</v>
      </c>
      <c r="N130791" s="57">
        <v>12</v>
      </c>
      <c r="O130791" s="57">
        <v>7</v>
      </c>
      <c r="P130791" t="s">
        <v>22</v>
      </c>
    </row>
    <row r="130792" spans="12:16" x14ac:dyDescent="0.25">
      <c r="L130792" s="58">
        <v>47089.541666666664</v>
      </c>
      <c r="M130792" s="57">
        <v>2028</v>
      </c>
      <c r="N130792" s="57">
        <v>12</v>
      </c>
      <c r="O130792" s="57">
        <v>7</v>
      </c>
      <c r="P130792" t="s">
        <v>22</v>
      </c>
    </row>
    <row r="130793" spans="12:16" x14ac:dyDescent="0.25">
      <c r="L130793" s="58">
        <v>47089.583333333336</v>
      </c>
      <c r="M130793" s="57">
        <v>2028</v>
      </c>
      <c r="N130793" s="57">
        <v>12</v>
      </c>
      <c r="O130793" s="57">
        <v>7</v>
      </c>
      <c r="P130793" t="s">
        <v>22</v>
      </c>
    </row>
    <row r="130794" spans="12:16" x14ac:dyDescent="0.25">
      <c r="L130794" s="58">
        <v>47089.625</v>
      </c>
      <c r="M130794" s="57">
        <v>2028</v>
      </c>
      <c r="N130794" s="57">
        <v>12</v>
      </c>
      <c r="O130794" s="57">
        <v>7</v>
      </c>
      <c r="P130794" t="s">
        <v>22</v>
      </c>
    </row>
    <row r="130795" spans="12:16" x14ac:dyDescent="0.25">
      <c r="L130795" s="58">
        <v>47089.666666666664</v>
      </c>
      <c r="M130795" s="57">
        <v>2028</v>
      </c>
      <c r="N130795" s="57">
        <v>12</v>
      </c>
      <c r="O130795" s="57">
        <v>7</v>
      </c>
      <c r="P130795" t="s">
        <v>22</v>
      </c>
    </row>
    <row r="130796" spans="12:16" x14ac:dyDescent="0.25">
      <c r="L130796" s="58">
        <v>47089.708333333336</v>
      </c>
      <c r="M130796" s="57">
        <v>2028</v>
      </c>
      <c r="N130796" s="57">
        <v>12</v>
      </c>
      <c r="O130796" s="57">
        <v>7</v>
      </c>
      <c r="P130796" t="s">
        <v>22</v>
      </c>
    </row>
    <row r="130797" spans="12:16" x14ac:dyDescent="0.25">
      <c r="L130797" s="58">
        <v>47089.75</v>
      </c>
      <c r="M130797" s="57">
        <v>2028</v>
      </c>
      <c r="N130797" s="57">
        <v>12</v>
      </c>
      <c r="O130797" s="57">
        <v>7</v>
      </c>
      <c r="P130797" t="s">
        <v>22</v>
      </c>
    </row>
    <row r="130798" spans="12:16" x14ac:dyDescent="0.25">
      <c r="L130798" s="58">
        <v>47089.791666666664</v>
      </c>
      <c r="M130798" s="57">
        <v>2028</v>
      </c>
      <c r="N130798" s="57">
        <v>12</v>
      </c>
      <c r="O130798" s="57">
        <v>7</v>
      </c>
      <c r="P130798" t="s">
        <v>22</v>
      </c>
    </row>
    <row r="130799" spans="12:16" x14ac:dyDescent="0.25">
      <c r="L130799" s="58">
        <v>47089.833333333336</v>
      </c>
      <c r="M130799" s="57">
        <v>2028</v>
      </c>
      <c r="N130799" s="57">
        <v>12</v>
      </c>
      <c r="O130799" s="57">
        <v>7</v>
      </c>
      <c r="P130799" t="s">
        <v>22</v>
      </c>
    </row>
    <row r="130800" spans="12:16" x14ac:dyDescent="0.25">
      <c r="L130800" s="58">
        <v>47089.875</v>
      </c>
      <c r="M130800" s="57">
        <v>2028</v>
      </c>
      <c r="N130800" s="57">
        <v>12</v>
      </c>
      <c r="O130800" s="57">
        <v>7</v>
      </c>
      <c r="P130800" t="s">
        <v>22</v>
      </c>
    </row>
    <row r="130801" spans="12:16" x14ac:dyDescent="0.25">
      <c r="L130801" s="58">
        <v>47089.916666666664</v>
      </c>
      <c r="M130801" s="57">
        <v>2028</v>
      </c>
      <c r="N130801" s="57">
        <v>12</v>
      </c>
      <c r="O130801" s="57">
        <v>7</v>
      </c>
      <c r="P130801" t="s">
        <v>22</v>
      </c>
    </row>
    <row r="130802" spans="12:16" x14ac:dyDescent="0.25">
      <c r="L130802" s="58">
        <v>47089.958333333336</v>
      </c>
      <c r="M130802" s="57">
        <v>2028</v>
      </c>
      <c r="N130802" s="57">
        <v>12</v>
      </c>
      <c r="O130802" s="57">
        <v>7</v>
      </c>
      <c r="P130802" t="s">
        <v>22</v>
      </c>
    </row>
    <row r="130803" spans="12:16" x14ac:dyDescent="0.25">
      <c r="L130803" s="58">
        <v>47090</v>
      </c>
      <c r="M130803" s="57">
        <v>2028</v>
      </c>
      <c r="N130803" s="57">
        <v>12</v>
      </c>
      <c r="O130803" s="57">
        <v>1</v>
      </c>
      <c r="P130803" t="s">
        <v>22</v>
      </c>
    </row>
    <row r="130804" spans="12:16" x14ac:dyDescent="0.25">
      <c r="L130804" s="58">
        <v>47090.041666666664</v>
      </c>
      <c r="M130804" s="57">
        <v>2028</v>
      </c>
      <c r="N130804" s="57">
        <v>12</v>
      </c>
      <c r="O130804" s="57">
        <v>1</v>
      </c>
      <c r="P130804" t="s">
        <v>22</v>
      </c>
    </row>
    <row r="130805" spans="12:16" x14ac:dyDescent="0.25">
      <c r="L130805" s="58">
        <v>47090.083333333336</v>
      </c>
      <c r="M130805" s="57">
        <v>2028</v>
      </c>
      <c r="N130805" s="57">
        <v>12</v>
      </c>
      <c r="O130805" s="57">
        <v>1</v>
      </c>
      <c r="P130805" t="s">
        <v>22</v>
      </c>
    </row>
    <row r="130806" spans="12:16" x14ac:dyDescent="0.25">
      <c r="L130806" s="58">
        <v>47090.125</v>
      </c>
      <c r="M130806" s="57">
        <v>2028</v>
      </c>
      <c r="N130806" s="57">
        <v>12</v>
      </c>
      <c r="O130806" s="57">
        <v>1</v>
      </c>
      <c r="P130806" t="s">
        <v>22</v>
      </c>
    </row>
    <row r="130807" spans="12:16" x14ac:dyDescent="0.25">
      <c r="L130807" s="58">
        <v>47090.166666666664</v>
      </c>
      <c r="M130807" s="57">
        <v>2028</v>
      </c>
      <c r="N130807" s="57">
        <v>12</v>
      </c>
      <c r="O130807" s="57">
        <v>1</v>
      </c>
      <c r="P130807" t="s">
        <v>22</v>
      </c>
    </row>
    <row r="130808" spans="12:16" x14ac:dyDescent="0.25">
      <c r="L130808" s="58">
        <v>47090.208333333336</v>
      </c>
      <c r="M130808" s="57">
        <v>2028</v>
      </c>
      <c r="N130808" s="57">
        <v>12</v>
      </c>
      <c r="O130808" s="57">
        <v>1</v>
      </c>
      <c r="P130808" t="s">
        <v>22</v>
      </c>
    </row>
    <row r="130809" spans="12:16" x14ac:dyDescent="0.25">
      <c r="L130809" s="58">
        <v>47090.25</v>
      </c>
      <c r="M130809" s="57">
        <v>2028</v>
      </c>
      <c r="N130809" s="57">
        <v>12</v>
      </c>
      <c r="O130809" s="57">
        <v>1</v>
      </c>
      <c r="P130809" t="s">
        <v>22</v>
      </c>
    </row>
    <row r="130810" spans="12:16" x14ac:dyDescent="0.25">
      <c r="L130810" s="58">
        <v>47090.291666666664</v>
      </c>
      <c r="M130810" s="57">
        <v>2028</v>
      </c>
      <c r="N130810" s="57">
        <v>12</v>
      </c>
      <c r="O130810" s="57">
        <v>1</v>
      </c>
      <c r="P130810" t="s">
        <v>22</v>
      </c>
    </row>
    <row r="130811" spans="12:16" x14ac:dyDescent="0.25">
      <c r="L130811" s="58">
        <v>47090.333333333336</v>
      </c>
      <c r="M130811" s="57">
        <v>2028</v>
      </c>
      <c r="N130811" s="57">
        <v>12</v>
      </c>
      <c r="O130811" s="57">
        <v>1</v>
      </c>
      <c r="P130811" t="s">
        <v>22</v>
      </c>
    </row>
    <row r="130812" spans="12:16" x14ac:dyDescent="0.25">
      <c r="L130812" s="58">
        <v>47090.375</v>
      </c>
      <c r="M130812" s="57">
        <v>2028</v>
      </c>
      <c r="N130812" s="57">
        <v>12</v>
      </c>
      <c r="O130812" s="57">
        <v>1</v>
      </c>
      <c r="P130812" t="s">
        <v>22</v>
      </c>
    </row>
    <row r="130813" spans="12:16" x14ac:dyDescent="0.25">
      <c r="L130813" s="58">
        <v>47090.416666666664</v>
      </c>
      <c r="M130813" s="57">
        <v>2028</v>
      </c>
      <c r="N130813" s="57">
        <v>12</v>
      </c>
      <c r="O130813" s="57">
        <v>1</v>
      </c>
      <c r="P130813" t="s">
        <v>22</v>
      </c>
    </row>
    <row r="130814" spans="12:16" x14ac:dyDescent="0.25">
      <c r="L130814" s="58">
        <v>47090.458333333336</v>
      </c>
      <c r="M130814" s="57">
        <v>2028</v>
      </c>
      <c r="N130814" s="57">
        <v>12</v>
      </c>
      <c r="O130814" s="57">
        <v>1</v>
      </c>
      <c r="P130814" t="s">
        <v>22</v>
      </c>
    </row>
    <row r="130815" spans="12:16" x14ac:dyDescent="0.25">
      <c r="L130815" s="58">
        <v>47090.5</v>
      </c>
      <c r="M130815" s="57">
        <v>2028</v>
      </c>
      <c r="N130815" s="57">
        <v>12</v>
      </c>
      <c r="O130815" s="57">
        <v>1</v>
      </c>
      <c r="P130815" t="s">
        <v>22</v>
      </c>
    </row>
    <row r="130816" spans="12:16" x14ac:dyDescent="0.25">
      <c r="L130816" s="58">
        <v>47090.541666666664</v>
      </c>
      <c r="M130816" s="57">
        <v>2028</v>
      </c>
      <c r="N130816" s="57">
        <v>12</v>
      </c>
      <c r="O130816" s="57">
        <v>1</v>
      </c>
      <c r="P130816" t="s">
        <v>22</v>
      </c>
    </row>
    <row r="130817" spans="12:16" x14ac:dyDescent="0.25">
      <c r="L130817" s="58">
        <v>47090.583333333336</v>
      </c>
      <c r="M130817" s="57">
        <v>2028</v>
      </c>
      <c r="N130817" s="57">
        <v>12</v>
      </c>
      <c r="O130817" s="57">
        <v>1</v>
      </c>
      <c r="P130817" t="s">
        <v>22</v>
      </c>
    </row>
    <row r="130818" spans="12:16" x14ac:dyDescent="0.25">
      <c r="L130818" s="58">
        <v>47090.625</v>
      </c>
      <c r="M130818" s="57">
        <v>2028</v>
      </c>
      <c r="N130818" s="57">
        <v>12</v>
      </c>
      <c r="O130818" s="57">
        <v>1</v>
      </c>
      <c r="P130818" t="s">
        <v>22</v>
      </c>
    </row>
    <row r="130819" spans="12:16" x14ac:dyDescent="0.25">
      <c r="L130819" s="58">
        <v>47090.666666666664</v>
      </c>
      <c r="M130819" s="57">
        <v>2028</v>
      </c>
      <c r="N130819" s="57">
        <v>12</v>
      </c>
      <c r="O130819" s="57">
        <v>1</v>
      </c>
      <c r="P130819" t="s">
        <v>22</v>
      </c>
    </row>
    <row r="130820" spans="12:16" x14ac:dyDescent="0.25">
      <c r="L130820" s="58">
        <v>47090.708333333336</v>
      </c>
      <c r="M130820" s="57">
        <v>2028</v>
      </c>
      <c r="N130820" s="57">
        <v>12</v>
      </c>
      <c r="O130820" s="57">
        <v>1</v>
      </c>
      <c r="P130820" t="s">
        <v>22</v>
      </c>
    </row>
    <row r="130821" spans="12:16" x14ac:dyDescent="0.25">
      <c r="L130821" s="58">
        <v>47090.75</v>
      </c>
      <c r="M130821" s="57">
        <v>2028</v>
      </c>
      <c r="N130821" s="57">
        <v>12</v>
      </c>
      <c r="O130821" s="57">
        <v>1</v>
      </c>
      <c r="P130821" t="s">
        <v>22</v>
      </c>
    </row>
    <row r="130822" spans="12:16" x14ac:dyDescent="0.25">
      <c r="L130822" s="58">
        <v>47090.791666666664</v>
      </c>
      <c r="M130822" s="57">
        <v>2028</v>
      </c>
      <c r="N130822" s="57">
        <v>12</v>
      </c>
      <c r="O130822" s="57">
        <v>1</v>
      </c>
      <c r="P130822" t="s">
        <v>22</v>
      </c>
    </row>
    <row r="130823" spans="12:16" x14ac:dyDescent="0.25">
      <c r="L130823" s="58">
        <v>47090.833333333336</v>
      </c>
      <c r="M130823" s="57">
        <v>2028</v>
      </c>
      <c r="N130823" s="57">
        <v>12</v>
      </c>
      <c r="O130823" s="57">
        <v>1</v>
      </c>
      <c r="P130823" t="s">
        <v>22</v>
      </c>
    </row>
    <row r="130824" spans="12:16" x14ac:dyDescent="0.25">
      <c r="L130824" s="58">
        <v>47090.875</v>
      </c>
      <c r="M130824" s="57">
        <v>2028</v>
      </c>
      <c r="N130824" s="57">
        <v>12</v>
      </c>
      <c r="O130824" s="57">
        <v>1</v>
      </c>
      <c r="P130824" t="s">
        <v>22</v>
      </c>
    </row>
    <row r="130825" spans="12:16" x14ac:dyDescent="0.25">
      <c r="L130825" s="58">
        <v>47090.916666666664</v>
      </c>
      <c r="M130825" s="57">
        <v>2028</v>
      </c>
      <c r="N130825" s="57">
        <v>12</v>
      </c>
      <c r="O130825" s="57">
        <v>1</v>
      </c>
      <c r="P130825" t="s">
        <v>22</v>
      </c>
    </row>
    <row r="130826" spans="12:16" x14ac:dyDescent="0.25">
      <c r="L130826" s="58">
        <v>47090.958333333336</v>
      </c>
      <c r="M130826" s="57">
        <v>2028</v>
      </c>
      <c r="N130826" s="57">
        <v>12</v>
      </c>
      <c r="O130826" s="57">
        <v>1</v>
      </c>
      <c r="P130826" t="s">
        <v>22</v>
      </c>
    </row>
    <row r="130827" spans="12:16" x14ac:dyDescent="0.25">
      <c r="L130827" s="58">
        <v>47091</v>
      </c>
      <c r="M130827" s="57">
        <v>2028</v>
      </c>
      <c r="N130827" s="57">
        <v>12</v>
      </c>
      <c r="O130827" s="57">
        <v>2</v>
      </c>
      <c r="P130827" t="s">
        <v>22</v>
      </c>
    </row>
    <row r="130828" spans="12:16" x14ac:dyDescent="0.25">
      <c r="L130828" s="58">
        <v>47091.041666666664</v>
      </c>
      <c r="M130828" s="57">
        <v>2028</v>
      </c>
      <c r="N130828" s="57">
        <v>12</v>
      </c>
      <c r="O130828" s="57">
        <v>2</v>
      </c>
      <c r="P130828" t="s">
        <v>22</v>
      </c>
    </row>
    <row r="130829" spans="12:16" x14ac:dyDescent="0.25">
      <c r="L130829" s="58">
        <v>47091.083333333336</v>
      </c>
      <c r="M130829" s="57">
        <v>2028</v>
      </c>
      <c r="N130829" s="57">
        <v>12</v>
      </c>
      <c r="O130829" s="57">
        <v>2</v>
      </c>
      <c r="P130829" t="s">
        <v>22</v>
      </c>
    </row>
    <row r="130830" spans="12:16" x14ac:dyDescent="0.25">
      <c r="L130830" s="58">
        <v>47091.125</v>
      </c>
      <c r="M130830" s="57">
        <v>2028</v>
      </c>
      <c r="N130830" s="57">
        <v>12</v>
      </c>
      <c r="O130830" s="57">
        <v>2</v>
      </c>
      <c r="P130830" t="s">
        <v>22</v>
      </c>
    </row>
    <row r="130831" spans="12:16" x14ac:dyDescent="0.25">
      <c r="L130831" s="58">
        <v>47091.166666666664</v>
      </c>
      <c r="M130831" s="57">
        <v>2028</v>
      </c>
      <c r="N130831" s="57">
        <v>12</v>
      </c>
      <c r="O130831" s="57">
        <v>2</v>
      </c>
      <c r="P130831" t="s">
        <v>22</v>
      </c>
    </row>
    <row r="130832" spans="12:16" x14ac:dyDescent="0.25">
      <c r="L130832" s="58">
        <v>47091.208333333336</v>
      </c>
      <c r="M130832" s="57">
        <v>2028</v>
      </c>
      <c r="N130832" s="57">
        <v>12</v>
      </c>
      <c r="O130832" s="57">
        <v>2</v>
      </c>
      <c r="P130832" t="s">
        <v>22</v>
      </c>
    </row>
    <row r="130833" spans="12:16" x14ac:dyDescent="0.25">
      <c r="L130833" s="58">
        <v>47091.25</v>
      </c>
      <c r="M130833" s="57">
        <v>2028</v>
      </c>
      <c r="N130833" s="57">
        <v>12</v>
      </c>
      <c r="O130833" s="57">
        <v>2</v>
      </c>
      <c r="P130833" t="s">
        <v>23</v>
      </c>
    </row>
    <row r="130834" spans="12:16" x14ac:dyDescent="0.25">
      <c r="L130834" s="58">
        <v>47091.291666666664</v>
      </c>
      <c r="M130834" s="57">
        <v>2028</v>
      </c>
      <c r="N130834" s="57">
        <v>12</v>
      </c>
      <c r="O130834" s="57">
        <v>2</v>
      </c>
      <c r="P130834" t="s">
        <v>23</v>
      </c>
    </row>
    <row r="130835" spans="12:16" x14ac:dyDescent="0.25">
      <c r="L130835" s="58">
        <v>47091.333333333336</v>
      </c>
      <c r="M130835" s="57">
        <v>2028</v>
      </c>
      <c r="N130835" s="57">
        <v>12</v>
      </c>
      <c r="O130835" s="57">
        <v>2</v>
      </c>
      <c r="P130835" t="s">
        <v>23</v>
      </c>
    </row>
    <row r="130836" spans="12:16" x14ac:dyDescent="0.25">
      <c r="L130836" s="58">
        <v>47091.375</v>
      </c>
      <c r="M130836" s="57">
        <v>2028</v>
      </c>
      <c r="N130836" s="57">
        <v>12</v>
      </c>
      <c r="O130836" s="57">
        <v>2</v>
      </c>
      <c r="P130836" t="s">
        <v>23</v>
      </c>
    </row>
    <row r="130837" spans="12:16" x14ac:dyDescent="0.25">
      <c r="L130837" s="58">
        <v>47091.416666666664</v>
      </c>
      <c r="M130837" s="57">
        <v>2028</v>
      </c>
      <c r="N130837" s="57">
        <v>12</v>
      </c>
      <c r="O130837" s="57">
        <v>2</v>
      </c>
      <c r="P130837" t="s">
        <v>23</v>
      </c>
    </row>
    <row r="130838" spans="12:16" x14ac:dyDescent="0.25">
      <c r="L130838" s="58">
        <v>47091.458333333336</v>
      </c>
      <c r="M130838" s="57">
        <v>2028</v>
      </c>
      <c r="N130838" s="57">
        <v>12</v>
      </c>
      <c r="O130838" s="57">
        <v>2</v>
      </c>
      <c r="P130838" t="s">
        <v>23</v>
      </c>
    </row>
    <row r="130839" spans="12:16" x14ac:dyDescent="0.25">
      <c r="L130839" s="58">
        <v>47091.5</v>
      </c>
      <c r="M130839" s="57">
        <v>2028</v>
      </c>
      <c r="N130839" s="57">
        <v>12</v>
      </c>
      <c r="O130839" s="57">
        <v>2</v>
      </c>
      <c r="P130839" t="s">
        <v>23</v>
      </c>
    </row>
    <row r="130840" spans="12:16" x14ac:dyDescent="0.25">
      <c r="L130840" s="58">
        <v>47091.541666666664</v>
      </c>
      <c r="M130840" s="57">
        <v>2028</v>
      </c>
      <c r="N130840" s="57">
        <v>12</v>
      </c>
      <c r="O130840" s="57">
        <v>2</v>
      </c>
      <c r="P130840" t="s">
        <v>23</v>
      </c>
    </row>
    <row r="130841" spans="12:16" x14ac:dyDescent="0.25">
      <c r="L130841" s="58">
        <v>47091.583333333336</v>
      </c>
      <c r="M130841" s="57">
        <v>2028</v>
      </c>
      <c r="N130841" s="57">
        <v>12</v>
      </c>
      <c r="O130841" s="57">
        <v>2</v>
      </c>
      <c r="P130841" t="s">
        <v>23</v>
      </c>
    </row>
    <row r="130842" spans="12:16" x14ac:dyDescent="0.25">
      <c r="L130842" s="58">
        <v>47091.625</v>
      </c>
      <c r="M130842" s="57">
        <v>2028</v>
      </c>
      <c r="N130842" s="57">
        <v>12</v>
      </c>
      <c r="O130842" s="57">
        <v>2</v>
      </c>
      <c r="P130842" t="s">
        <v>23</v>
      </c>
    </row>
    <row r="130843" spans="12:16" x14ac:dyDescent="0.25">
      <c r="L130843" s="58">
        <v>47091.666666666664</v>
      </c>
      <c r="M130843" s="57">
        <v>2028</v>
      </c>
      <c r="N130843" s="57">
        <v>12</v>
      </c>
      <c r="O130843" s="57">
        <v>2</v>
      </c>
      <c r="P130843" t="s">
        <v>23</v>
      </c>
    </row>
    <row r="130844" spans="12:16" x14ac:dyDescent="0.25">
      <c r="L130844" s="58">
        <v>47091.708333333336</v>
      </c>
      <c r="M130844" s="57">
        <v>2028</v>
      </c>
      <c r="N130844" s="57">
        <v>12</v>
      </c>
      <c r="O130844" s="57">
        <v>2</v>
      </c>
      <c r="P130844" t="s">
        <v>23</v>
      </c>
    </row>
    <row r="130845" spans="12:16" x14ac:dyDescent="0.25">
      <c r="L130845" s="58">
        <v>47091.75</v>
      </c>
      <c r="M130845" s="57">
        <v>2028</v>
      </c>
      <c r="N130845" s="57">
        <v>12</v>
      </c>
      <c r="O130845" s="57">
        <v>2</v>
      </c>
      <c r="P130845" t="s">
        <v>23</v>
      </c>
    </row>
    <row r="130846" spans="12:16" x14ac:dyDescent="0.25">
      <c r="L130846" s="58">
        <v>47091.791666666664</v>
      </c>
      <c r="M130846" s="57">
        <v>2028</v>
      </c>
      <c r="N130846" s="57">
        <v>12</v>
      </c>
      <c r="O130846" s="57">
        <v>2</v>
      </c>
      <c r="P130846" t="s">
        <v>23</v>
      </c>
    </row>
    <row r="130847" spans="12:16" x14ac:dyDescent="0.25">
      <c r="L130847" s="58">
        <v>47091.833333333336</v>
      </c>
      <c r="M130847" s="57">
        <v>2028</v>
      </c>
      <c r="N130847" s="57">
        <v>12</v>
      </c>
      <c r="O130847" s="57">
        <v>2</v>
      </c>
      <c r="P130847" t="s">
        <v>23</v>
      </c>
    </row>
    <row r="130848" spans="12:16" x14ac:dyDescent="0.25">
      <c r="L130848" s="58">
        <v>47091.875</v>
      </c>
      <c r="M130848" s="57">
        <v>2028</v>
      </c>
      <c r="N130848" s="57">
        <v>12</v>
      </c>
      <c r="O130848" s="57">
        <v>2</v>
      </c>
      <c r="P130848" t="s">
        <v>23</v>
      </c>
    </row>
    <row r="130849" spans="12:16" x14ac:dyDescent="0.25">
      <c r="L130849" s="58">
        <v>47091.916666666664</v>
      </c>
      <c r="M130849" s="57">
        <v>2028</v>
      </c>
      <c r="N130849" s="57">
        <v>12</v>
      </c>
      <c r="O130849" s="57">
        <v>2</v>
      </c>
      <c r="P130849" t="s">
        <v>22</v>
      </c>
    </row>
    <row r="130850" spans="12:16" x14ac:dyDescent="0.25">
      <c r="L130850" s="58">
        <v>47091.958333333336</v>
      </c>
      <c r="M130850" s="57">
        <v>2028</v>
      </c>
      <c r="N130850" s="57">
        <v>12</v>
      </c>
      <c r="O130850" s="57">
        <v>2</v>
      </c>
      <c r="P130850" t="s">
        <v>22</v>
      </c>
    </row>
    <row r="130851" spans="12:16" x14ac:dyDescent="0.25">
      <c r="L130851" s="58">
        <v>47092</v>
      </c>
      <c r="M130851" s="57">
        <v>2028</v>
      </c>
      <c r="N130851" s="57">
        <v>12</v>
      </c>
      <c r="O130851" s="57">
        <v>3</v>
      </c>
      <c r="P130851" t="s">
        <v>22</v>
      </c>
    </row>
    <row r="130852" spans="12:16" x14ac:dyDescent="0.25">
      <c r="L130852" s="58">
        <v>47092.041666666664</v>
      </c>
      <c r="M130852" s="57">
        <v>2028</v>
      </c>
      <c r="N130852" s="57">
        <v>12</v>
      </c>
      <c r="O130852" s="57">
        <v>3</v>
      </c>
      <c r="P130852" t="s">
        <v>22</v>
      </c>
    </row>
    <row r="130853" spans="12:16" x14ac:dyDescent="0.25">
      <c r="L130853" s="58">
        <v>47092.083333333336</v>
      </c>
      <c r="M130853" s="57">
        <v>2028</v>
      </c>
      <c r="N130853" s="57">
        <v>12</v>
      </c>
      <c r="O130853" s="57">
        <v>3</v>
      </c>
      <c r="P130853" t="s">
        <v>22</v>
      </c>
    </row>
    <row r="130854" spans="12:16" x14ac:dyDescent="0.25">
      <c r="L130854" s="58">
        <v>47092.125</v>
      </c>
      <c r="M130854" s="57">
        <v>2028</v>
      </c>
      <c r="N130854" s="57">
        <v>12</v>
      </c>
      <c r="O130854" s="57">
        <v>3</v>
      </c>
      <c r="P130854" t="s">
        <v>22</v>
      </c>
    </row>
    <row r="130855" spans="12:16" x14ac:dyDescent="0.25">
      <c r="L130855" s="58">
        <v>47092.166666666664</v>
      </c>
      <c r="M130855" s="57">
        <v>2028</v>
      </c>
      <c r="N130855" s="57">
        <v>12</v>
      </c>
      <c r="O130855" s="57">
        <v>3</v>
      </c>
      <c r="P130855" t="s">
        <v>22</v>
      </c>
    </row>
    <row r="130856" spans="12:16" x14ac:dyDescent="0.25">
      <c r="L130856" s="58">
        <v>47092.208333333336</v>
      </c>
      <c r="M130856" s="57">
        <v>2028</v>
      </c>
      <c r="N130856" s="57">
        <v>12</v>
      </c>
      <c r="O130856" s="57">
        <v>3</v>
      </c>
      <c r="P130856" t="s">
        <v>22</v>
      </c>
    </row>
    <row r="130857" spans="12:16" x14ac:dyDescent="0.25">
      <c r="L130857" s="58">
        <v>47092.25</v>
      </c>
      <c r="M130857" s="57">
        <v>2028</v>
      </c>
      <c r="N130857" s="57">
        <v>12</v>
      </c>
      <c r="O130857" s="57">
        <v>3</v>
      </c>
      <c r="P130857" t="s">
        <v>23</v>
      </c>
    </row>
    <row r="130858" spans="12:16" x14ac:dyDescent="0.25">
      <c r="L130858" s="58">
        <v>47092.291666666664</v>
      </c>
      <c r="M130858" s="57">
        <v>2028</v>
      </c>
      <c r="N130858" s="57">
        <v>12</v>
      </c>
      <c r="O130858" s="57">
        <v>3</v>
      </c>
      <c r="P130858" t="s">
        <v>23</v>
      </c>
    </row>
    <row r="130859" spans="12:16" x14ac:dyDescent="0.25">
      <c r="L130859" s="58">
        <v>47092.333333333336</v>
      </c>
      <c r="M130859" s="57">
        <v>2028</v>
      </c>
      <c r="N130859" s="57">
        <v>12</v>
      </c>
      <c r="O130859" s="57">
        <v>3</v>
      </c>
      <c r="P130859" t="s">
        <v>23</v>
      </c>
    </row>
    <row r="130860" spans="12:16" x14ac:dyDescent="0.25">
      <c r="L130860" s="58">
        <v>47092.375</v>
      </c>
      <c r="M130860" s="57">
        <v>2028</v>
      </c>
      <c r="N130860" s="57">
        <v>12</v>
      </c>
      <c r="O130860" s="57">
        <v>3</v>
      </c>
      <c r="P130860" t="s">
        <v>23</v>
      </c>
    </row>
    <row r="130861" spans="12:16" x14ac:dyDescent="0.25">
      <c r="L130861" s="58">
        <v>47092.416666666664</v>
      </c>
      <c r="M130861" s="57">
        <v>2028</v>
      </c>
      <c r="N130861" s="57">
        <v>12</v>
      </c>
      <c r="O130861" s="57">
        <v>3</v>
      </c>
      <c r="P130861" t="s">
        <v>23</v>
      </c>
    </row>
    <row r="130862" spans="12:16" x14ac:dyDescent="0.25">
      <c r="L130862" s="58">
        <v>47092.458333333336</v>
      </c>
      <c r="M130862" s="57">
        <v>2028</v>
      </c>
      <c r="N130862" s="57">
        <v>12</v>
      </c>
      <c r="O130862" s="57">
        <v>3</v>
      </c>
      <c r="P130862" t="s">
        <v>23</v>
      </c>
    </row>
    <row r="130863" spans="12:16" x14ac:dyDescent="0.25">
      <c r="L130863" s="58">
        <v>47092.5</v>
      </c>
      <c r="M130863" s="57">
        <v>2028</v>
      </c>
      <c r="N130863" s="57">
        <v>12</v>
      </c>
      <c r="O130863" s="57">
        <v>3</v>
      </c>
      <c r="P130863" t="s">
        <v>23</v>
      </c>
    </row>
    <row r="130864" spans="12:16" x14ac:dyDescent="0.25">
      <c r="L130864" s="58">
        <v>47092.541666666664</v>
      </c>
      <c r="M130864" s="57">
        <v>2028</v>
      </c>
      <c r="N130864" s="57">
        <v>12</v>
      </c>
      <c r="O130864" s="57">
        <v>3</v>
      </c>
      <c r="P130864" t="s">
        <v>23</v>
      </c>
    </row>
    <row r="130865" spans="12:16" x14ac:dyDescent="0.25">
      <c r="L130865" s="58">
        <v>47092.583333333336</v>
      </c>
      <c r="M130865" s="57">
        <v>2028</v>
      </c>
      <c r="N130865" s="57">
        <v>12</v>
      </c>
      <c r="O130865" s="57">
        <v>3</v>
      </c>
      <c r="P130865" t="s">
        <v>23</v>
      </c>
    </row>
    <row r="130866" spans="12:16" x14ac:dyDescent="0.25">
      <c r="L130866" s="58">
        <v>47092.625</v>
      </c>
      <c r="M130866" s="57">
        <v>2028</v>
      </c>
      <c r="N130866" s="57">
        <v>12</v>
      </c>
      <c r="O130866" s="57">
        <v>3</v>
      </c>
      <c r="P130866" t="s">
        <v>23</v>
      </c>
    </row>
    <row r="130867" spans="12:16" x14ac:dyDescent="0.25">
      <c r="L130867" s="58">
        <v>47092.666666666664</v>
      </c>
      <c r="M130867" s="57">
        <v>2028</v>
      </c>
      <c r="N130867" s="57">
        <v>12</v>
      </c>
      <c r="O130867" s="57">
        <v>3</v>
      </c>
      <c r="P130867" t="s">
        <v>23</v>
      </c>
    </row>
    <row r="130868" spans="12:16" x14ac:dyDescent="0.25">
      <c r="L130868" s="58">
        <v>47092.708333333336</v>
      </c>
      <c r="M130868" s="57">
        <v>2028</v>
      </c>
      <c r="N130868" s="57">
        <v>12</v>
      </c>
      <c r="O130868" s="57">
        <v>3</v>
      </c>
      <c r="P130868" t="s">
        <v>23</v>
      </c>
    </row>
    <row r="130869" spans="12:16" x14ac:dyDescent="0.25">
      <c r="L130869" s="58">
        <v>47092.75</v>
      </c>
      <c r="M130869" s="57">
        <v>2028</v>
      </c>
      <c r="N130869" s="57">
        <v>12</v>
      </c>
      <c r="O130869" s="57">
        <v>3</v>
      </c>
      <c r="P130869" t="s">
        <v>23</v>
      </c>
    </row>
    <row r="130870" spans="12:16" x14ac:dyDescent="0.25">
      <c r="L130870" s="58">
        <v>47092.791666666664</v>
      </c>
      <c r="M130870" s="57">
        <v>2028</v>
      </c>
      <c r="N130870" s="57">
        <v>12</v>
      </c>
      <c r="O130870" s="57">
        <v>3</v>
      </c>
      <c r="P130870" t="s">
        <v>23</v>
      </c>
    </row>
    <row r="130871" spans="12:16" x14ac:dyDescent="0.25">
      <c r="L130871" s="58">
        <v>47092.833333333336</v>
      </c>
      <c r="M130871" s="57">
        <v>2028</v>
      </c>
      <c r="N130871" s="57">
        <v>12</v>
      </c>
      <c r="O130871" s="57">
        <v>3</v>
      </c>
      <c r="P130871" t="s">
        <v>23</v>
      </c>
    </row>
    <row r="130872" spans="12:16" x14ac:dyDescent="0.25">
      <c r="L130872" s="58">
        <v>47092.875</v>
      </c>
      <c r="M130872" s="57">
        <v>2028</v>
      </c>
      <c r="N130872" s="57">
        <v>12</v>
      </c>
      <c r="O130872" s="57">
        <v>3</v>
      </c>
      <c r="P130872" t="s">
        <v>23</v>
      </c>
    </row>
    <row r="130873" spans="12:16" x14ac:dyDescent="0.25">
      <c r="L130873" s="58">
        <v>47092.916666666664</v>
      </c>
      <c r="M130873" s="57">
        <v>2028</v>
      </c>
      <c r="N130873" s="57">
        <v>12</v>
      </c>
      <c r="O130873" s="57">
        <v>3</v>
      </c>
      <c r="P130873" t="s">
        <v>22</v>
      </c>
    </row>
    <row r="130874" spans="12:16" x14ac:dyDescent="0.25">
      <c r="L130874" s="58">
        <v>47092.958333333336</v>
      </c>
      <c r="M130874" s="57">
        <v>2028</v>
      </c>
      <c r="N130874" s="57">
        <v>12</v>
      </c>
      <c r="O130874" s="57">
        <v>3</v>
      </c>
      <c r="P130874" t="s">
        <v>22</v>
      </c>
    </row>
    <row r="130875" spans="12:16" x14ac:dyDescent="0.25">
      <c r="L130875" s="58">
        <v>47093</v>
      </c>
      <c r="M130875" s="57">
        <v>2028</v>
      </c>
      <c r="N130875" s="57">
        <v>12</v>
      </c>
      <c r="O130875" s="57">
        <v>4</v>
      </c>
      <c r="P130875" t="s">
        <v>22</v>
      </c>
    </row>
    <row r="130876" spans="12:16" x14ac:dyDescent="0.25">
      <c r="L130876" s="58">
        <v>47093.041666666664</v>
      </c>
      <c r="M130876" s="57">
        <v>2028</v>
      </c>
      <c r="N130876" s="57">
        <v>12</v>
      </c>
      <c r="O130876" s="57">
        <v>4</v>
      </c>
      <c r="P130876" t="s">
        <v>22</v>
      </c>
    </row>
    <row r="130877" spans="12:16" x14ac:dyDescent="0.25">
      <c r="L130877" s="58">
        <v>47093.083333333336</v>
      </c>
      <c r="M130877" s="57">
        <v>2028</v>
      </c>
      <c r="N130877" s="57">
        <v>12</v>
      </c>
      <c r="O130877" s="57">
        <v>4</v>
      </c>
      <c r="P130877" t="s">
        <v>22</v>
      </c>
    </row>
    <row r="130878" spans="12:16" x14ac:dyDescent="0.25">
      <c r="L130878" s="58">
        <v>47093.125</v>
      </c>
      <c r="M130878" s="57">
        <v>2028</v>
      </c>
      <c r="N130878" s="57">
        <v>12</v>
      </c>
      <c r="O130878" s="57">
        <v>4</v>
      </c>
      <c r="P130878" t="s">
        <v>22</v>
      </c>
    </row>
    <row r="130879" spans="12:16" x14ac:dyDescent="0.25">
      <c r="L130879" s="58">
        <v>47093.166666666664</v>
      </c>
      <c r="M130879" s="57">
        <v>2028</v>
      </c>
      <c r="N130879" s="57">
        <v>12</v>
      </c>
      <c r="O130879" s="57">
        <v>4</v>
      </c>
      <c r="P130879" t="s">
        <v>22</v>
      </c>
    </row>
    <row r="130880" spans="12:16" x14ac:dyDescent="0.25">
      <c r="L130880" s="58">
        <v>47093.208333333336</v>
      </c>
      <c r="M130880" s="57">
        <v>2028</v>
      </c>
      <c r="N130880" s="57">
        <v>12</v>
      </c>
      <c r="O130880" s="57">
        <v>4</v>
      </c>
      <c r="P130880" t="s">
        <v>22</v>
      </c>
    </row>
    <row r="130881" spans="12:16" x14ac:dyDescent="0.25">
      <c r="L130881" s="58">
        <v>47093.25</v>
      </c>
      <c r="M130881" s="57">
        <v>2028</v>
      </c>
      <c r="N130881" s="57">
        <v>12</v>
      </c>
      <c r="O130881" s="57">
        <v>4</v>
      </c>
      <c r="P130881" t="s">
        <v>23</v>
      </c>
    </row>
    <row r="130882" spans="12:16" x14ac:dyDescent="0.25">
      <c r="L130882" s="58">
        <v>47093.291666666664</v>
      </c>
      <c r="M130882" s="57">
        <v>2028</v>
      </c>
      <c r="N130882" s="57">
        <v>12</v>
      </c>
      <c r="O130882" s="57">
        <v>4</v>
      </c>
      <c r="P130882" t="s">
        <v>23</v>
      </c>
    </row>
    <row r="130883" spans="12:16" x14ac:dyDescent="0.25">
      <c r="L130883" s="58">
        <v>47093.333333333336</v>
      </c>
      <c r="M130883" s="57">
        <v>2028</v>
      </c>
      <c r="N130883" s="57">
        <v>12</v>
      </c>
      <c r="O130883" s="57">
        <v>4</v>
      </c>
      <c r="P130883" t="s">
        <v>23</v>
      </c>
    </row>
    <row r="130884" spans="12:16" x14ac:dyDescent="0.25">
      <c r="L130884" s="58">
        <v>47093.375</v>
      </c>
      <c r="M130884" s="57">
        <v>2028</v>
      </c>
      <c r="N130884" s="57">
        <v>12</v>
      </c>
      <c r="O130884" s="57">
        <v>4</v>
      </c>
      <c r="P130884" t="s">
        <v>23</v>
      </c>
    </row>
    <row r="130885" spans="12:16" x14ac:dyDescent="0.25">
      <c r="L130885" s="58">
        <v>47093.416666666664</v>
      </c>
      <c r="M130885" s="57">
        <v>2028</v>
      </c>
      <c r="N130885" s="57">
        <v>12</v>
      </c>
      <c r="O130885" s="57">
        <v>4</v>
      </c>
      <c r="P130885" t="s">
        <v>23</v>
      </c>
    </row>
    <row r="130886" spans="12:16" x14ac:dyDescent="0.25">
      <c r="L130886" s="58">
        <v>47093.458333333336</v>
      </c>
      <c r="M130886" s="57">
        <v>2028</v>
      </c>
      <c r="N130886" s="57">
        <v>12</v>
      </c>
      <c r="O130886" s="57">
        <v>4</v>
      </c>
      <c r="P130886" t="s">
        <v>23</v>
      </c>
    </row>
    <row r="130887" spans="12:16" x14ac:dyDescent="0.25">
      <c r="L130887" s="58">
        <v>47093.5</v>
      </c>
      <c r="M130887" s="57">
        <v>2028</v>
      </c>
      <c r="N130887" s="57">
        <v>12</v>
      </c>
      <c r="O130887" s="57">
        <v>4</v>
      </c>
      <c r="P130887" t="s">
        <v>23</v>
      </c>
    </row>
    <row r="130888" spans="12:16" x14ac:dyDescent="0.25">
      <c r="L130888" s="58">
        <v>47093.541666666664</v>
      </c>
      <c r="M130888" s="57">
        <v>2028</v>
      </c>
      <c r="N130888" s="57">
        <v>12</v>
      </c>
      <c r="O130888" s="57">
        <v>4</v>
      </c>
      <c r="P130888" t="s">
        <v>23</v>
      </c>
    </row>
    <row r="130889" spans="12:16" x14ac:dyDescent="0.25">
      <c r="L130889" s="58">
        <v>47093.583333333336</v>
      </c>
      <c r="M130889" s="57">
        <v>2028</v>
      </c>
      <c r="N130889" s="57">
        <v>12</v>
      </c>
      <c r="O130889" s="57">
        <v>4</v>
      </c>
      <c r="P130889" t="s">
        <v>23</v>
      </c>
    </row>
    <row r="130890" spans="12:16" x14ac:dyDescent="0.25">
      <c r="L130890" s="58">
        <v>47093.625</v>
      </c>
      <c r="M130890" s="57">
        <v>2028</v>
      </c>
      <c r="N130890" s="57">
        <v>12</v>
      </c>
      <c r="O130890" s="57">
        <v>4</v>
      </c>
      <c r="P130890" t="s">
        <v>23</v>
      </c>
    </row>
    <row r="130891" spans="12:16" x14ac:dyDescent="0.25">
      <c r="L130891" s="58">
        <v>47093.666666666664</v>
      </c>
      <c r="M130891" s="57">
        <v>2028</v>
      </c>
      <c r="N130891" s="57">
        <v>12</v>
      </c>
      <c r="O130891" s="57">
        <v>4</v>
      </c>
      <c r="P130891" t="s">
        <v>23</v>
      </c>
    </row>
    <row r="130892" spans="12:16" x14ac:dyDescent="0.25">
      <c r="L130892" s="58">
        <v>47093.708333333336</v>
      </c>
      <c r="M130892" s="57">
        <v>2028</v>
      </c>
      <c r="N130892" s="57">
        <v>12</v>
      </c>
      <c r="O130892" s="57">
        <v>4</v>
      </c>
      <c r="P130892" t="s">
        <v>23</v>
      </c>
    </row>
    <row r="130893" spans="12:16" x14ac:dyDescent="0.25">
      <c r="L130893" s="58">
        <v>47093.75</v>
      </c>
      <c r="M130893" s="57">
        <v>2028</v>
      </c>
      <c r="N130893" s="57">
        <v>12</v>
      </c>
      <c r="O130893" s="57">
        <v>4</v>
      </c>
      <c r="P130893" t="s">
        <v>23</v>
      </c>
    </row>
    <row r="130894" spans="12:16" x14ac:dyDescent="0.25">
      <c r="L130894" s="58">
        <v>47093.791666666664</v>
      </c>
      <c r="M130894" s="57">
        <v>2028</v>
      </c>
      <c r="N130894" s="57">
        <v>12</v>
      </c>
      <c r="O130894" s="57">
        <v>4</v>
      </c>
      <c r="P130894" t="s">
        <v>23</v>
      </c>
    </row>
    <row r="130895" spans="12:16" x14ac:dyDescent="0.25">
      <c r="L130895" s="58">
        <v>47093.833333333336</v>
      </c>
      <c r="M130895" s="57">
        <v>2028</v>
      </c>
      <c r="N130895" s="57">
        <v>12</v>
      </c>
      <c r="O130895" s="57">
        <v>4</v>
      </c>
      <c r="P130895" t="s">
        <v>23</v>
      </c>
    </row>
    <row r="130896" spans="12:16" x14ac:dyDescent="0.25">
      <c r="L130896" s="58">
        <v>47093.875</v>
      </c>
      <c r="M130896" s="57">
        <v>2028</v>
      </c>
      <c r="N130896" s="57">
        <v>12</v>
      </c>
      <c r="O130896" s="57">
        <v>4</v>
      </c>
      <c r="P130896" t="s">
        <v>23</v>
      </c>
    </row>
    <row r="130897" spans="12:16" x14ac:dyDescent="0.25">
      <c r="L130897" s="58">
        <v>47093.916666666664</v>
      </c>
      <c r="M130897" s="57">
        <v>2028</v>
      </c>
      <c r="N130897" s="57">
        <v>12</v>
      </c>
      <c r="O130897" s="57">
        <v>4</v>
      </c>
      <c r="P130897" t="s">
        <v>22</v>
      </c>
    </row>
    <row r="130898" spans="12:16" x14ac:dyDescent="0.25">
      <c r="L130898" s="58">
        <v>47093.958333333336</v>
      </c>
      <c r="M130898" s="57">
        <v>2028</v>
      </c>
      <c r="N130898" s="57">
        <v>12</v>
      </c>
      <c r="O130898" s="57">
        <v>4</v>
      </c>
      <c r="P130898" t="s">
        <v>22</v>
      </c>
    </row>
    <row r="130899" spans="12:16" x14ac:dyDescent="0.25">
      <c r="L130899" s="58">
        <v>47094</v>
      </c>
      <c r="M130899" s="57">
        <v>2028</v>
      </c>
      <c r="N130899" s="57">
        <v>12</v>
      </c>
      <c r="O130899" s="57">
        <v>5</v>
      </c>
      <c r="P130899" t="s">
        <v>22</v>
      </c>
    </row>
    <row r="130900" spans="12:16" x14ac:dyDescent="0.25">
      <c r="L130900" s="58">
        <v>47094.041666666664</v>
      </c>
      <c r="M130900" s="57">
        <v>2028</v>
      </c>
      <c r="N130900" s="57">
        <v>12</v>
      </c>
      <c r="O130900" s="57">
        <v>5</v>
      </c>
      <c r="P130900" t="s">
        <v>22</v>
      </c>
    </row>
    <row r="130901" spans="12:16" x14ac:dyDescent="0.25">
      <c r="L130901" s="58">
        <v>47094.083333333336</v>
      </c>
      <c r="M130901" s="57">
        <v>2028</v>
      </c>
      <c r="N130901" s="57">
        <v>12</v>
      </c>
      <c r="O130901" s="57">
        <v>5</v>
      </c>
      <c r="P130901" t="s">
        <v>22</v>
      </c>
    </row>
    <row r="130902" spans="12:16" x14ac:dyDescent="0.25">
      <c r="L130902" s="58">
        <v>47094.125</v>
      </c>
      <c r="M130902" s="57">
        <v>2028</v>
      </c>
      <c r="N130902" s="57">
        <v>12</v>
      </c>
      <c r="O130902" s="57">
        <v>5</v>
      </c>
      <c r="P130902" t="s">
        <v>22</v>
      </c>
    </row>
    <row r="130903" spans="12:16" x14ac:dyDescent="0.25">
      <c r="L130903" s="58">
        <v>47094.166666666664</v>
      </c>
      <c r="M130903" s="57">
        <v>2028</v>
      </c>
      <c r="N130903" s="57">
        <v>12</v>
      </c>
      <c r="O130903" s="57">
        <v>5</v>
      </c>
      <c r="P130903" t="s">
        <v>22</v>
      </c>
    </row>
    <row r="130904" spans="12:16" x14ac:dyDescent="0.25">
      <c r="L130904" s="58">
        <v>47094.208333333336</v>
      </c>
      <c r="M130904" s="57">
        <v>2028</v>
      </c>
      <c r="N130904" s="57">
        <v>12</v>
      </c>
      <c r="O130904" s="57">
        <v>5</v>
      </c>
      <c r="P130904" t="s">
        <v>22</v>
      </c>
    </row>
    <row r="130905" spans="12:16" x14ac:dyDescent="0.25">
      <c r="L130905" s="58">
        <v>47094.25</v>
      </c>
      <c r="M130905" s="57">
        <v>2028</v>
      </c>
      <c r="N130905" s="57">
        <v>12</v>
      </c>
      <c r="O130905" s="57">
        <v>5</v>
      </c>
      <c r="P130905" t="s">
        <v>23</v>
      </c>
    </row>
    <row r="130906" spans="12:16" x14ac:dyDescent="0.25">
      <c r="L130906" s="58">
        <v>47094.291666666664</v>
      </c>
      <c r="M130906" s="57">
        <v>2028</v>
      </c>
      <c r="N130906" s="57">
        <v>12</v>
      </c>
      <c r="O130906" s="57">
        <v>5</v>
      </c>
      <c r="P130906" t="s">
        <v>23</v>
      </c>
    </row>
    <row r="130907" spans="12:16" x14ac:dyDescent="0.25">
      <c r="L130907" s="58">
        <v>47094.333333333336</v>
      </c>
      <c r="M130907" s="57">
        <v>2028</v>
      </c>
      <c r="N130907" s="57">
        <v>12</v>
      </c>
      <c r="O130907" s="57">
        <v>5</v>
      </c>
      <c r="P130907" t="s">
        <v>23</v>
      </c>
    </row>
    <row r="130908" spans="12:16" x14ac:dyDescent="0.25">
      <c r="L130908" s="58">
        <v>47094.375</v>
      </c>
      <c r="M130908" s="57">
        <v>2028</v>
      </c>
      <c r="N130908" s="57">
        <v>12</v>
      </c>
      <c r="O130908" s="57">
        <v>5</v>
      </c>
      <c r="P130908" t="s">
        <v>23</v>
      </c>
    </row>
    <row r="130909" spans="12:16" x14ac:dyDescent="0.25">
      <c r="L130909" s="58">
        <v>47094.416666666664</v>
      </c>
      <c r="M130909" s="57">
        <v>2028</v>
      </c>
      <c r="N130909" s="57">
        <v>12</v>
      </c>
      <c r="O130909" s="57">
        <v>5</v>
      </c>
      <c r="P130909" t="s">
        <v>23</v>
      </c>
    </row>
    <row r="130910" spans="12:16" x14ac:dyDescent="0.25">
      <c r="L130910" s="58">
        <v>47094.458333333336</v>
      </c>
      <c r="M130910" s="57">
        <v>2028</v>
      </c>
      <c r="N130910" s="57">
        <v>12</v>
      </c>
      <c r="O130910" s="57">
        <v>5</v>
      </c>
      <c r="P130910" t="s">
        <v>23</v>
      </c>
    </row>
    <row r="130911" spans="12:16" x14ac:dyDescent="0.25">
      <c r="L130911" s="58">
        <v>47094.5</v>
      </c>
      <c r="M130911" s="57">
        <v>2028</v>
      </c>
      <c r="N130911" s="57">
        <v>12</v>
      </c>
      <c r="O130911" s="57">
        <v>5</v>
      </c>
      <c r="P130911" t="s">
        <v>23</v>
      </c>
    </row>
    <row r="130912" spans="12:16" x14ac:dyDescent="0.25">
      <c r="L130912" s="58">
        <v>47094.541666666664</v>
      </c>
      <c r="M130912" s="57">
        <v>2028</v>
      </c>
      <c r="N130912" s="57">
        <v>12</v>
      </c>
      <c r="O130912" s="57">
        <v>5</v>
      </c>
      <c r="P130912" t="s">
        <v>23</v>
      </c>
    </row>
    <row r="130913" spans="12:16" x14ac:dyDescent="0.25">
      <c r="L130913" s="58">
        <v>47094.583333333336</v>
      </c>
      <c r="M130913" s="57">
        <v>2028</v>
      </c>
      <c r="N130913" s="57">
        <v>12</v>
      </c>
      <c r="O130913" s="57">
        <v>5</v>
      </c>
      <c r="P130913" t="s">
        <v>23</v>
      </c>
    </row>
    <row r="130914" spans="12:16" x14ac:dyDescent="0.25">
      <c r="L130914" s="58">
        <v>47094.625</v>
      </c>
      <c r="M130914" s="57">
        <v>2028</v>
      </c>
      <c r="N130914" s="57">
        <v>12</v>
      </c>
      <c r="O130914" s="57">
        <v>5</v>
      </c>
      <c r="P130914" t="s">
        <v>23</v>
      </c>
    </row>
    <row r="130915" spans="12:16" x14ac:dyDescent="0.25">
      <c r="L130915" s="58">
        <v>47094.666666666664</v>
      </c>
      <c r="M130915" s="57">
        <v>2028</v>
      </c>
      <c r="N130915" s="57">
        <v>12</v>
      </c>
      <c r="O130915" s="57">
        <v>5</v>
      </c>
      <c r="P130915" t="s">
        <v>23</v>
      </c>
    </row>
    <row r="130916" spans="12:16" x14ac:dyDescent="0.25">
      <c r="L130916" s="58">
        <v>47094.708333333336</v>
      </c>
      <c r="M130916" s="57">
        <v>2028</v>
      </c>
      <c r="N130916" s="57">
        <v>12</v>
      </c>
      <c r="O130916" s="57">
        <v>5</v>
      </c>
      <c r="P130916" t="s">
        <v>23</v>
      </c>
    </row>
    <row r="130917" spans="12:16" x14ac:dyDescent="0.25">
      <c r="L130917" s="58">
        <v>47094.75</v>
      </c>
      <c r="M130917" s="57">
        <v>2028</v>
      </c>
      <c r="N130917" s="57">
        <v>12</v>
      </c>
      <c r="O130917" s="57">
        <v>5</v>
      </c>
      <c r="P130917" t="s">
        <v>23</v>
      </c>
    </row>
    <row r="130918" spans="12:16" x14ac:dyDescent="0.25">
      <c r="L130918" s="58">
        <v>47094.791666666664</v>
      </c>
      <c r="M130918" s="57">
        <v>2028</v>
      </c>
      <c r="N130918" s="57">
        <v>12</v>
      </c>
      <c r="O130918" s="57">
        <v>5</v>
      </c>
      <c r="P130918" t="s">
        <v>23</v>
      </c>
    </row>
    <row r="130919" spans="12:16" x14ac:dyDescent="0.25">
      <c r="L130919" s="58">
        <v>47094.833333333336</v>
      </c>
      <c r="M130919" s="57">
        <v>2028</v>
      </c>
      <c r="N130919" s="57">
        <v>12</v>
      </c>
      <c r="O130919" s="57">
        <v>5</v>
      </c>
      <c r="P130919" t="s">
        <v>23</v>
      </c>
    </row>
    <row r="130920" spans="12:16" x14ac:dyDescent="0.25">
      <c r="L130920" s="58">
        <v>47094.875</v>
      </c>
      <c r="M130920" s="57">
        <v>2028</v>
      </c>
      <c r="N130920" s="57">
        <v>12</v>
      </c>
      <c r="O130920" s="57">
        <v>5</v>
      </c>
      <c r="P130920" t="s">
        <v>23</v>
      </c>
    </row>
    <row r="130921" spans="12:16" x14ac:dyDescent="0.25">
      <c r="L130921" s="58">
        <v>47094.916666666664</v>
      </c>
      <c r="M130921" s="57">
        <v>2028</v>
      </c>
      <c r="N130921" s="57">
        <v>12</v>
      </c>
      <c r="O130921" s="57">
        <v>5</v>
      </c>
      <c r="P130921" t="s">
        <v>22</v>
      </c>
    </row>
    <row r="130922" spans="12:16" x14ac:dyDescent="0.25">
      <c r="L130922" s="58">
        <v>47094.958333333336</v>
      </c>
      <c r="M130922" s="57">
        <v>2028</v>
      </c>
      <c r="N130922" s="57">
        <v>12</v>
      </c>
      <c r="O130922" s="57">
        <v>5</v>
      </c>
      <c r="P130922" t="s">
        <v>22</v>
      </c>
    </row>
    <row r="130923" spans="12:16" x14ac:dyDescent="0.25">
      <c r="L130923" s="58">
        <v>47095</v>
      </c>
      <c r="M130923" s="57">
        <v>2028</v>
      </c>
      <c r="N130923" s="57">
        <v>12</v>
      </c>
      <c r="O130923" s="57">
        <v>6</v>
      </c>
      <c r="P130923" t="s">
        <v>22</v>
      </c>
    </row>
    <row r="130924" spans="12:16" x14ac:dyDescent="0.25">
      <c r="L130924" s="58">
        <v>47095.041666666664</v>
      </c>
      <c r="M130924" s="57">
        <v>2028</v>
      </c>
      <c r="N130924" s="57">
        <v>12</v>
      </c>
      <c r="O130924" s="57">
        <v>6</v>
      </c>
      <c r="P130924" t="s">
        <v>22</v>
      </c>
    </row>
    <row r="130925" spans="12:16" x14ac:dyDescent="0.25">
      <c r="L130925" s="58">
        <v>47095.083333333336</v>
      </c>
      <c r="M130925" s="57">
        <v>2028</v>
      </c>
      <c r="N130925" s="57">
        <v>12</v>
      </c>
      <c r="O130925" s="57">
        <v>6</v>
      </c>
      <c r="P130925" t="s">
        <v>22</v>
      </c>
    </row>
    <row r="130926" spans="12:16" x14ac:dyDescent="0.25">
      <c r="L130926" s="58">
        <v>47095.125</v>
      </c>
      <c r="M130926" s="57">
        <v>2028</v>
      </c>
      <c r="N130926" s="57">
        <v>12</v>
      </c>
      <c r="O130926" s="57">
        <v>6</v>
      </c>
      <c r="P130926" t="s">
        <v>22</v>
      </c>
    </row>
    <row r="130927" spans="12:16" x14ac:dyDescent="0.25">
      <c r="L130927" s="58">
        <v>47095.166666666664</v>
      </c>
      <c r="M130927" s="57">
        <v>2028</v>
      </c>
      <c r="N130927" s="57">
        <v>12</v>
      </c>
      <c r="O130927" s="57">
        <v>6</v>
      </c>
      <c r="P130927" t="s">
        <v>22</v>
      </c>
    </row>
    <row r="130928" spans="12:16" x14ac:dyDescent="0.25">
      <c r="L130928" s="58">
        <v>47095.208333333336</v>
      </c>
      <c r="M130928" s="57">
        <v>2028</v>
      </c>
      <c r="N130928" s="57">
        <v>12</v>
      </c>
      <c r="O130928" s="57">
        <v>6</v>
      </c>
      <c r="P130928" t="s">
        <v>22</v>
      </c>
    </row>
    <row r="130929" spans="12:16" x14ac:dyDescent="0.25">
      <c r="L130929" s="58">
        <v>47095.25</v>
      </c>
      <c r="M130929" s="57">
        <v>2028</v>
      </c>
      <c r="N130929" s="57">
        <v>12</v>
      </c>
      <c r="O130929" s="57">
        <v>6</v>
      </c>
      <c r="P130929" t="s">
        <v>23</v>
      </c>
    </row>
    <row r="130930" spans="12:16" x14ac:dyDescent="0.25">
      <c r="L130930" s="58">
        <v>47095.291666666664</v>
      </c>
      <c r="M130930" s="57">
        <v>2028</v>
      </c>
      <c r="N130930" s="57">
        <v>12</v>
      </c>
      <c r="O130930" s="57">
        <v>6</v>
      </c>
      <c r="P130930" t="s">
        <v>23</v>
      </c>
    </row>
    <row r="130931" spans="12:16" x14ac:dyDescent="0.25">
      <c r="L130931" s="58">
        <v>47095.333333333336</v>
      </c>
      <c r="M130931" s="57">
        <v>2028</v>
      </c>
      <c r="N130931" s="57">
        <v>12</v>
      </c>
      <c r="O130931" s="57">
        <v>6</v>
      </c>
      <c r="P130931" t="s">
        <v>23</v>
      </c>
    </row>
    <row r="130932" spans="12:16" x14ac:dyDescent="0.25">
      <c r="L130932" s="58">
        <v>47095.375</v>
      </c>
      <c r="M130932" s="57">
        <v>2028</v>
      </c>
      <c r="N130932" s="57">
        <v>12</v>
      </c>
      <c r="O130932" s="57">
        <v>6</v>
      </c>
      <c r="P130932" t="s">
        <v>23</v>
      </c>
    </row>
    <row r="130933" spans="12:16" x14ac:dyDescent="0.25">
      <c r="L130933" s="58">
        <v>47095.416666666664</v>
      </c>
      <c r="M130933" s="57">
        <v>2028</v>
      </c>
      <c r="N130933" s="57">
        <v>12</v>
      </c>
      <c r="O130933" s="57">
        <v>6</v>
      </c>
      <c r="P130933" t="s">
        <v>23</v>
      </c>
    </row>
    <row r="130934" spans="12:16" x14ac:dyDescent="0.25">
      <c r="L130934" s="58">
        <v>47095.458333333336</v>
      </c>
      <c r="M130934" s="57">
        <v>2028</v>
      </c>
      <c r="N130934" s="57">
        <v>12</v>
      </c>
      <c r="O130934" s="57">
        <v>6</v>
      </c>
      <c r="P130934" t="s">
        <v>23</v>
      </c>
    </row>
    <row r="130935" spans="12:16" x14ac:dyDescent="0.25">
      <c r="L130935" s="58">
        <v>47095.5</v>
      </c>
      <c r="M130935" s="57">
        <v>2028</v>
      </c>
      <c r="N130935" s="57">
        <v>12</v>
      </c>
      <c r="O130935" s="57">
        <v>6</v>
      </c>
      <c r="P130935" t="s">
        <v>23</v>
      </c>
    </row>
    <row r="130936" spans="12:16" x14ac:dyDescent="0.25">
      <c r="L130936" s="58">
        <v>47095.541666666664</v>
      </c>
      <c r="M130936" s="57">
        <v>2028</v>
      </c>
      <c r="N130936" s="57">
        <v>12</v>
      </c>
      <c r="O130936" s="57">
        <v>6</v>
      </c>
      <c r="P130936" t="s">
        <v>23</v>
      </c>
    </row>
    <row r="130937" spans="12:16" x14ac:dyDescent="0.25">
      <c r="L130937" s="58">
        <v>47095.583333333336</v>
      </c>
      <c r="M130937" s="57">
        <v>2028</v>
      </c>
      <c r="N130937" s="57">
        <v>12</v>
      </c>
      <c r="O130937" s="57">
        <v>6</v>
      </c>
      <c r="P130937" t="s">
        <v>23</v>
      </c>
    </row>
    <row r="130938" spans="12:16" x14ac:dyDescent="0.25">
      <c r="L130938" s="58">
        <v>47095.625</v>
      </c>
      <c r="M130938" s="57">
        <v>2028</v>
      </c>
      <c r="N130938" s="57">
        <v>12</v>
      </c>
      <c r="O130938" s="57">
        <v>6</v>
      </c>
      <c r="P130938" t="s">
        <v>23</v>
      </c>
    </row>
    <row r="130939" spans="12:16" x14ac:dyDescent="0.25">
      <c r="L130939" s="58">
        <v>47095.666666666664</v>
      </c>
      <c r="M130939" s="57">
        <v>2028</v>
      </c>
      <c r="N130939" s="57">
        <v>12</v>
      </c>
      <c r="O130939" s="57">
        <v>6</v>
      </c>
      <c r="P130939" t="s">
        <v>23</v>
      </c>
    </row>
    <row r="130940" spans="12:16" x14ac:dyDescent="0.25">
      <c r="L130940" s="58">
        <v>47095.708333333336</v>
      </c>
      <c r="M130940" s="57">
        <v>2028</v>
      </c>
      <c r="N130940" s="57">
        <v>12</v>
      </c>
      <c r="O130940" s="57">
        <v>6</v>
      </c>
      <c r="P130940" t="s">
        <v>23</v>
      </c>
    </row>
    <row r="130941" spans="12:16" x14ac:dyDescent="0.25">
      <c r="L130941" s="58">
        <v>47095.75</v>
      </c>
      <c r="M130941" s="57">
        <v>2028</v>
      </c>
      <c r="N130941" s="57">
        <v>12</v>
      </c>
      <c r="O130941" s="57">
        <v>6</v>
      </c>
      <c r="P130941" t="s">
        <v>23</v>
      </c>
    </row>
    <row r="130942" spans="12:16" x14ac:dyDescent="0.25">
      <c r="L130942" s="58">
        <v>47095.791666666664</v>
      </c>
      <c r="M130942" s="57">
        <v>2028</v>
      </c>
      <c r="N130942" s="57">
        <v>12</v>
      </c>
      <c r="O130942" s="57">
        <v>6</v>
      </c>
      <c r="P130942" t="s">
        <v>23</v>
      </c>
    </row>
    <row r="130943" spans="12:16" x14ac:dyDescent="0.25">
      <c r="L130943" s="58">
        <v>47095.833333333336</v>
      </c>
      <c r="M130943" s="57">
        <v>2028</v>
      </c>
      <c r="N130943" s="57">
        <v>12</v>
      </c>
      <c r="O130943" s="57">
        <v>6</v>
      </c>
      <c r="P130943" t="s">
        <v>23</v>
      </c>
    </row>
    <row r="130944" spans="12:16" x14ac:dyDescent="0.25">
      <c r="L130944" s="58">
        <v>47095.875</v>
      </c>
      <c r="M130944" s="57">
        <v>2028</v>
      </c>
      <c r="N130944" s="57">
        <v>12</v>
      </c>
      <c r="O130944" s="57">
        <v>6</v>
      </c>
      <c r="P130944" t="s">
        <v>23</v>
      </c>
    </row>
    <row r="130945" spans="12:16" x14ac:dyDescent="0.25">
      <c r="L130945" s="58">
        <v>47095.916666666664</v>
      </c>
      <c r="M130945" s="57">
        <v>2028</v>
      </c>
      <c r="N130945" s="57">
        <v>12</v>
      </c>
      <c r="O130945" s="57">
        <v>6</v>
      </c>
      <c r="P130945" t="s">
        <v>22</v>
      </c>
    </row>
    <row r="130946" spans="12:16" x14ac:dyDescent="0.25">
      <c r="L130946" s="58">
        <v>47095.958333333336</v>
      </c>
      <c r="M130946" s="57">
        <v>2028</v>
      </c>
      <c r="N130946" s="57">
        <v>12</v>
      </c>
      <c r="O130946" s="57">
        <v>6</v>
      </c>
      <c r="P130946" t="s">
        <v>22</v>
      </c>
    </row>
    <row r="130947" spans="12:16" x14ac:dyDescent="0.25">
      <c r="L130947" s="58">
        <v>47096</v>
      </c>
      <c r="M130947" s="57">
        <v>2028</v>
      </c>
      <c r="N130947" s="57">
        <v>12</v>
      </c>
      <c r="O130947" s="57">
        <v>7</v>
      </c>
      <c r="P130947" t="s">
        <v>22</v>
      </c>
    </row>
    <row r="130948" spans="12:16" x14ac:dyDescent="0.25">
      <c r="L130948" s="58">
        <v>47096.041666666664</v>
      </c>
      <c r="M130948" s="57">
        <v>2028</v>
      </c>
      <c r="N130948" s="57">
        <v>12</v>
      </c>
      <c r="O130948" s="57">
        <v>7</v>
      </c>
      <c r="P130948" t="s">
        <v>22</v>
      </c>
    </row>
    <row r="130949" spans="12:16" x14ac:dyDescent="0.25">
      <c r="L130949" s="58">
        <v>47096.083333333336</v>
      </c>
      <c r="M130949" s="57">
        <v>2028</v>
      </c>
      <c r="N130949" s="57">
        <v>12</v>
      </c>
      <c r="O130949" s="57">
        <v>7</v>
      </c>
      <c r="P130949" t="s">
        <v>22</v>
      </c>
    </row>
    <row r="130950" spans="12:16" x14ac:dyDescent="0.25">
      <c r="L130950" s="58">
        <v>47096.125</v>
      </c>
      <c r="M130950" s="57">
        <v>2028</v>
      </c>
      <c r="N130950" s="57">
        <v>12</v>
      </c>
      <c r="O130950" s="57">
        <v>7</v>
      </c>
      <c r="P130950" t="s">
        <v>22</v>
      </c>
    </row>
    <row r="130951" spans="12:16" x14ac:dyDescent="0.25">
      <c r="L130951" s="58">
        <v>47096.166666666664</v>
      </c>
      <c r="M130951" s="57">
        <v>2028</v>
      </c>
      <c r="N130951" s="57">
        <v>12</v>
      </c>
      <c r="O130951" s="57">
        <v>7</v>
      </c>
      <c r="P130951" t="s">
        <v>22</v>
      </c>
    </row>
    <row r="130952" spans="12:16" x14ac:dyDescent="0.25">
      <c r="L130952" s="58">
        <v>47096.208333333336</v>
      </c>
      <c r="M130952" s="57">
        <v>2028</v>
      </c>
      <c r="N130952" s="57">
        <v>12</v>
      </c>
      <c r="O130952" s="57">
        <v>7</v>
      </c>
      <c r="P130952" t="s">
        <v>22</v>
      </c>
    </row>
    <row r="130953" spans="12:16" x14ac:dyDescent="0.25">
      <c r="L130953" s="58">
        <v>47096.25</v>
      </c>
      <c r="M130953" s="57">
        <v>2028</v>
      </c>
      <c r="N130953" s="57">
        <v>12</v>
      </c>
      <c r="O130953" s="57">
        <v>7</v>
      </c>
      <c r="P130953" t="s">
        <v>22</v>
      </c>
    </row>
    <row r="130954" spans="12:16" x14ac:dyDescent="0.25">
      <c r="L130954" s="58">
        <v>47096.291666666664</v>
      </c>
      <c r="M130954" s="57">
        <v>2028</v>
      </c>
      <c r="N130954" s="57">
        <v>12</v>
      </c>
      <c r="O130954" s="57">
        <v>7</v>
      </c>
      <c r="P130954" t="s">
        <v>22</v>
      </c>
    </row>
    <row r="130955" spans="12:16" x14ac:dyDescent="0.25">
      <c r="L130955" s="58">
        <v>47096.333333333336</v>
      </c>
      <c r="M130955" s="57">
        <v>2028</v>
      </c>
      <c r="N130955" s="57">
        <v>12</v>
      </c>
      <c r="O130955" s="57">
        <v>7</v>
      </c>
      <c r="P130955" t="s">
        <v>22</v>
      </c>
    </row>
    <row r="130956" spans="12:16" x14ac:dyDescent="0.25">
      <c r="L130956" s="58">
        <v>47096.375</v>
      </c>
      <c r="M130956" s="57">
        <v>2028</v>
      </c>
      <c r="N130956" s="57">
        <v>12</v>
      </c>
      <c r="O130956" s="57">
        <v>7</v>
      </c>
      <c r="P130956" t="s">
        <v>22</v>
      </c>
    </row>
    <row r="130957" spans="12:16" x14ac:dyDescent="0.25">
      <c r="L130957" s="58">
        <v>47096.416666666664</v>
      </c>
      <c r="M130957" s="57">
        <v>2028</v>
      </c>
      <c r="N130957" s="57">
        <v>12</v>
      </c>
      <c r="O130957" s="57">
        <v>7</v>
      </c>
      <c r="P130957" t="s">
        <v>22</v>
      </c>
    </row>
    <row r="130958" spans="12:16" x14ac:dyDescent="0.25">
      <c r="L130958" s="58">
        <v>47096.458333333336</v>
      </c>
      <c r="M130958" s="57">
        <v>2028</v>
      </c>
      <c r="N130958" s="57">
        <v>12</v>
      </c>
      <c r="O130958" s="57">
        <v>7</v>
      </c>
      <c r="P130958" t="s">
        <v>22</v>
      </c>
    </row>
    <row r="130959" spans="12:16" x14ac:dyDescent="0.25">
      <c r="L130959" s="58">
        <v>47096.5</v>
      </c>
      <c r="M130959" s="57">
        <v>2028</v>
      </c>
      <c r="N130959" s="57">
        <v>12</v>
      </c>
      <c r="O130959" s="57">
        <v>7</v>
      </c>
      <c r="P130959" t="s">
        <v>22</v>
      </c>
    </row>
    <row r="130960" spans="12:16" x14ac:dyDescent="0.25">
      <c r="L130960" s="58">
        <v>47096.541666666664</v>
      </c>
      <c r="M130960" s="57">
        <v>2028</v>
      </c>
      <c r="N130960" s="57">
        <v>12</v>
      </c>
      <c r="O130960" s="57">
        <v>7</v>
      </c>
      <c r="P130960" t="s">
        <v>22</v>
      </c>
    </row>
    <row r="130961" spans="12:16" x14ac:dyDescent="0.25">
      <c r="L130961" s="58">
        <v>47096.583333333336</v>
      </c>
      <c r="M130961" s="57">
        <v>2028</v>
      </c>
      <c r="N130961" s="57">
        <v>12</v>
      </c>
      <c r="O130961" s="57">
        <v>7</v>
      </c>
      <c r="P130961" t="s">
        <v>22</v>
      </c>
    </row>
    <row r="130962" spans="12:16" x14ac:dyDescent="0.25">
      <c r="L130962" s="58">
        <v>47096.625</v>
      </c>
      <c r="M130962" s="57">
        <v>2028</v>
      </c>
      <c r="N130962" s="57">
        <v>12</v>
      </c>
      <c r="O130962" s="57">
        <v>7</v>
      </c>
      <c r="P130962" t="s">
        <v>22</v>
      </c>
    </row>
    <row r="130963" spans="12:16" x14ac:dyDescent="0.25">
      <c r="L130963" s="58">
        <v>47096.666666666664</v>
      </c>
      <c r="M130963" s="57">
        <v>2028</v>
      </c>
      <c r="N130963" s="57">
        <v>12</v>
      </c>
      <c r="O130963" s="57">
        <v>7</v>
      </c>
      <c r="P130963" t="s">
        <v>22</v>
      </c>
    </row>
    <row r="130964" spans="12:16" x14ac:dyDescent="0.25">
      <c r="L130964" s="58">
        <v>47096.708333333336</v>
      </c>
      <c r="M130964" s="57">
        <v>2028</v>
      </c>
      <c r="N130964" s="57">
        <v>12</v>
      </c>
      <c r="O130964" s="57">
        <v>7</v>
      </c>
      <c r="P130964" t="s">
        <v>22</v>
      </c>
    </row>
    <row r="130965" spans="12:16" x14ac:dyDescent="0.25">
      <c r="L130965" s="58">
        <v>47096.75</v>
      </c>
      <c r="M130965" s="57">
        <v>2028</v>
      </c>
      <c r="N130965" s="57">
        <v>12</v>
      </c>
      <c r="O130965" s="57">
        <v>7</v>
      </c>
      <c r="P130965" t="s">
        <v>22</v>
      </c>
    </row>
    <row r="130966" spans="12:16" x14ac:dyDescent="0.25">
      <c r="L130966" s="58">
        <v>47096.791666666664</v>
      </c>
      <c r="M130966" s="57">
        <v>2028</v>
      </c>
      <c r="N130966" s="57">
        <v>12</v>
      </c>
      <c r="O130966" s="57">
        <v>7</v>
      </c>
      <c r="P130966" t="s">
        <v>22</v>
      </c>
    </row>
    <row r="130967" spans="12:16" x14ac:dyDescent="0.25">
      <c r="L130967" s="58">
        <v>47096.833333333336</v>
      </c>
      <c r="M130967" s="57">
        <v>2028</v>
      </c>
      <c r="N130967" s="57">
        <v>12</v>
      </c>
      <c r="O130967" s="57">
        <v>7</v>
      </c>
      <c r="P130967" t="s">
        <v>22</v>
      </c>
    </row>
    <row r="130968" spans="12:16" x14ac:dyDescent="0.25">
      <c r="L130968" s="58">
        <v>47096.875</v>
      </c>
      <c r="M130968" s="57">
        <v>2028</v>
      </c>
      <c r="N130968" s="57">
        <v>12</v>
      </c>
      <c r="O130968" s="57">
        <v>7</v>
      </c>
      <c r="P130968" t="s">
        <v>22</v>
      </c>
    </row>
    <row r="130969" spans="12:16" x14ac:dyDescent="0.25">
      <c r="L130969" s="58">
        <v>47096.916666666664</v>
      </c>
      <c r="M130969" s="57">
        <v>2028</v>
      </c>
      <c r="N130969" s="57">
        <v>12</v>
      </c>
      <c r="O130969" s="57">
        <v>7</v>
      </c>
      <c r="P130969" t="s">
        <v>22</v>
      </c>
    </row>
    <row r="130970" spans="12:16" x14ac:dyDescent="0.25">
      <c r="L130970" s="58">
        <v>47096.958333333336</v>
      </c>
      <c r="M130970" s="57">
        <v>2028</v>
      </c>
      <c r="N130970" s="57">
        <v>12</v>
      </c>
      <c r="O130970" s="57">
        <v>7</v>
      </c>
      <c r="P130970" t="s">
        <v>22</v>
      </c>
    </row>
    <row r="130971" spans="12:16" x14ac:dyDescent="0.25">
      <c r="L130971" s="58">
        <v>47097</v>
      </c>
      <c r="M130971" s="57">
        <v>2028</v>
      </c>
      <c r="N130971" s="57">
        <v>12</v>
      </c>
      <c r="O130971" s="57">
        <v>1</v>
      </c>
      <c r="P130971" t="s">
        <v>22</v>
      </c>
    </row>
    <row r="130972" spans="12:16" x14ac:dyDescent="0.25">
      <c r="L130972" s="58">
        <v>47097.041666666664</v>
      </c>
      <c r="M130972" s="57">
        <v>2028</v>
      </c>
      <c r="N130972" s="57">
        <v>12</v>
      </c>
      <c r="O130972" s="57">
        <v>1</v>
      </c>
      <c r="P130972" t="s">
        <v>22</v>
      </c>
    </row>
    <row r="130973" spans="12:16" x14ac:dyDescent="0.25">
      <c r="L130973" s="58">
        <v>47097.083333333336</v>
      </c>
      <c r="M130973" s="57">
        <v>2028</v>
      </c>
      <c r="N130973" s="57">
        <v>12</v>
      </c>
      <c r="O130973" s="57">
        <v>1</v>
      </c>
      <c r="P130973" t="s">
        <v>22</v>
      </c>
    </row>
    <row r="130974" spans="12:16" x14ac:dyDescent="0.25">
      <c r="L130974" s="58">
        <v>47097.125</v>
      </c>
      <c r="M130974" s="57">
        <v>2028</v>
      </c>
      <c r="N130974" s="57">
        <v>12</v>
      </c>
      <c r="O130974" s="57">
        <v>1</v>
      </c>
      <c r="P130974" t="s">
        <v>22</v>
      </c>
    </row>
    <row r="130975" spans="12:16" x14ac:dyDescent="0.25">
      <c r="L130975" s="58">
        <v>47097.166666666664</v>
      </c>
      <c r="M130975" s="57">
        <v>2028</v>
      </c>
      <c r="N130975" s="57">
        <v>12</v>
      </c>
      <c r="O130975" s="57">
        <v>1</v>
      </c>
      <c r="P130975" t="s">
        <v>22</v>
      </c>
    </row>
    <row r="130976" spans="12:16" x14ac:dyDescent="0.25">
      <c r="L130976" s="58">
        <v>47097.208333333336</v>
      </c>
      <c r="M130976" s="57">
        <v>2028</v>
      </c>
      <c r="N130976" s="57">
        <v>12</v>
      </c>
      <c r="O130976" s="57">
        <v>1</v>
      </c>
      <c r="P130976" t="s">
        <v>22</v>
      </c>
    </row>
    <row r="130977" spans="12:16" x14ac:dyDescent="0.25">
      <c r="L130977" s="58">
        <v>47097.25</v>
      </c>
      <c r="M130977" s="57">
        <v>2028</v>
      </c>
      <c r="N130977" s="57">
        <v>12</v>
      </c>
      <c r="O130977" s="57">
        <v>1</v>
      </c>
      <c r="P130977" t="s">
        <v>22</v>
      </c>
    </row>
    <row r="130978" spans="12:16" x14ac:dyDescent="0.25">
      <c r="L130978" s="58">
        <v>47097.291666666664</v>
      </c>
      <c r="M130978" s="57">
        <v>2028</v>
      </c>
      <c r="N130978" s="57">
        <v>12</v>
      </c>
      <c r="O130978" s="57">
        <v>1</v>
      </c>
      <c r="P130978" t="s">
        <v>22</v>
      </c>
    </row>
    <row r="130979" spans="12:16" x14ac:dyDescent="0.25">
      <c r="L130979" s="58">
        <v>47097.333333333336</v>
      </c>
      <c r="M130979" s="57">
        <v>2028</v>
      </c>
      <c r="N130979" s="57">
        <v>12</v>
      </c>
      <c r="O130979" s="57">
        <v>1</v>
      </c>
      <c r="P130979" t="s">
        <v>22</v>
      </c>
    </row>
    <row r="130980" spans="12:16" x14ac:dyDescent="0.25">
      <c r="L130980" s="58">
        <v>47097.375</v>
      </c>
      <c r="M130980" s="57">
        <v>2028</v>
      </c>
      <c r="N130980" s="57">
        <v>12</v>
      </c>
      <c r="O130980" s="57">
        <v>1</v>
      </c>
      <c r="P130980" t="s">
        <v>22</v>
      </c>
    </row>
    <row r="130981" spans="12:16" x14ac:dyDescent="0.25">
      <c r="L130981" s="58">
        <v>47097.416666666664</v>
      </c>
      <c r="M130981" s="57">
        <v>2028</v>
      </c>
      <c r="N130981" s="57">
        <v>12</v>
      </c>
      <c r="O130981" s="57">
        <v>1</v>
      </c>
      <c r="P130981" t="s">
        <v>22</v>
      </c>
    </row>
    <row r="130982" spans="12:16" x14ac:dyDescent="0.25">
      <c r="L130982" s="58">
        <v>47097.458333333336</v>
      </c>
      <c r="M130982" s="57">
        <v>2028</v>
      </c>
      <c r="N130982" s="57">
        <v>12</v>
      </c>
      <c r="O130982" s="57">
        <v>1</v>
      </c>
      <c r="P130982" t="s">
        <v>22</v>
      </c>
    </row>
    <row r="130983" spans="12:16" x14ac:dyDescent="0.25">
      <c r="L130983" s="58">
        <v>47097.5</v>
      </c>
      <c r="M130983" s="57">
        <v>2028</v>
      </c>
      <c r="N130983" s="57">
        <v>12</v>
      </c>
      <c r="O130983" s="57">
        <v>1</v>
      </c>
      <c r="P130983" t="s">
        <v>22</v>
      </c>
    </row>
    <row r="130984" spans="12:16" x14ac:dyDescent="0.25">
      <c r="L130984" s="58">
        <v>47097.541666666664</v>
      </c>
      <c r="M130984" s="57">
        <v>2028</v>
      </c>
      <c r="N130984" s="57">
        <v>12</v>
      </c>
      <c r="O130984" s="57">
        <v>1</v>
      </c>
      <c r="P130984" t="s">
        <v>22</v>
      </c>
    </row>
    <row r="130985" spans="12:16" x14ac:dyDescent="0.25">
      <c r="L130985" s="58">
        <v>47097.583333333336</v>
      </c>
      <c r="M130985" s="57">
        <v>2028</v>
      </c>
      <c r="N130985" s="57">
        <v>12</v>
      </c>
      <c r="O130985" s="57">
        <v>1</v>
      </c>
      <c r="P130985" t="s">
        <v>22</v>
      </c>
    </row>
    <row r="130986" spans="12:16" x14ac:dyDescent="0.25">
      <c r="L130986" s="58">
        <v>47097.625</v>
      </c>
      <c r="M130986" s="57">
        <v>2028</v>
      </c>
      <c r="N130986" s="57">
        <v>12</v>
      </c>
      <c r="O130986" s="57">
        <v>1</v>
      </c>
      <c r="P130986" t="s">
        <v>22</v>
      </c>
    </row>
    <row r="130987" spans="12:16" x14ac:dyDescent="0.25">
      <c r="L130987" s="58">
        <v>47097.666666666664</v>
      </c>
      <c r="M130987" s="57">
        <v>2028</v>
      </c>
      <c r="N130987" s="57">
        <v>12</v>
      </c>
      <c r="O130987" s="57">
        <v>1</v>
      </c>
      <c r="P130987" t="s">
        <v>22</v>
      </c>
    </row>
    <row r="130988" spans="12:16" x14ac:dyDescent="0.25">
      <c r="L130988" s="58">
        <v>47097.708333333336</v>
      </c>
      <c r="M130988" s="57">
        <v>2028</v>
      </c>
      <c r="N130988" s="57">
        <v>12</v>
      </c>
      <c r="O130988" s="57">
        <v>1</v>
      </c>
      <c r="P130988" t="s">
        <v>22</v>
      </c>
    </row>
    <row r="130989" spans="12:16" x14ac:dyDescent="0.25">
      <c r="L130989" s="58">
        <v>47097.75</v>
      </c>
      <c r="M130989" s="57">
        <v>2028</v>
      </c>
      <c r="N130989" s="57">
        <v>12</v>
      </c>
      <c r="O130989" s="57">
        <v>1</v>
      </c>
      <c r="P130989" t="s">
        <v>22</v>
      </c>
    </row>
    <row r="130990" spans="12:16" x14ac:dyDescent="0.25">
      <c r="L130990" s="58">
        <v>47097.791666666664</v>
      </c>
      <c r="M130990" s="57">
        <v>2028</v>
      </c>
      <c r="N130990" s="57">
        <v>12</v>
      </c>
      <c r="O130990" s="57">
        <v>1</v>
      </c>
      <c r="P130990" t="s">
        <v>22</v>
      </c>
    </row>
    <row r="130991" spans="12:16" x14ac:dyDescent="0.25">
      <c r="L130991" s="58">
        <v>47097.833333333336</v>
      </c>
      <c r="M130991" s="57">
        <v>2028</v>
      </c>
      <c r="N130991" s="57">
        <v>12</v>
      </c>
      <c r="O130991" s="57">
        <v>1</v>
      </c>
      <c r="P130991" t="s">
        <v>22</v>
      </c>
    </row>
    <row r="130992" spans="12:16" x14ac:dyDescent="0.25">
      <c r="L130992" s="58">
        <v>47097.875</v>
      </c>
      <c r="M130992" s="57">
        <v>2028</v>
      </c>
      <c r="N130992" s="57">
        <v>12</v>
      </c>
      <c r="O130992" s="57">
        <v>1</v>
      </c>
      <c r="P130992" t="s">
        <v>22</v>
      </c>
    </row>
    <row r="130993" spans="12:16" x14ac:dyDescent="0.25">
      <c r="L130993" s="58">
        <v>47097.916666666664</v>
      </c>
      <c r="M130993" s="57">
        <v>2028</v>
      </c>
      <c r="N130993" s="57">
        <v>12</v>
      </c>
      <c r="O130993" s="57">
        <v>1</v>
      </c>
      <c r="P130993" t="s">
        <v>22</v>
      </c>
    </row>
    <row r="130994" spans="12:16" x14ac:dyDescent="0.25">
      <c r="L130994" s="58">
        <v>47097.958333333336</v>
      </c>
      <c r="M130994" s="57">
        <v>2028</v>
      </c>
      <c r="N130994" s="57">
        <v>12</v>
      </c>
      <c r="O130994" s="57">
        <v>1</v>
      </c>
      <c r="P130994" t="s">
        <v>22</v>
      </c>
    </row>
    <row r="130995" spans="12:16" x14ac:dyDescent="0.25">
      <c r="L130995" s="58">
        <v>47098</v>
      </c>
      <c r="M130995" s="57">
        <v>2028</v>
      </c>
      <c r="N130995" s="57">
        <v>12</v>
      </c>
      <c r="O130995" s="57">
        <v>2</v>
      </c>
      <c r="P130995" t="s">
        <v>22</v>
      </c>
    </row>
    <row r="130996" spans="12:16" x14ac:dyDescent="0.25">
      <c r="L130996" s="58">
        <v>47098.041666666664</v>
      </c>
      <c r="M130996" s="57">
        <v>2028</v>
      </c>
      <c r="N130996" s="57">
        <v>12</v>
      </c>
      <c r="O130996" s="57">
        <v>2</v>
      </c>
      <c r="P130996" t="s">
        <v>22</v>
      </c>
    </row>
    <row r="130997" spans="12:16" x14ac:dyDescent="0.25">
      <c r="L130997" s="58">
        <v>47098.083333333336</v>
      </c>
      <c r="M130997" s="57">
        <v>2028</v>
      </c>
      <c r="N130997" s="57">
        <v>12</v>
      </c>
      <c r="O130997" s="57">
        <v>2</v>
      </c>
      <c r="P130997" t="s">
        <v>22</v>
      </c>
    </row>
    <row r="130998" spans="12:16" x14ac:dyDescent="0.25">
      <c r="L130998" s="58">
        <v>47098.125</v>
      </c>
      <c r="M130998" s="57">
        <v>2028</v>
      </c>
      <c r="N130998" s="57">
        <v>12</v>
      </c>
      <c r="O130998" s="57">
        <v>2</v>
      </c>
      <c r="P130998" t="s">
        <v>22</v>
      </c>
    </row>
    <row r="130999" spans="12:16" x14ac:dyDescent="0.25">
      <c r="L130999" s="58">
        <v>47098.166666666664</v>
      </c>
      <c r="M130999" s="57">
        <v>2028</v>
      </c>
      <c r="N130999" s="57">
        <v>12</v>
      </c>
      <c r="O130999" s="57">
        <v>2</v>
      </c>
      <c r="P130999" t="s">
        <v>22</v>
      </c>
    </row>
    <row r="131000" spans="12:16" x14ac:dyDescent="0.25">
      <c r="L131000" s="58">
        <v>47098.208333333336</v>
      </c>
      <c r="M131000" s="57">
        <v>2028</v>
      </c>
      <c r="N131000" s="57">
        <v>12</v>
      </c>
      <c r="O131000" s="57">
        <v>2</v>
      </c>
      <c r="P131000" t="s">
        <v>22</v>
      </c>
    </row>
    <row r="131001" spans="12:16" x14ac:dyDescent="0.25">
      <c r="L131001" s="58">
        <v>47098.25</v>
      </c>
      <c r="M131001" s="57">
        <v>2028</v>
      </c>
      <c r="N131001" s="57">
        <v>12</v>
      </c>
      <c r="O131001" s="57">
        <v>2</v>
      </c>
      <c r="P131001" t="s">
        <v>23</v>
      </c>
    </row>
    <row r="131002" spans="12:16" x14ac:dyDescent="0.25">
      <c r="L131002" s="58">
        <v>47098.291666666664</v>
      </c>
      <c r="M131002" s="57">
        <v>2028</v>
      </c>
      <c r="N131002" s="57">
        <v>12</v>
      </c>
      <c r="O131002" s="57">
        <v>2</v>
      </c>
      <c r="P131002" t="s">
        <v>23</v>
      </c>
    </row>
    <row r="131003" spans="12:16" x14ac:dyDescent="0.25">
      <c r="L131003" s="58">
        <v>47098.333333333336</v>
      </c>
      <c r="M131003" s="57">
        <v>2028</v>
      </c>
      <c r="N131003" s="57">
        <v>12</v>
      </c>
      <c r="O131003" s="57">
        <v>2</v>
      </c>
      <c r="P131003" t="s">
        <v>23</v>
      </c>
    </row>
    <row r="131004" spans="12:16" x14ac:dyDescent="0.25">
      <c r="L131004" s="58">
        <v>47098.375</v>
      </c>
      <c r="M131004" s="57">
        <v>2028</v>
      </c>
      <c r="N131004" s="57">
        <v>12</v>
      </c>
      <c r="O131004" s="57">
        <v>2</v>
      </c>
      <c r="P131004" t="s">
        <v>23</v>
      </c>
    </row>
    <row r="131005" spans="12:16" x14ac:dyDescent="0.25">
      <c r="L131005" s="58">
        <v>47098.416666666664</v>
      </c>
      <c r="M131005" s="57">
        <v>2028</v>
      </c>
      <c r="N131005" s="57">
        <v>12</v>
      </c>
      <c r="O131005" s="57">
        <v>2</v>
      </c>
      <c r="P131005" t="s">
        <v>23</v>
      </c>
    </row>
    <row r="131006" spans="12:16" x14ac:dyDescent="0.25">
      <c r="L131006" s="58">
        <v>47098.458333333336</v>
      </c>
      <c r="M131006" s="57">
        <v>2028</v>
      </c>
      <c r="N131006" s="57">
        <v>12</v>
      </c>
      <c r="O131006" s="57">
        <v>2</v>
      </c>
      <c r="P131006" t="s">
        <v>23</v>
      </c>
    </row>
    <row r="131007" spans="12:16" x14ac:dyDescent="0.25">
      <c r="L131007" s="58">
        <v>47098.5</v>
      </c>
      <c r="M131007" s="57">
        <v>2028</v>
      </c>
      <c r="N131007" s="57">
        <v>12</v>
      </c>
      <c r="O131007" s="57">
        <v>2</v>
      </c>
      <c r="P131007" t="s">
        <v>23</v>
      </c>
    </row>
    <row r="131008" spans="12:16" x14ac:dyDescent="0.25">
      <c r="L131008" s="58">
        <v>47098.541666666664</v>
      </c>
      <c r="M131008" s="57">
        <v>2028</v>
      </c>
      <c r="N131008" s="57">
        <v>12</v>
      </c>
      <c r="O131008" s="57">
        <v>2</v>
      </c>
      <c r="P131008" t="s">
        <v>23</v>
      </c>
    </row>
    <row r="131009" spans="12:16" x14ac:dyDescent="0.25">
      <c r="L131009" s="58">
        <v>47098.583333333336</v>
      </c>
      <c r="M131009" s="57">
        <v>2028</v>
      </c>
      <c r="N131009" s="57">
        <v>12</v>
      </c>
      <c r="O131009" s="57">
        <v>2</v>
      </c>
      <c r="P131009" t="s">
        <v>23</v>
      </c>
    </row>
    <row r="131010" spans="12:16" x14ac:dyDescent="0.25">
      <c r="L131010" s="58">
        <v>47098.625</v>
      </c>
      <c r="M131010" s="57">
        <v>2028</v>
      </c>
      <c r="N131010" s="57">
        <v>12</v>
      </c>
      <c r="O131010" s="57">
        <v>2</v>
      </c>
      <c r="P131010" t="s">
        <v>23</v>
      </c>
    </row>
    <row r="131011" spans="12:16" x14ac:dyDescent="0.25">
      <c r="L131011" s="58">
        <v>47098.666666666664</v>
      </c>
      <c r="M131011" s="57">
        <v>2028</v>
      </c>
      <c r="N131011" s="57">
        <v>12</v>
      </c>
      <c r="O131011" s="57">
        <v>2</v>
      </c>
      <c r="P131011" t="s">
        <v>23</v>
      </c>
    </row>
    <row r="131012" spans="12:16" x14ac:dyDescent="0.25">
      <c r="L131012" s="58">
        <v>47098.708333333336</v>
      </c>
      <c r="M131012" s="57">
        <v>2028</v>
      </c>
      <c r="N131012" s="57">
        <v>12</v>
      </c>
      <c r="O131012" s="57">
        <v>2</v>
      </c>
      <c r="P131012" t="s">
        <v>23</v>
      </c>
    </row>
    <row r="131013" spans="12:16" x14ac:dyDescent="0.25">
      <c r="L131013" s="58">
        <v>47098.75</v>
      </c>
      <c r="M131013" s="57">
        <v>2028</v>
      </c>
      <c r="N131013" s="57">
        <v>12</v>
      </c>
      <c r="O131013" s="57">
        <v>2</v>
      </c>
      <c r="P131013" t="s">
        <v>23</v>
      </c>
    </row>
    <row r="131014" spans="12:16" x14ac:dyDescent="0.25">
      <c r="L131014" s="58">
        <v>47098.791666666664</v>
      </c>
      <c r="M131014" s="57">
        <v>2028</v>
      </c>
      <c r="N131014" s="57">
        <v>12</v>
      </c>
      <c r="O131014" s="57">
        <v>2</v>
      </c>
      <c r="P131014" t="s">
        <v>23</v>
      </c>
    </row>
    <row r="131015" spans="12:16" x14ac:dyDescent="0.25">
      <c r="L131015" s="58">
        <v>47098.833333333336</v>
      </c>
      <c r="M131015" s="57">
        <v>2028</v>
      </c>
      <c r="N131015" s="57">
        <v>12</v>
      </c>
      <c r="O131015" s="57">
        <v>2</v>
      </c>
      <c r="P131015" t="s">
        <v>23</v>
      </c>
    </row>
    <row r="131016" spans="12:16" x14ac:dyDescent="0.25">
      <c r="L131016" s="58">
        <v>47098.875</v>
      </c>
      <c r="M131016" s="57">
        <v>2028</v>
      </c>
      <c r="N131016" s="57">
        <v>12</v>
      </c>
      <c r="O131016" s="57">
        <v>2</v>
      </c>
      <c r="P131016" t="s">
        <v>23</v>
      </c>
    </row>
    <row r="131017" spans="12:16" x14ac:dyDescent="0.25">
      <c r="L131017" s="58">
        <v>47098.916666666664</v>
      </c>
      <c r="M131017" s="57">
        <v>2028</v>
      </c>
      <c r="N131017" s="57">
        <v>12</v>
      </c>
      <c r="O131017" s="57">
        <v>2</v>
      </c>
      <c r="P131017" t="s">
        <v>22</v>
      </c>
    </row>
    <row r="131018" spans="12:16" x14ac:dyDescent="0.25">
      <c r="L131018" s="58">
        <v>47098.958333333336</v>
      </c>
      <c r="M131018" s="57">
        <v>2028</v>
      </c>
      <c r="N131018" s="57">
        <v>12</v>
      </c>
      <c r="O131018" s="57">
        <v>2</v>
      </c>
      <c r="P131018" t="s">
        <v>22</v>
      </c>
    </row>
    <row r="131019" spans="12:16" x14ac:dyDescent="0.25">
      <c r="L131019" s="58">
        <v>47099</v>
      </c>
      <c r="M131019" s="57">
        <v>2028</v>
      </c>
      <c r="N131019" s="57">
        <v>12</v>
      </c>
      <c r="O131019" s="57">
        <v>3</v>
      </c>
      <c r="P131019" t="s">
        <v>22</v>
      </c>
    </row>
    <row r="131020" spans="12:16" x14ac:dyDescent="0.25">
      <c r="L131020" s="58">
        <v>47099.041666666664</v>
      </c>
      <c r="M131020" s="57">
        <v>2028</v>
      </c>
      <c r="N131020" s="57">
        <v>12</v>
      </c>
      <c r="O131020" s="57">
        <v>3</v>
      </c>
      <c r="P131020" t="s">
        <v>22</v>
      </c>
    </row>
    <row r="131021" spans="12:16" x14ac:dyDescent="0.25">
      <c r="L131021" s="58">
        <v>47099.083333333336</v>
      </c>
      <c r="M131021" s="57">
        <v>2028</v>
      </c>
      <c r="N131021" s="57">
        <v>12</v>
      </c>
      <c r="O131021" s="57">
        <v>3</v>
      </c>
      <c r="P131021" t="s">
        <v>22</v>
      </c>
    </row>
    <row r="131022" spans="12:16" x14ac:dyDescent="0.25">
      <c r="L131022" s="58">
        <v>47099.125</v>
      </c>
      <c r="M131022" s="57">
        <v>2028</v>
      </c>
      <c r="N131022" s="57">
        <v>12</v>
      </c>
      <c r="O131022" s="57">
        <v>3</v>
      </c>
      <c r="P131022" t="s">
        <v>22</v>
      </c>
    </row>
    <row r="131023" spans="12:16" x14ac:dyDescent="0.25">
      <c r="L131023" s="58">
        <v>47099.166666666664</v>
      </c>
      <c r="M131023" s="57">
        <v>2028</v>
      </c>
      <c r="N131023" s="57">
        <v>12</v>
      </c>
      <c r="O131023" s="57">
        <v>3</v>
      </c>
      <c r="P131023" t="s">
        <v>22</v>
      </c>
    </row>
    <row r="131024" spans="12:16" x14ac:dyDescent="0.25">
      <c r="L131024" s="58">
        <v>47099.208333333336</v>
      </c>
      <c r="M131024" s="57">
        <v>2028</v>
      </c>
      <c r="N131024" s="57">
        <v>12</v>
      </c>
      <c r="O131024" s="57">
        <v>3</v>
      </c>
      <c r="P131024" t="s">
        <v>22</v>
      </c>
    </row>
    <row r="131025" spans="12:16" x14ac:dyDescent="0.25">
      <c r="L131025" s="58">
        <v>47099.25</v>
      </c>
      <c r="M131025" s="57">
        <v>2028</v>
      </c>
      <c r="N131025" s="57">
        <v>12</v>
      </c>
      <c r="O131025" s="57">
        <v>3</v>
      </c>
      <c r="P131025" t="s">
        <v>23</v>
      </c>
    </row>
    <row r="131026" spans="12:16" x14ac:dyDescent="0.25">
      <c r="L131026" s="58">
        <v>47099.291666666664</v>
      </c>
      <c r="M131026" s="57">
        <v>2028</v>
      </c>
      <c r="N131026" s="57">
        <v>12</v>
      </c>
      <c r="O131026" s="57">
        <v>3</v>
      </c>
      <c r="P131026" t="s">
        <v>23</v>
      </c>
    </row>
    <row r="131027" spans="12:16" x14ac:dyDescent="0.25">
      <c r="L131027" s="58">
        <v>47099.333333333336</v>
      </c>
      <c r="M131027" s="57">
        <v>2028</v>
      </c>
      <c r="N131027" s="57">
        <v>12</v>
      </c>
      <c r="O131027" s="57">
        <v>3</v>
      </c>
      <c r="P131027" t="s">
        <v>23</v>
      </c>
    </row>
    <row r="131028" spans="12:16" x14ac:dyDescent="0.25">
      <c r="L131028" s="58">
        <v>47099.375</v>
      </c>
      <c r="M131028" s="57">
        <v>2028</v>
      </c>
      <c r="N131028" s="57">
        <v>12</v>
      </c>
      <c r="O131028" s="57">
        <v>3</v>
      </c>
      <c r="P131028" t="s">
        <v>23</v>
      </c>
    </row>
    <row r="131029" spans="12:16" x14ac:dyDescent="0.25">
      <c r="L131029" s="58">
        <v>47099.416666666664</v>
      </c>
      <c r="M131029" s="57">
        <v>2028</v>
      </c>
      <c r="N131029" s="57">
        <v>12</v>
      </c>
      <c r="O131029" s="57">
        <v>3</v>
      </c>
      <c r="P131029" t="s">
        <v>23</v>
      </c>
    </row>
    <row r="131030" spans="12:16" x14ac:dyDescent="0.25">
      <c r="L131030" s="58">
        <v>47099.458333333336</v>
      </c>
      <c r="M131030" s="57">
        <v>2028</v>
      </c>
      <c r="N131030" s="57">
        <v>12</v>
      </c>
      <c r="O131030" s="57">
        <v>3</v>
      </c>
      <c r="P131030" t="s">
        <v>23</v>
      </c>
    </row>
    <row r="131031" spans="12:16" x14ac:dyDescent="0.25">
      <c r="L131031" s="58">
        <v>47099.5</v>
      </c>
      <c r="M131031" s="57">
        <v>2028</v>
      </c>
      <c r="N131031" s="57">
        <v>12</v>
      </c>
      <c r="O131031" s="57">
        <v>3</v>
      </c>
      <c r="P131031" t="s">
        <v>23</v>
      </c>
    </row>
    <row r="131032" spans="12:16" x14ac:dyDescent="0.25">
      <c r="L131032" s="58">
        <v>47099.541666666664</v>
      </c>
      <c r="M131032" s="57">
        <v>2028</v>
      </c>
      <c r="N131032" s="57">
        <v>12</v>
      </c>
      <c r="O131032" s="57">
        <v>3</v>
      </c>
      <c r="P131032" t="s">
        <v>23</v>
      </c>
    </row>
    <row r="131033" spans="12:16" x14ac:dyDescent="0.25">
      <c r="L131033" s="58">
        <v>47099.583333333336</v>
      </c>
      <c r="M131033" s="57">
        <v>2028</v>
      </c>
      <c r="N131033" s="57">
        <v>12</v>
      </c>
      <c r="O131033" s="57">
        <v>3</v>
      </c>
      <c r="P131033" t="s">
        <v>23</v>
      </c>
    </row>
    <row r="131034" spans="12:16" x14ac:dyDescent="0.25">
      <c r="L131034" s="58">
        <v>47099.625</v>
      </c>
      <c r="M131034" s="57">
        <v>2028</v>
      </c>
      <c r="N131034" s="57">
        <v>12</v>
      </c>
      <c r="O131034" s="57">
        <v>3</v>
      </c>
      <c r="P131034" t="s">
        <v>23</v>
      </c>
    </row>
    <row r="131035" spans="12:16" x14ac:dyDescent="0.25">
      <c r="L131035" s="58">
        <v>47099.666666666664</v>
      </c>
      <c r="M131035" s="57">
        <v>2028</v>
      </c>
      <c r="N131035" s="57">
        <v>12</v>
      </c>
      <c r="O131035" s="57">
        <v>3</v>
      </c>
      <c r="P131035" t="s">
        <v>23</v>
      </c>
    </row>
    <row r="131036" spans="12:16" x14ac:dyDescent="0.25">
      <c r="L131036" s="58">
        <v>47099.708333333336</v>
      </c>
      <c r="M131036" s="57">
        <v>2028</v>
      </c>
      <c r="N131036" s="57">
        <v>12</v>
      </c>
      <c r="O131036" s="57">
        <v>3</v>
      </c>
      <c r="P131036" t="s">
        <v>23</v>
      </c>
    </row>
    <row r="131037" spans="12:16" x14ac:dyDescent="0.25">
      <c r="L131037" s="58">
        <v>47099.75</v>
      </c>
      <c r="M131037" s="57">
        <v>2028</v>
      </c>
      <c r="N131037" s="57">
        <v>12</v>
      </c>
      <c r="O131037" s="57">
        <v>3</v>
      </c>
      <c r="P131037" t="s">
        <v>23</v>
      </c>
    </row>
    <row r="131038" spans="12:16" x14ac:dyDescent="0.25">
      <c r="L131038" s="58">
        <v>47099.791666666664</v>
      </c>
      <c r="M131038" s="57">
        <v>2028</v>
      </c>
      <c r="N131038" s="57">
        <v>12</v>
      </c>
      <c r="O131038" s="57">
        <v>3</v>
      </c>
      <c r="P131038" t="s">
        <v>23</v>
      </c>
    </row>
    <row r="131039" spans="12:16" x14ac:dyDescent="0.25">
      <c r="L131039" s="58">
        <v>47099.833333333336</v>
      </c>
      <c r="M131039" s="57">
        <v>2028</v>
      </c>
      <c r="N131039" s="57">
        <v>12</v>
      </c>
      <c r="O131039" s="57">
        <v>3</v>
      </c>
      <c r="P131039" t="s">
        <v>23</v>
      </c>
    </row>
    <row r="131040" spans="12:16" x14ac:dyDescent="0.25">
      <c r="L131040" s="58">
        <v>47099.875</v>
      </c>
      <c r="M131040" s="57">
        <v>2028</v>
      </c>
      <c r="N131040" s="57">
        <v>12</v>
      </c>
      <c r="O131040" s="57">
        <v>3</v>
      </c>
      <c r="P131040" t="s">
        <v>23</v>
      </c>
    </row>
    <row r="131041" spans="12:16" x14ac:dyDescent="0.25">
      <c r="L131041" s="58">
        <v>47099.916666666664</v>
      </c>
      <c r="M131041" s="57">
        <v>2028</v>
      </c>
      <c r="N131041" s="57">
        <v>12</v>
      </c>
      <c r="O131041" s="57">
        <v>3</v>
      </c>
      <c r="P131041" t="s">
        <v>22</v>
      </c>
    </row>
    <row r="131042" spans="12:16" x14ac:dyDescent="0.25">
      <c r="L131042" s="58">
        <v>47099.958333333336</v>
      </c>
      <c r="M131042" s="57">
        <v>2028</v>
      </c>
      <c r="N131042" s="57">
        <v>12</v>
      </c>
      <c r="O131042" s="57">
        <v>3</v>
      </c>
      <c r="P131042" t="s">
        <v>22</v>
      </c>
    </row>
    <row r="131043" spans="12:16" x14ac:dyDescent="0.25">
      <c r="L131043" s="58">
        <v>47100</v>
      </c>
      <c r="M131043" s="57">
        <v>2028</v>
      </c>
      <c r="N131043" s="57">
        <v>12</v>
      </c>
      <c r="O131043" s="57">
        <v>4</v>
      </c>
      <c r="P131043" t="s">
        <v>22</v>
      </c>
    </row>
    <row r="131044" spans="12:16" x14ac:dyDescent="0.25">
      <c r="L131044" s="58">
        <v>47100.041666666664</v>
      </c>
      <c r="M131044" s="57">
        <v>2028</v>
      </c>
      <c r="N131044" s="57">
        <v>12</v>
      </c>
      <c r="O131044" s="57">
        <v>4</v>
      </c>
      <c r="P131044" t="s">
        <v>22</v>
      </c>
    </row>
    <row r="131045" spans="12:16" x14ac:dyDescent="0.25">
      <c r="L131045" s="58">
        <v>47100.083333333336</v>
      </c>
      <c r="M131045" s="57">
        <v>2028</v>
      </c>
      <c r="N131045" s="57">
        <v>12</v>
      </c>
      <c r="O131045" s="57">
        <v>4</v>
      </c>
      <c r="P131045" t="s">
        <v>22</v>
      </c>
    </row>
    <row r="131046" spans="12:16" x14ac:dyDescent="0.25">
      <c r="L131046" s="58">
        <v>47100.125</v>
      </c>
      <c r="M131046" s="57">
        <v>2028</v>
      </c>
      <c r="N131046" s="57">
        <v>12</v>
      </c>
      <c r="O131046" s="57">
        <v>4</v>
      </c>
      <c r="P131046" t="s">
        <v>22</v>
      </c>
    </row>
    <row r="131047" spans="12:16" x14ac:dyDescent="0.25">
      <c r="L131047" s="58">
        <v>47100.166666666664</v>
      </c>
      <c r="M131047" s="57">
        <v>2028</v>
      </c>
      <c r="N131047" s="57">
        <v>12</v>
      </c>
      <c r="O131047" s="57">
        <v>4</v>
      </c>
      <c r="P131047" t="s">
        <v>22</v>
      </c>
    </row>
    <row r="131048" spans="12:16" x14ac:dyDescent="0.25">
      <c r="L131048" s="58">
        <v>47100.208333333336</v>
      </c>
      <c r="M131048" s="57">
        <v>2028</v>
      </c>
      <c r="N131048" s="57">
        <v>12</v>
      </c>
      <c r="O131048" s="57">
        <v>4</v>
      </c>
      <c r="P131048" t="s">
        <v>22</v>
      </c>
    </row>
    <row r="131049" spans="12:16" x14ac:dyDescent="0.25">
      <c r="L131049" s="58">
        <v>47100.25</v>
      </c>
      <c r="M131049" s="57">
        <v>2028</v>
      </c>
      <c r="N131049" s="57">
        <v>12</v>
      </c>
      <c r="O131049" s="57">
        <v>4</v>
      </c>
      <c r="P131049" t="s">
        <v>23</v>
      </c>
    </row>
    <row r="131050" spans="12:16" x14ac:dyDescent="0.25">
      <c r="L131050" s="58">
        <v>47100.291666666664</v>
      </c>
      <c r="M131050" s="57">
        <v>2028</v>
      </c>
      <c r="N131050" s="57">
        <v>12</v>
      </c>
      <c r="O131050" s="57">
        <v>4</v>
      </c>
      <c r="P131050" t="s">
        <v>23</v>
      </c>
    </row>
    <row r="131051" spans="12:16" x14ac:dyDescent="0.25">
      <c r="L131051" s="58">
        <v>47100.333333333336</v>
      </c>
      <c r="M131051" s="57">
        <v>2028</v>
      </c>
      <c r="N131051" s="57">
        <v>12</v>
      </c>
      <c r="O131051" s="57">
        <v>4</v>
      </c>
      <c r="P131051" t="s">
        <v>23</v>
      </c>
    </row>
    <row r="131052" spans="12:16" x14ac:dyDescent="0.25">
      <c r="L131052" s="58">
        <v>47100.375</v>
      </c>
      <c r="M131052" s="57">
        <v>2028</v>
      </c>
      <c r="N131052" s="57">
        <v>12</v>
      </c>
      <c r="O131052" s="57">
        <v>4</v>
      </c>
      <c r="P131052" t="s">
        <v>23</v>
      </c>
    </row>
    <row r="131053" spans="12:16" x14ac:dyDescent="0.25">
      <c r="L131053" s="58">
        <v>47100.416666666664</v>
      </c>
      <c r="M131053" s="57">
        <v>2028</v>
      </c>
      <c r="N131053" s="57">
        <v>12</v>
      </c>
      <c r="O131053" s="57">
        <v>4</v>
      </c>
      <c r="P131053" t="s">
        <v>23</v>
      </c>
    </row>
    <row r="131054" spans="12:16" x14ac:dyDescent="0.25">
      <c r="L131054" s="58">
        <v>47100.458333333336</v>
      </c>
      <c r="M131054" s="57">
        <v>2028</v>
      </c>
      <c r="N131054" s="57">
        <v>12</v>
      </c>
      <c r="O131054" s="57">
        <v>4</v>
      </c>
      <c r="P131054" t="s">
        <v>23</v>
      </c>
    </row>
    <row r="131055" spans="12:16" x14ac:dyDescent="0.25">
      <c r="L131055" s="58">
        <v>47100.5</v>
      </c>
      <c r="M131055" s="57">
        <v>2028</v>
      </c>
      <c r="N131055" s="57">
        <v>12</v>
      </c>
      <c r="O131055" s="57">
        <v>4</v>
      </c>
      <c r="P131055" t="s">
        <v>23</v>
      </c>
    </row>
    <row r="131056" spans="12:16" x14ac:dyDescent="0.25">
      <c r="L131056" s="58">
        <v>47100.541666666664</v>
      </c>
      <c r="M131056" s="57">
        <v>2028</v>
      </c>
      <c r="N131056" s="57">
        <v>12</v>
      </c>
      <c r="O131056" s="57">
        <v>4</v>
      </c>
      <c r="P131056" t="s">
        <v>23</v>
      </c>
    </row>
    <row r="131057" spans="12:16" x14ac:dyDescent="0.25">
      <c r="L131057" s="58">
        <v>47100.583333333336</v>
      </c>
      <c r="M131057" s="57">
        <v>2028</v>
      </c>
      <c r="N131057" s="57">
        <v>12</v>
      </c>
      <c r="O131057" s="57">
        <v>4</v>
      </c>
      <c r="P131057" t="s">
        <v>23</v>
      </c>
    </row>
    <row r="131058" spans="12:16" x14ac:dyDescent="0.25">
      <c r="L131058" s="58">
        <v>47100.625</v>
      </c>
      <c r="M131058" s="57">
        <v>2028</v>
      </c>
      <c r="N131058" s="57">
        <v>12</v>
      </c>
      <c r="O131058" s="57">
        <v>4</v>
      </c>
      <c r="P131058" t="s">
        <v>23</v>
      </c>
    </row>
    <row r="131059" spans="12:16" x14ac:dyDescent="0.25">
      <c r="L131059" s="58">
        <v>47100.666666666664</v>
      </c>
      <c r="M131059" s="57">
        <v>2028</v>
      </c>
      <c r="N131059" s="57">
        <v>12</v>
      </c>
      <c r="O131059" s="57">
        <v>4</v>
      </c>
      <c r="P131059" t="s">
        <v>23</v>
      </c>
    </row>
    <row r="131060" spans="12:16" x14ac:dyDescent="0.25">
      <c r="L131060" s="58">
        <v>47100.708333333336</v>
      </c>
      <c r="M131060" s="57">
        <v>2028</v>
      </c>
      <c r="N131060" s="57">
        <v>12</v>
      </c>
      <c r="O131060" s="57">
        <v>4</v>
      </c>
      <c r="P131060" t="s">
        <v>23</v>
      </c>
    </row>
    <row r="131061" spans="12:16" x14ac:dyDescent="0.25">
      <c r="L131061" s="58">
        <v>47100.75</v>
      </c>
      <c r="M131061" s="57">
        <v>2028</v>
      </c>
      <c r="N131061" s="57">
        <v>12</v>
      </c>
      <c r="O131061" s="57">
        <v>4</v>
      </c>
      <c r="P131061" t="s">
        <v>23</v>
      </c>
    </row>
    <row r="131062" spans="12:16" x14ac:dyDescent="0.25">
      <c r="L131062" s="58">
        <v>47100.791666666664</v>
      </c>
      <c r="M131062" s="57">
        <v>2028</v>
      </c>
      <c r="N131062" s="57">
        <v>12</v>
      </c>
      <c r="O131062" s="57">
        <v>4</v>
      </c>
      <c r="P131062" t="s">
        <v>23</v>
      </c>
    </row>
    <row r="131063" spans="12:16" x14ac:dyDescent="0.25">
      <c r="L131063" s="58">
        <v>47100.833333333336</v>
      </c>
      <c r="M131063" s="57">
        <v>2028</v>
      </c>
      <c r="N131063" s="57">
        <v>12</v>
      </c>
      <c r="O131063" s="57">
        <v>4</v>
      </c>
      <c r="P131063" t="s">
        <v>23</v>
      </c>
    </row>
    <row r="131064" spans="12:16" x14ac:dyDescent="0.25">
      <c r="L131064" s="58">
        <v>47100.875</v>
      </c>
      <c r="M131064" s="57">
        <v>2028</v>
      </c>
      <c r="N131064" s="57">
        <v>12</v>
      </c>
      <c r="O131064" s="57">
        <v>4</v>
      </c>
      <c r="P131064" t="s">
        <v>23</v>
      </c>
    </row>
    <row r="131065" spans="12:16" x14ac:dyDescent="0.25">
      <c r="L131065" s="58">
        <v>47100.916666666664</v>
      </c>
      <c r="M131065" s="57">
        <v>2028</v>
      </c>
      <c r="N131065" s="57">
        <v>12</v>
      </c>
      <c r="O131065" s="57">
        <v>4</v>
      </c>
      <c r="P131065" t="s">
        <v>22</v>
      </c>
    </row>
    <row r="131066" spans="12:16" x14ac:dyDescent="0.25">
      <c r="L131066" s="58">
        <v>47100.958333333336</v>
      </c>
      <c r="M131066" s="57">
        <v>2028</v>
      </c>
      <c r="N131066" s="57">
        <v>12</v>
      </c>
      <c r="O131066" s="57">
        <v>4</v>
      </c>
      <c r="P131066" t="s">
        <v>22</v>
      </c>
    </row>
    <row r="131067" spans="12:16" x14ac:dyDescent="0.25">
      <c r="L131067" s="58">
        <v>47101</v>
      </c>
      <c r="M131067" s="57">
        <v>2028</v>
      </c>
      <c r="N131067" s="57">
        <v>12</v>
      </c>
      <c r="O131067" s="57">
        <v>5</v>
      </c>
      <c r="P131067" t="s">
        <v>22</v>
      </c>
    </row>
    <row r="131068" spans="12:16" x14ac:dyDescent="0.25">
      <c r="L131068" s="58">
        <v>47101.041666666664</v>
      </c>
      <c r="M131068" s="57">
        <v>2028</v>
      </c>
      <c r="N131068" s="57">
        <v>12</v>
      </c>
      <c r="O131068" s="57">
        <v>5</v>
      </c>
      <c r="P131068" t="s">
        <v>22</v>
      </c>
    </row>
    <row r="131069" spans="12:16" x14ac:dyDescent="0.25">
      <c r="L131069" s="58">
        <v>47101.083333333336</v>
      </c>
      <c r="M131069" s="57">
        <v>2028</v>
      </c>
      <c r="N131069" s="57">
        <v>12</v>
      </c>
      <c r="O131069" s="57">
        <v>5</v>
      </c>
      <c r="P131069" t="s">
        <v>22</v>
      </c>
    </row>
    <row r="131070" spans="12:16" x14ac:dyDescent="0.25">
      <c r="L131070" s="58">
        <v>47101.125</v>
      </c>
      <c r="M131070" s="57">
        <v>2028</v>
      </c>
      <c r="N131070" s="57">
        <v>12</v>
      </c>
      <c r="O131070" s="57">
        <v>5</v>
      </c>
      <c r="P131070" t="s">
        <v>22</v>
      </c>
    </row>
    <row r="131071" spans="12:16" x14ac:dyDescent="0.25">
      <c r="L131071" s="58">
        <v>47101.166666666664</v>
      </c>
      <c r="M131071" s="57">
        <v>2028</v>
      </c>
      <c r="N131071" s="57">
        <v>12</v>
      </c>
      <c r="O131071" s="57">
        <v>5</v>
      </c>
      <c r="P131071" t="s">
        <v>22</v>
      </c>
    </row>
    <row r="131072" spans="12:16" x14ac:dyDescent="0.25">
      <c r="L131072" s="58">
        <v>47101.208333333336</v>
      </c>
      <c r="M131072" s="57">
        <v>2028</v>
      </c>
      <c r="N131072" s="57">
        <v>12</v>
      </c>
      <c r="O131072" s="57">
        <v>5</v>
      </c>
      <c r="P131072" t="s">
        <v>22</v>
      </c>
    </row>
    <row r="131073" spans="12:16" x14ac:dyDescent="0.25">
      <c r="L131073" s="58">
        <v>47101.25</v>
      </c>
      <c r="M131073" s="57">
        <v>2028</v>
      </c>
      <c r="N131073" s="57">
        <v>12</v>
      </c>
      <c r="O131073" s="57">
        <v>5</v>
      </c>
      <c r="P131073" t="s">
        <v>23</v>
      </c>
    </row>
    <row r="131074" spans="12:16" x14ac:dyDescent="0.25">
      <c r="L131074" s="58">
        <v>47101.291666666664</v>
      </c>
      <c r="M131074" s="57">
        <v>2028</v>
      </c>
      <c r="N131074" s="57">
        <v>12</v>
      </c>
      <c r="O131074" s="57">
        <v>5</v>
      </c>
      <c r="P131074" t="s">
        <v>23</v>
      </c>
    </row>
    <row r="131075" spans="12:16" x14ac:dyDescent="0.25">
      <c r="L131075" s="58">
        <v>47101.333333333336</v>
      </c>
      <c r="M131075" s="57">
        <v>2028</v>
      </c>
      <c r="N131075" s="57">
        <v>12</v>
      </c>
      <c r="O131075" s="57">
        <v>5</v>
      </c>
      <c r="P131075" t="s">
        <v>23</v>
      </c>
    </row>
    <row r="131076" spans="12:16" x14ac:dyDescent="0.25">
      <c r="L131076" s="58">
        <v>47101.375</v>
      </c>
      <c r="M131076" s="57">
        <v>2028</v>
      </c>
      <c r="N131076" s="57">
        <v>12</v>
      </c>
      <c r="O131076" s="57">
        <v>5</v>
      </c>
      <c r="P131076" t="s">
        <v>23</v>
      </c>
    </row>
    <row r="131077" spans="12:16" x14ac:dyDescent="0.25">
      <c r="L131077" s="58">
        <v>47101.416666666664</v>
      </c>
      <c r="M131077" s="57">
        <v>2028</v>
      </c>
      <c r="N131077" s="57">
        <v>12</v>
      </c>
      <c r="O131077" s="57">
        <v>5</v>
      </c>
      <c r="P131077" t="s">
        <v>23</v>
      </c>
    </row>
    <row r="131078" spans="12:16" x14ac:dyDescent="0.25">
      <c r="L131078" s="58">
        <v>47101.458333333336</v>
      </c>
      <c r="M131078" s="57">
        <v>2028</v>
      </c>
      <c r="N131078" s="57">
        <v>12</v>
      </c>
      <c r="O131078" s="57">
        <v>5</v>
      </c>
      <c r="P131078" t="s">
        <v>23</v>
      </c>
    </row>
    <row r="131079" spans="12:16" x14ac:dyDescent="0.25">
      <c r="L131079" s="58">
        <v>47101.5</v>
      </c>
      <c r="M131079" s="57">
        <v>2028</v>
      </c>
      <c r="N131079" s="57">
        <v>12</v>
      </c>
      <c r="O131079" s="57">
        <v>5</v>
      </c>
      <c r="P131079" t="s">
        <v>23</v>
      </c>
    </row>
    <row r="131080" spans="12:16" x14ac:dyDescent="0.25">
      <c r="L131080" s="58">
        <v>47101.541666666664</v>
      </c>
      <c r="M131080" s="57">
        <v>2028</v>
      </c>
      <c r="N131080" s="57">
        <v>12</v>
      </c>
      <c r="O131080" s="57">
        <v>5</v>
      </c>
      <c r="P131080" t="s">
        <v>23</v>
      </c>
    </row>
    <row r="131081" spans="12:16" x14ac:dyDescent="0.25">
      <c r="L131081" s="58">
        <v>47101.583333333336</v>
      </c>
      <c r="M131081" s="57">
        <v>2028</v>
      </c>
      <c r="N131081" s="57">
        <v>12</v>
      </c>
      <c r="O131081" s="57">
        <v>5</v>
      </c>
      <c r="P131081" t="s">
        <v>23</v>
      </c>
    </row>
    <row r="131082" spans="12:16" x14ac:dyDescent="0.25">
      <c r="L131082" s="58">
        <v>47101.625</v>
      </c>
      <c r="M131082" s="57">
        <v>2028</v>
      </c>
      <c r="N131082" s="57">
        <v>12</v>
      </c>
      <c r="O131082" s="57">
        <v>5</v>
      </c>
      <c r="P131082" t="s">
        <v>23</v>
      </c>
    </row>
    <row r="131083" spans="12:16" x14ac:dyDescent="0.25">
      <c r="L131083" s="58">
        <v>47101.666666666664</v>
      </c>
      <c r="M131083" s="57">
        <v>2028</v>
      </c>
      <c r="N131083" s="57">
        <v>12</v>
      </c>
      <c r="O131083" s="57">
        <v>5</v>
      </c>
      <c r="P131083" t="s">
        <v>23</v>
      </c>
    </row>
    <row r="131084" spans="12:16" x14ac:dyDescent="0.25">
      <c r="L131084" s="58">
        <v>47101.708333333336</v>
      </c>
      <c r="M131084" s="57">
        <v>2028</v>
      </c>
      <c r="N131084" s="57">
        <v>12</v>
      </c>
      <c r="O131084" s="57">
        <v>5</v>
      </c>
      <c r="P131084" t="s">
        <v>23</v>
      </c>
    </row>
    <row r="131085" spans="12:16" x14ac:dyDescent="0.25">
      <c r="L131085" s="58">
        <v>47101.75</v>
      </c>
      <c r="M131085" s="57">
        <v>2028</v>
      </c>
      <c r="N131085" s="57">
        <v>12</v>
      </c>
      <c r="O131085" s="57">
        <v>5</v>
      </c>
      <c r="P131085" t="s">
        <v>23</v>
      </c>
    </row>
    <row r="131086" spans="12:16" x14ac:dyDescent="0.25">
      <c r="L131086" s="58">
        <v>47101.791666666664</v>
      </c>
      <c r="M131086" s="57">
        <v>2028</v>
      </c>
      <c r="N131086" s="57">
        <v>12</v>
      </c>
      <c r="O131086" s="57">
        <v>5</v>
      </c>
      <c r="P131086" t="s">
        <v>23</v>
      </c>
    </row>
    <row r="131087" spans="12:16" x14ac:dyDescent="0.25">
      <c r="L131087" s="58">
        <v>47101.833333333336</v>
      </c>
      <c r="M131087" s="57">
        <v>2028</v>
      </c>
      <c r="N131087" s="57">
        <v>12</v>
      </c>
      <c r="O131087" s="57">
        <v>5</v>
      </c>
      <c r="P131087" t="s">
        <v>23</v>
      </c>
    </row>
    <row r="131088" spans="12:16" x14ac:dyDescent="0.25">
      <c r="L131088" s="58">
        <v>47101.875</v>
      </c>
      <c r="M131088" s="57">
        <v>2028</v>
      </c>
      <c r="N131088" s="57">
        <v>12</v>
      </c>
      <c r="O131088" s="57">
        <v>5</v>
      </c>
      <c r="P131088" t="s">
        <v>23</v>
      </c>
    </row>
    <row r="131089" spans="12:16" x14ac:dyDescent="0.25">
      <c r="L131089" s="58">
        <v>47101.916666666664</v>
      </c>
      <c r="M131089" s="57">
        <v>2028</v>
      </c>
      <c r="N131089" s="57">
        <v>12</v>
      </c>
      <c r="O131089" s="57">
        <v>5</v>
      </c>
      <c r="P131089" t="s">
        <v>22</v>
      </c>
    </row>
    <row r="131090" spans="12:16" x14ac:dyDescent="0.25">
      <c r="L131090" s="58">
        <v>47101.958333333336</v>
      </c>
      <c r="M131090" s="57">
        <v>2028</v>
      </c>
      <c r="N131090" s="57">
        <v>12</v>
      </c>
      <c r="O131090" s="57">
        <v>5</v>
      </c>
      <c r="P131090" t="s">
        <v>22</v>
      </c>
    </row>
    <row r="131091" spans="12:16" x14ac:dyDescent="0.25">
      <c r="L131091" s="58">
        <v>47102</v>
      </c>
      <c r="M131091" s="57">
        <v>2028</v>
      </c>
      <c r="N131091" s="57">
        <v>12</v>
      </c>
      <c r="O131091" s="57">
        <v>6</v>
      </c>
      <c r="P131091" t="s">
        <v>22</v>
      </c>
    </row>
    <row r="131092" spans="12:16" x14ac:dyDescent="0.25">
      <c r="L131092" s="58">
        <v>47102.041666666664</v>
      </c>
      <c r="M131092" s="57">
        <v>2028</v>
      </c>
      <c r="N131092" s="57">
        <v>12</v>
      </c>
      <c r="O131092" s="57">
        <v>6</v>
      </c>
      <c r="P131092" t="s">
        <v>22</v>
      </c>
    </row>
    <row r="131093" spans="12:16" x14ac:dyDescent="0.25">
      <c r="L131093" s="58">
        <v>47102.083333333336</v>
      </c>
      <c r="M131093" s="57">
        <v>2028</v>
      </c>
      <c r="N131093" s="57">
        <v>12</v>
      </c>
      <c r="O131093" s="57">
        <v>6</v>
      </c>
      <c r="P131093" t="s">
        <v>22</v>
      </c>
    </row>
    <row r="131094" spans="12:16" x14ac:dyDescent="0.25">
      <c r="L131094" s="58">
        <v>47102.125</v>
      </c>
      <c r="M131094" s="57">
        <v>2028</v>
      </c>
      <c r="N131094" s="57">
        <v>12</v>
      </c>
      <c r="O131094" s="57">
        <v>6</v>
      </c>
      <c r="P131094" t="s">
        <v>22</v>
      </c>
    </row>
    <row r="131095" spans="12:16" x14ac:dyDescent="0.25">
      <c r="L131095" s="58">
        <v>47102.166666666664</v>
      </c>
      <c r="M131095" s="57">
        <v>2028</v>
      </c>
      <c r="N131095" s="57">
        <v>12</v>
      </c>
      <c r="O131095" s="57">
        <v>6</v>
      </c>
      <c r="P131095" t="s">
        <v>22</v>
      </c>
    </row>
    <row r="131096" spans="12:16" x14ac:dyDescent="0.25">
      <c r="L131096" s="58">
        <v>47102.208333333336</v>
      </c>
      <c r="M131096" s="57">
        <v>2028</v>
      </c>
      <c r="N131096" s="57">
        <v>12</v>
      </c>
      <c r="O131096" s="57">
        <v>6</v>
      </c>
      <c r="P131096" t="s">
        <v>22</v>
      </c>
    </row>
    <row r="131097" spans="12:16" x14ac:dyDescent="0.25">
      <c r="L131097" s="58">
        <v>47102.25</v>
      </c>
      <c r="M131097" s="57">
        <v>2028</v>
      </c>
      <c r="N131097" s="57">
        <v>12</v>
      </c>
      <c r="O131097" s="57">
        <v>6</v>
      </c>
      <c r="P131097" t="s">
        <v>23</v>
      </c>
    </row>
    <row r="131098" spans="12:16" x14ac:dyDescent="0.25">
      <c r="L131098" s="58">
        <v>47102.291666666664</v>
      </c>
      <c r="M131098" s="57">
        <v>2028</v>
      </c>
      <c r="N131098" s="57">
        <v>12</v>
      </c>
      <c r="O131098" s="57">
        <v>6</v>
      </c>
      <c r="P131098" t="s">
        <v>23</v>
      </c>
    </row>
    <row r="131099" spans="12:16" x14ac:dyDescent="0.25">
      <c r="L131099" s="58">
        <v>47102.333333333336</v>
      </c>
      <c r="M131099" s="57">
        <v>2028</v>
      </c>
      <c r="N131099" s="57">
        <v>12</v>
      </c>
      <c r="O131099" s="57">
        <v>6</v>
      </c>
      <c r="P131099" t="s">
        <v>23</v>
      </c>
    </row>
    <row r="131100" spans="12:16" x14ac:dyDescent="0.25">
      <c r="L131100" s="58">
        <v>47102.375</v>
      </c>
      <c r="M131100" s="57">
        <v>2028</v>
      </c>
      <c r="N131100" s="57">
        <v>12</v>
      </c>
      <c r="O131100" s="57">
        <v>6</v>
      </c>
      <c r="P131100" t="s">
        <v>23</v>
      </c>
    </row>
    <row r="131101" spans="12:16" x14ac:dyDescent="0.25">
      <c r="L131101" s="58">
        <v>47102.416666666664</v>
      </c>
      <c r="M131101" s="57">
        <v>2028</v>
      </c>
      <c r="N131101" s="57">
        <v>12</v>
      </c>
      <c r="O131101" s="57">
        <v>6</v>
      </c>
      <c r="P131101" t="s">
        <v>23</v>
      </c>
    </row>
    <row r="131102" spans="12:16" x14ac:dyDescent="0.25">
      <c r="L131102" s="58">
        <v>47102.458333333336</v>
      </c>
      <c r="M131102" s="57">
        <v>2028</v>
      </c>
      <c r="N131102" s="57">
        <v>12</v>
      </c>
      <c r="O131102" s="57">
        <v>6</v>
      </c>
      <c r="P131102" t="s">
        <v>23</v>
      </c>
    </row>
    <row r="131103" spans="12:16" x14ac:dyDescent="0.25">
      <c r="L131103" s="58">
        <v>47102.5</v>
      </c>
      <c r="M131103" s="57">
        <v>2028</v>
      </c>
      <c r="N131103" s="57">
        <v>12</v>
      </c>
      <c r="O131103" s="57">
        <v>6</v>
      </c>
      <c r="P131103" t="s">
        <v>23</v>
      </c>
    </row>
    <row r="131104" spans="12:16" x14ac:dyDescent="0.25">
      <c r="L131104" s="58">
        <v>47102.541666666664</v>
      </c>
      <c r="M131104" s="57">
        <v>2028</v>
      </c>
      <c r="N131104" s="57">
        <v>12</v>
      </c>
      <c r="O131104" s="57">
        <v>6</v>
      </c>
      <c r="P131104" t="s">
        <v>23</v>
      </c>
    </row>
    <row r="131105" spans="12:16" x14ac:dyDescent="0.25">
      <c r="L131105" s="58">
        <v>47102.583333333336</v>
      </c>
      <c r="M131105" s="57">
        <v>2028</v>
      </c>
      <c r="N131105" s="57">
        <v>12</v>
      </c>
      <c r="O131105" s="57">
        <v>6</v>
      </c>
      <c r="P131105" t="s">
        <v>23</v>
      </c>
    </row>
    <row r="131106" spans="12:16" x14ac:dyDescent="0.25">
      <c r="L131106" s="58">
        <v>47102.625</v>
      </c>
      <c r="M131106" s="57">
        <v>2028</v>
      </c>
      <c r="N131106" s="57">
        <v>12</v>
      </c>
      <c r="O131106" s="57">
        <v>6</v>
      </c>
      <c r="P131106" t="s">
        <v>23</v>
      </c>
    </row>
    <row r="131107" spans="12:16" x14ac:dyDescent="0.25">
      <c r="L131107" s="58">
        <v>47102.666666666664</v>
      </c>
      <c r="M131107" s="57">
        <v>2028</v>
      </c>
      <c r="N131107" s="57">
        <v>12</v>
      </c>
      <c r="O131107" s="57">
        <v>6</v>
      </c>
      <c r="P131107" t="s">
        <v>23</v>
      </c>
    </row>
    <row r="131108" spans="12:16" x14ac:dyDescent="0.25">
      <c r="L131108" s="58">
        <v>47102.708333333336</v>
      </c>
      <c r="M131108" s="57">
        <v>2028</v>
      </c>
      <c r="N131108" s="57">
        <v>12</v>
      </c>
      <c r="O131108" s="57">
        <v>6</v>
      </c>
      <c r="P131108" t="s">
        <v>23</v>
      </c>
    </row>
    <row r="131109" spans="12:16" x14ac:dyDescent="0.25">
      <c r="L131109" s="58">
        <v>47102.75</v>
      </c>
      <c r="M131109" s="57">
        <v>2028</v>
      </c>
      <c r="N131109" s="57">
        <v>12</v>
      </c>
      <c r="O131109" s="57">
        <v>6</v>
      </c>
      <c r="P131109" t="s">
        <v>23</v>
      </c>
    </row>
    <row r="131110" spans="12:16" x14ac:dyDescent="0.25">
      <c r="L131110" s="58">
        <v>47102.791666666664</v>
      </c>
      <c r="M131110" s="57">
        <v>2028</v>
      </c>
      <c r="N131110" s="57">
        <v>12</v>
      </c>
      <c r="O131110" s="57">
        <v>6</v>
      </c>
      <c r="P131110" t="s">
        <v>23</v>
      </c>
    </row>
    <row r="131111" spans="12:16" x14ac:dyDescent="0.25">
      <c r="L131111" s="58">
        <v>47102.833333333336</v>
      </c>
      <c r="M131111" s="57">
        <v>2028</v>
      </c>
      <c r="N131111" s="57">
        <v>12</v>
      </c>
      <c r="O131111" s="57">
        <v>6</v>
      </c>
      <c r="P131111" t="s">
        <v>23</v>
      </c>
    </row>
    <row r="131112" spans="12:16" x14ac:dyDescent="0.25">
      <c r="L131112" s="58">
        <v>47102.875</v>
      </c>
      <c r="M131112" s="57">
        <v>2028</v>
      </c>
      <c r="N131112" s="57">
        <v>12</v>
      </c>
      <c r="O131112" s="57">
        <v>6</v>
      </c>
      <c r="P131112" t="s">
        <v>23</v>
      </c>
    </row>
    <row r="131113" spans="12:16" x14ac:dyDescent="0.25">
      <c r="L131113" s="58">
        <v>47102.916666666664</v>
      </c>
      <c r="M131113" s="57">
        <v>2028</v>
      </c>
      <c r="N131113" s="57">
        <v>12</v>
      </c>
      <c r="O131113" s="57">
        <v>6</v>
      </c>
      <c r="P131113" t="s">
        <v>22</v>
      </c>
    </row>
    <row r="131114" spans="12:16" x14ac:dyDescent="0.25">
      <c r="L131114" s="58">
        <v>47102.958333333336</v>
      </c>
      <c r="M131114" s="57">
        <v>2028</v>
      </c>
      <c r="N131114" s="57">
        <v>12</v>
      </c>
      <c r="O131114" s="57">
        <v>6</v>
      </c>
      <c r="P131114" t="s">
        <v>22</v>
      </c>
    </row>
    <row r="131115" spans="12:16" x14ac:dyDescent="0.25">
      <c r="L131115" s="58">
        <v>47103</v>
      </c>
      <c r="M131115" s="57">
        <v>2028</v>
      </c>
      <c r="N131115" s="57">
        <v>12</v>
      </c>
      <c r="O131115" s="57">
        <v>7</v>
      </c>
      <c r="P131115" t="s">
        <v>22</v>
      </c>
    </row>
    <row r="131116" spans="12:16" x14ac:dyDescent="0.25">
      <c r="L131116" s="58">
        <v>47103.041666666664</v>
      </c>
      <c r="M131116" s="57">
        <v>2028</v>
      </c>
      <c r="N131116" s="57">
        <v>12</v>
      </c>
      <c r="O131116" s="57">
        <v>7</v>
      </c>
      <c r="P131116" t="s">
        <v>22</v>
      </c>
    </row>
    <row r="131117" spans="12:16" x14ac:dyDescent="0.25">
      <c r="L131117" s="58">
        <v>47103.083333333336</v>
      </c>
      <c r="M131117" s="57">
        <v>2028</v>
      </c>
      <c r="N131117" s="57">
        <v>12</v>
      </c>
      <c r="O131117" s="57">
        <v>7</v>
      </c>
      <c r="P131117" t="s">
        <v>22</v>
      </c>
    </row>
    <row r="131118" spans="12:16" x14ac:dyDescent="0.25">
      <c r="L131118" s="58">
        <v>47103.125</v>
      </c>
      <c r="M131118" s="57">
        <v>2028</v>
      </c>
      <c r="N131118" s="57">
        <v>12</v>
      </c>
      <c r="O131118" s="57">
        <v>7</v>
      </c>
      <c r="P131118" t="s">
        <v>22</v>
      </c>
    </row>
    <row r="131119" spans="12:16" x14ac:dyDescent="0.25">
      <c r="L131119" s="58">
        <v>47103.166666666664</v>
      </c>
      <c r="M131119" s="57">
        <v>2028</v>
      </c>
      <c r="N131119" s="57">
        <v>12</v>
      </c>
      <c r="O131119" s="57">
        <v>7</v>
      </c>
      <c r="P131119" t="s">
        <v>22</v>
      </c>
    </row>
    <row r="131120" spans="12:16" x14ac:dyDescent="0.25">
      <c r="L131120" s="58">
        <v>47103.208333333336</v>
      </c>
      <c r="M131120" s="57">
        <v>2028</v>
      </c>
      <c r="N131120" s="57">
        <v>12</v>
      </c>
      <c r="O131120" s="57">
        <v>7</v>
      </c>
      <c r="P131120" t="s">
        <v>22</v>
      </c>
    </row>
    <row r="131121" spans="12:16" x14ac:dyDescent="0.25">
      <c r="L131121" s="58">
        <v>47103.25</v>
      </c>
      <c r="M131121" s="57">
        <v>2028</v>
      </c>
      <c r="N131121" s="57">
        <v>12</v>
      </c>
      <c r="O131121" s="57">
        <v>7</v>
      </c>
      <c r="P131121" t="s">
        <v>22</v>
      </c>
    </row>
    <row r="131122" spans="12:16" x14ac:dyDescent="0.25">
      <c r="L131122" s="58">
        <v>47103.291666666664</v>
      </c>
      <c r="M131122" s="57">
        <v>2028</v>
      </c>
      <c r="N131122" s="57">
        <v>12</v>
      </c>
      <c r="O131122" s="57">
        <v>7</v>
      </c>
      <c r="P131122" t="s">
        <v>22</v>
      </c>
    </row>
    <row r="131123" spans="12:16" x14ac:dyDescent="0.25">
      <c r="L131123" s="58">
        <v>47103.333333333336</v>
      </c>
      <c r="M131123" s="57">
        <v>2028</v>
      </c>
      <c r="N131123" s="57">
        <v>12</v>
      </c>
      <c r="O131123" s="57">
        <v>7</v>
      </c>
      <c r="P131123" t="s">
        <v>22</v>
      </c>
    </row>
    <row r="131124" spans="12:16" x14ac:dyDescent="0.25">
      <c r="L131124" s="58">
        <v>47103.375</v>
      </c>
      <c r="M131124" s="57">
        <v>2028</v>
      </c>
      <c r="N131124" s="57">
        <v>12</v>
      </c>
      <c r="O131124" s="57">
        <v>7</v>
      </c>
      <c r="P131124" t="s">
        <v>22</v>
      </c>
    </row>
    <row r="131125" spans="12:16" x14ac:dyDescent="0.25">
      <c r="L131125" s="58">
        <v>47103.416666666664</v>
      </c>
      <c r="M131125" s="57">
        <v>2028</v>
      </c>
      <c r="N131125" s="57">
        <v>12</v>
      </c>
      <c r="O131125" s="57">
        <v>7</v>
      </c>
      <c r="P131125" t="s">
        <v>22</v>
      </c>
    </row>
    <row r="131126" spans="12:16" x14ac:dyDescent="0.25">
      <c r="L131126" s="58">
        <v>47103.458333333336</v>
      </c>
      <c r="M131126" s="57">
        <v>2028</v>
      </c>
      <c r="N131126" s="57">
        <v>12</v>
      </c>
      <c r="O131126" s="57">
        <v>7</v>
      </c>
      <c r="P131126" t="s">
        <v>22</v>
      </c>
    </row>
    <row r="131127" spans="12:16" x14ac:dyDescent="0.25">
      <c r="L131127" s="58">
        <v>47103.5</v>
      </c>
      <c r="M131127" s="57">
        <v>2028</v>
      </c>
      <c r="N131127" s="57">
        <v>12</v>
      </c>
      <c r="O131127" s="57">
        <v>7</v>
      </c>
      <c r="P131127" t="s">
        <v>22</v>
      </c>
    </row>
    <row r="131128" spans="12:16" x14ac:dyDescent="0.25">
      <c r="L131128" s="58">
        <v>47103.541666666664</v>
      </c>
      <c r="M131128" s="57">
        <v>2028</v>
      </c>
      <c r="N131128" s="57">
        <v>12</v>
      </c>
      <c r="O131128" s="57">
        <v>7</v>
      </c>
      <c r="P131128" t="s">
        <v>22</v>
      </c>
    </row>
    <row r="131129" spans="12:16" x14ac:dyDescent="0.25">
      <c r="L131129" s="58">
        <v>47103.583333333336</v>
      </c>
      <c r="M131129" s="57">
        <v>2028</v>
      </c>
      <c r="N131129" s="57">
        <v>12</v>
      </c>
      <c r="O131129" s="57">
        <v>7</v>
      </c>
      <c r="P131129" t="s">
        <v>22</v>
      </c>
    </row>
    <row r="131130" spans="12:16" x14ac:dyDescent="0.25">
      <c r="L131130" s="58">
        <v>47103.625</v>
      </c>
      <c r="M131130" s="57">
        <v>2028</v>
      </c>
      <c r="N131130" s="57">
        <v>12</v>
      </c>
      <c r="O131130" s="57">
        <v>7</v>
      </c>
      <c r="P131130" t="s">
        <v>22</v>
      </c>
    </row>
    <row r="131131" spans="12:16" x14ac:dyDescent="0.25">
      <c r="L131131" s="58">
        <v>47103.666666666664</v>
      </c>
      <c r="M131131" s="57">
        <v>2028</v>
      </c>
      <c r="N131131" s="57">
        <v>12</v>
      </c>
      <c r="O131131" s="57">
        <v>7</v>
      </c>
      <c r="P131131" t="s">
        <v>22</v>
      </c>
    </row>
    <row r="131132" spans="12:16" x14ac:dyDescent="0.25">
      <c r="L131132" s="58">
        <v>47103.708333333336</v>
      </c>
      <c r="M131132" s="57">
        <v>2028</v>
      </c>
      <c r="N131132" s="57">
        <v>12</v>
      </c>
      <c r="O131132" s="57">
        <v>7</v>
      </c>
      <c r="P131132" t="s">
        <v>22</v>
      </c>
    </row>
    <row r="131133" spans="12:16" x14ac:dyDescent="0.25">
      <c r="L131133" s="58">
        <v>47103.75</v>
      </c>
      <c r="M131133" s="57">
        <v>2028</v>
      </c>
      <c r="N131133" s="57">
        <v>12</v>
      </c>
      <c r="O131133" s="57">
        <v>7</v>
      </c>
      <c r="P131133" t="s">
        <v>22</v>
      </c>
    </row>
    <row r="131134" spans="12:16" x14ac:dyDescent="0.25">
      <c r="L131134" s="58">
        <v>47103.791666666664</v>
      </c>
      <c r="M131134" s="57">
        <v>2028</v>
      </c>
      <c r="N131134" s="57">
        <v>12</v>
      </c>
      <c r="O131134" s="57">
        <v>7</v>
      </c>
      <c r="P131134" t="s">
        <v>22</v>
      </c>
    </row>
    <row r="131135" spans="12:16" x14ac:dyDescent="0.25">
      <c r="L131135" s="58">
        <v>47103.833333333336</v>
      </c>
      <c r="M131135" s="57">
        <v>2028</v>
      </c>
      <c r="N131135" s="57">
        <v>12</v>
      </c>
      <c r="O131135" s="57">
        <v>7</v>
      </c>
      <c r="P131135" t="s">
        <v>22</v>
      </c>
    </row>
    <row r="131136" spans="12:16" x14ac:dyDescent="0.25">
      <c r="L131136" s="58">
        <v>47103.875</v>
      </c>
      <c r="M131136" s="57">
        <v>2028</v>
      </c>
      <c r="N131136" s="57">
        <v>12</v>
      </c>
      <c r="O131136" s="57">
        <v>7</v>
      </c>
      <c r="P131136" t="s">
        <v>22</v>
      </c>
    </row>
    <row r="131137" spans="12:16" x14ac:dyDescent="0.25">
      <c r="L131137" s="58">
        <v>47103.916666666664</v>
      </c>
      <c r="M131137" s="57">
        <v>2028</v>
      </c>
      <c r="N131137" s="57">
        <v>12</v>
      </c>
      <c r="O131137" s="57">
        <v>7</v>
      </c>
      <c r="P131137" t="s">
        <v>22</v>
      </c>
    </row>
    <row r="131138" spans="12:16" x14ac:dyDescent="0.25">
      <c r="L131138" s="58">
        <v>47103.958333333336</v>
      </c>
      <c r="M131138" s="57">
        <v>2028</v>
      </c>
      <c r="N131138" s="57">
        <v>12</v>
      </c>
      <c r="O131138" s="57">
        <v>7</v>
      </c>
      <c r="P131138" t="s">
        <v>22</v>
      </c>
    </row>
    <row r="131139" spans="12:16" x14ac:dyDescent="0.25">
      <c r="L131139" s="58">
        <v>47104</v>
      </c>
      <c r="M131139" s="57">
        <v>2028</v>
      </c>
      <c r="N131139" s="57">
        <v>12</v>
      </c>
      <c r="O131139" s="57">
        <v>1</v>
      </c>
      <c r="P131139" t="s">
        <v>22</v>
      </c>
    </row>
    <row r="131140" spans="12:16" x14ac:dyDescent="0.25">
      <c r="L131140" s="58">
        <v>47104.041666666664</v>
      </c>
      <c r="M131140" s="57">
        <v>2028</v>
      </c>
      <c r="N131140" s="57">
        <v>12</v>
      </c>
      <c r="O131140" s="57">
        <v>1</v>
      </c>
      <c r="P131140" t="s">
        <v>22</v>
      </c>
    </row>
    <row r="131141" spans="12:16" x14ac:dyDescent="0.25">
      <c r="L131141" s="58">
        <v>47104.083333333336</v>
      </c>
      <c r="M131141" s="57">
        <v>2028</v>
      </c>
      <c r="N131141" s="57">
        <v>12</v>
      </c>
      <c r="O131141" s="57">
        <v>1</v>
      </c>
      <c r="P131141" t="s">
        <v>22</v>
      </c>
    </row>
    <row r="131142" spans="12:16" x14ac:dyDescent="0.25">
      <c r="L131142" s="58">
        <v>47104.125</v>
      </c>
      <c r="M131142" s="57">
        <v>2028</v>
      </c>
      <c r="N131142" s="57">
        <v>12</v>
      </c>
      <c r="O131142" s="57">
        <v>1</v>
      </c>
      <c r="P131142" t="s">
        <v>22</v>
      </c>
    </row>
    <row r="131143" spans="12:16" x14ac:dyDescent="0.25">
      <c r="L131143" s="58">
        <v>47104.166666666664</v>
      </c>
      <c r="M131143" s="57">
        <v>2028</v>
      </c>
      <c r="N131143" s="57">
        <v>12</v>
      </c>
      <c r="O131143" s="57">
        <v>1</v>
      </c>
      <c r="P131143" t="s">
        <v>22</v>
      </c>
    </row>
    <row r="131144" spans="12:16" x14ac:dyDescent="0.25">
      <c r="L131144" s="58">
        <v>47104.208333333336</v>
      </c>
      <c r="M131144" s="57">
        <v>2028</v>
      </c>
      <c r="N131144" s="57">
        <v>12</v>
      </c>
      <c r="O131144" s="57">
        <v>1</v>
      </c>
      <c r="P131144" t="s">
        <v>22</v>
      </c>
    </row>
    <row r="131145" spans="12:16" x14ac:dyDescent="0.25">
      <c r="L131145" s="58">
        <v>47104.25</v>
      </c>
      <c r="M131145" s="57">
        <v>2028</v>
      </c>
      <c r="N131145" s="57">
        <v>12</v>
      </c>
      <c r="O131145" s="57">
        <v>1</v>
      </c>
      <c r="P131145" t="s">
        <v>22</v>
      </c>
    </row>
    <row r="131146" spans="12:16" x14ac:dyDescent="0.25">
      <c r="L131146" s="58">
        <v>47104.291666666664</v>
      </c>
      <c r="M131146" s="57">
        <v>2028</v>
      </c>
      <c r="N131146" s="57">
        <v>12</v>
      </c>
      <c r="O131146" s="57">
        <v>1</v>
      </c>
      <c r="P131146" t="s">
        <v>22</v>
      </c>
    </row>
    <row r="131147" spans="12:16" x14ac:dyDescent="0.25">
      <c r="L131147" s="58">
        <v>47104.333333333336</v>
      </c>
      <c r="M131147" s="57">
        <v>2028</v>
      </c>
      <c r="N131147" s="57">
        <v>12</v>
      </c>
      <c r="O131147" s="57">
        <v>1</v>
      </c>
      <c r="P131147" t="s">
        <v>22</v>
      </c>
    </row>
    <row r="131148" spans="12:16" x14ac:dyDescent="0.25">
      <c r="L131148" s="58">
        <v>47104.375</v>
      </c>
      <c r="M131148" s="57">
        <v>2028</v>
      </c>
      <c r="N131148" s="57">
        <v>12</v>
      </c>
      <c r="O131148" s="57">
        <v>1</v>
      </c>
      <c r="P131148" t="s">
        <v>22</v>
      </c>
    </row>
    <row r="131149" spans="12:16" x14ac:dyDescent="0.25">
      <c r="L131149" s="58">
        <v>47104.416666666664</v>
      </c>
      <c r="M131149" s="57">
        <v>2028</v>
      </c>
      <c r="N131149" s="57">
        <v>12</v>
      </c>
      <c r="O131149" s="57">
        <v>1</v>
      </c>
      <c r="P131149" t="s">
        <v>22</v>
      </c>
    </row>
    <row r="131150" spans="12:16" x14ac:dyDescent="0.25">
      <c r="L131150" s="58">
        <v>47104.458333333336</v>
      </c>
      <c r="M131150" s="57">
        <v>2028</v>
      </c>
      <c r="N131150" s="57">
        <v>12</v>
      </c>
      <c r="O131150" s="57">
        <v>1</v>
      </c>
      <c r="P131150" t="s">
        <v>22</v>
      </c>
    </row>
    <row r="131151" spans="12:16" x14ac:dyDescent="0.25">
      <c r="L131151" s="58">
        <v>47104.5</v>
      </c>
      <c r="M131151" s="57">
        <v>2028</v>
      </c>
      <c r="N131151" s="57">
        <v>12</v>
      </c>
      <c r="O131151" s="57">
        <v>1</v>
      </c>
      <c r="P131151" t="s">
        <v>22</v>
      </c>
    </row>
    <row r="131152" spans="12:16" x14ac:dyDescent="0.25">
      <c r="L131152" s="58">
        <v>47104.541666666664</v>
      </c>
      <c r="M131152" s="57">
        <v>2028</v>
      </c>
      <c r="N131152" s="57">
        <v>12</v>
      </c>
      <c r="O131152" s="57">
        <v>1</v>
      </c>
      <c r="P131152" t="s">
        <v>22</v>
      </c>
    </row>
    <row r="131153" spans="12:16" x14ac:dyDescent="0.25">
      <c r="L131153" s="58">
        <v>47104.583333333336</v>
      </c>
      <c r="M131153" s="57">
        <v>2028</v>
      </c>
      <c r="N131153" s="57">
        <v>12</v>
      </c>
      <c r="O131153" s="57">
        <v>1</v>
      </c>
      <c r="P131153" t="s">
        <v>22</v>
      </c>
    </row>
    <row r="131154" spans="12:16" x14ac:dyDescent="0.25">
      <c r="L131154" s="58">
        <v>47104.625</v>
      </c>
      <c r="M131154" s="57">
        <v>2028</v>
      </c>
      <c r="N131154" s="57">
        <v>12</v>
      </c>
      <c r="O131154" s="57">
        <v>1</v>
      </c>
      <c r="P131154" t="s">
        <v>22</v>
      </c>
    </row>
    <row r="131155" spans="12:16" x14ac:dyDescent="0.25">
      <c r="L131155" s="58">
        <v>47104.666666666664</v>
      </c>
      <c r="M131155" s="57">
        <v>2028</v>
      </c>
      <c r="N131155" s="57">
        <v>12</v>
      </c>
      <c r="O131155" s="57">
        <v>1</v>
      </c>
      <c r="P131155" t="s">
        <v>22</v>
      </c>
    </row>
    <row r="131156" spans="12:16" x14ac:dyDescent="0.25">
      <c r="L131156" s="58">
        <v>47104.708333333336</v>
      </c>
      <c r="M131156" s="57">
        <v>2028</v>
      </c>
      <c r="N131156" s="57">
        <v>12</v>
      </c>
      <c r="O131156" s="57">
        <v>1</v>
      </c>
      <c r="P131156" t="s">
        <v>22</v>
      </c>
    </row>
    <row r="131157" spans="12:16" x14ac:dyDescent="0.25">
      <c r="L131157" s="58">
        <v>47104.75</v>
      </c>
      <c r="M131157" s="57">
        <v>2028</v>
      </c>
      <c r="N131157" s="57">
        <v>12</v>
      </c>
      <c r="O131157" s="57">
        <v>1</v>
      </c>
      <c r="P131157" t="s">
        <v>22</v>
      </c>
    </row>
    <row r="131158" spans="12:16" x14ac:dyDescent="0.25">
      <c r="L131158" s="58">
        <v>47104.791666666664</v>
      </c>
      <c r="M131158" s="57">
        <v>2028</v>
      </c>
      <c r="N131158" s="57">
        <v>12</v>
      </c>
      <c r="O131158" s="57">
        <v>1</v>
      </c>
      <c r="P131158" t="s">
        <v>22</v>
      </c>
    </row>
    <row r="131159" spans="12:16" x14ac:dyDescent="0.25">
      <c r="L131159" s="58">
        <v>47104.833333333336</v>
      </c>
      <c r="M131159" s="57">
        <v>2028</v>
      </c>
      <c r="N131159" s="57">
        <v>12</v>
      </c>
      <c r="O131159" s="57">
        <v>1</v>
      </c>
      <c r="P131159" t="s">
        <v>22</v>
      </c>
    </row>
    <row r="131160" spans="12:16" x14ac:dyDescent="0.25">
      <c r="L131160" s="58">
        <v>47104.875</v>
      </c>
      <c r="M131160" s="57">
        <v>2028</v>
      </c>
      <c r="N131160" s="57">
        <v>12</v>
      </c>
      <c r="O131160" s="57">
        <v>1</v>
      </c>
      <c r="P131160" t="s">
        <v>22</v>
      </c>
    </row>
    <row r="131161" spans="12:16" x14ac:dyDescent="0.25">
      <c r="L131161" s="58">
        <v>47104.916666666664</v>
      </c>
      <c r="M131161" s="57">
        <v>2028</v>
      </c>
      <c r="N131161" s="57">
        <v>12</v>
      </c>
      <c r="O131161" s="57">
        <v>1</v>
      </c>
      <c r="P131161" t="s">
        <v>22</v>
      </c>
    </row>
    <row r="131162" spans="12:16" x14ac:dyDescent="0.25">
      <c r="L131162" s="58">
        <v>47104.958333333336</v>
      </c>
      <c r="M131162" s="57">
        <v>2028</v>
      </c>
      <c r="N131162" s="57">
        <v>12</v>
      </c>
      <c r="O131162" s="57">
        <v>1</v>
      </c>
      <c r="P131162" t="s">
        <v>22</v>
      </c>
    </row>
    <row r="131163" spans="12:16" x14ac:dyDescent="0.25">
      <c r="L131163" s="58">
        <v>47105</v>
      </c>
      <c r="M131163" s="57">
        <v>2028</v>
      </c>
      <c r="N131163" s="57">
        <v>12</v>
      </c>
      <c r="O131163" s="57">
        <v>2</v>
      </c>
      <c r="P131163" t="s">
        <v>22</v>
      </c>
    </row>
    <row r="131164" spans="12:16" x14ac:dyDescent="0.25">
      <c r="L131164" s="58">
        <v>47105.041666666664</v>
      </c>
      <c r="M131164" s="57">
        <v>2028</v>
      </c>
      <c r="N131164" s="57">
        <v>12</v>
      </c>
      <c r="O131164" s="57">
        <v>2</v>
      </c>
      <c r="P131164" t="s">
        <v>22</v>
      </c>
    </row>
    <row r="131165" spans="12:16" x14ac:dyDescent="0.25">
      <c r="L131165" s="58">
        <v>47105.083333333336</v>
      </c>
      <c r="M131165" s="57">
        <v>2028</v>
      </c>
      <c r="N131165" s="57">
        <v>12</v>
      </c>
      <c r="O131165" s="57">
        <v>2</v>
      </c>
      <c r="P131165" t="s">
        <v>22</v>
      </c>
    </row>
    <row r="131166" spans="12:16" x14ac:dyDescent="0.25">
      <c r="L131166" s="58">
        <v>47105.125</v>
      </c>
      <c r="M131166" s="57">
        <v>2028</v>
      </c>
      <c r="N131166" s="57">
        <v>12</v>
      </c>
      <c r="O131166" s="57">
        <v>2</v>
      </c>
      <c r="P131166" t="s">
        <v>22</v>
      </c>
    </row>
    <row r="131167" spans="12:16" x14ac:dyDescent="0.25">
      <c r="L131167" s="58">
        <v>47105.166666666664</v>
      </c>
      <c r="M131167" s="57">
        <v>2028</v>
      </c>
      <c r="N131167" s="57">
        <v>12</v>
      </c>
      <c r="O131167" s="57">
        <v>2</v>
      </c>
      <c r="P131167" t="s">
        <v>22</v>
      </c>
    </row>
    <row r="131168" spans="12:16" x14ac:dyDescent="0.25">
      <c r="L131168" s="58">
        <v>47105.208333333336</v>
      </c>
      <c r="M131168" s="57">
        <v>2028</v>
      </c>
      <c r="N131168" s="57">
        <v>12</v>
      </c>
      <c r="O131168" s="57">
        <v>2</v>
      </c>
      <c r="P131168" t="s">
        <v>22</v>
      </c>
    </row>
    <row r="131169" spans="12:16" x14ac:dyDescent="0.25">
      <c r="L131169" s="58">
        <v>47105.25</v>
      </c>
      <c r="M131169" s="57">
        <v>2028</v>
      </c>
      <c r="N131169" s="57">
        <v>12</v>
      </c>
      <c r="O131169" s="57">
        <v>2</v>
      </c>
      <c r="P131169" t="s">
        <v>23</v>
      </c>
    </row>
    <row r="131170" spans="12:16" x14ac:dyDescent="0.25">
      <c r="L131170" s="58">
        <v>47105.291666666664</v>
      </c>
      <c r="M131170" s="57">
        <v>2028</v>
      </c>
      <c r="N131170" s="57">
        <v>12</v>
      </c>
      <c r="O131170" s="57">
        <v>2</v>
      </c>
      <c r="P131170" t="s">
        <v>23</v>
      </c>
    </row>
    <row r="131171" spans="12:16" x14ac:dyDescent="0.25">
      <c r="L131171" s="58">
        <v>47105.333333333336</v>
      </c>
      <c r="M131171" s="57">
        <v>2028</v>
      </c>
      <c r="N131171" s="57">
        <v>12</v>
      </c>
      <c r="O131171" s="57">
        <v>2</v>
      </c>
      <c r="P131171" t="s">
        <v>23</v>
      </c>
    </row>
    <row r="131172" spans="12:16" x14ac:dyDescent="0.25">
      <c r="L131172" s="58">
        <v>47105.375</v>
      </c>
      <c r="M131172" s="57">
        <v>2028</v>
      </c>
      <c r="N131172" s="57">
        <v>12</v>
      </c>
      <c r="O131172" s="57">
        <v>2</v>
      </c>
      <c r="P131172" t="s">
        <v>23</v>
      </c>
    </row>
    <row r="131173" spans="12:16" x14ac:dyDescent="0.25">
      <c r="L131173" s="58">
        <v>47105.416666666664</v>
      </c>
      <c r="M131173" s="57">
        <v>2028</v>
      </c>
      <c r="N131173" s="57">
        <v>12</v>
      </c>
      <c r="O131173" s="57">
        <v>2</v>
      </c>
      <c r="P131173" t="s">
        <v>23</v>
      </c>
    </row>
    <row r="131174" spans="12:16" x14ac:dyDescent="0.25">
      <c r="L131174" s="58">
        <v>47105.458333333336</v>
      </c>
      <c r="M131174" s="57">
        <v>2028</v>
      </c>
      <c r="N131174" s="57">
        <v>12</v>
      </c>
      <c r="O131174" s="57">
        <v>2</v>
      </c>
      <c r="P131174" t="s">
        <v>23</v>
      </c>
    </row>
    <row r="131175" spans="12:16" x14ac:dyDescent="0.25">
      <c r="L131175" s="58">
        <v>47105.5</v>
      </c>
      <c r="M131175" s="57">
        <v>2028</v>
      </c>
      <c r="N131175" s="57">
        <v>12</v>
      </c>
      <c r="O131175" s="57">
        <v>2</v>
      </c>
      <c r="P131175" t="s">
        <v>23</v>
      </c>
    </row>
    <row r="131176" spans="12:16" x14ac:dyDescent="0.25">
      <c r="L131176" s="58">
        <v>47105.541666666664</v>
      </c>
      <c r="M131176" s="57">
        <v>2028</v>
      </c>
      <c r="N131176" s="57">
        <v>12</v>
      </c>
      <c r="O131176" s="57">
        <v>2</v>
      </c>
      <c r="P131176" t="s">
        <v>23</v>
      </c>
    </row>
    <row r="131177" spans="12:16" x14ac:dyDescent="0.25">
      <c r="L131177" s="58">
        <v>47105.583333333336</v>
      </c>
      <c r="M131177" s="57">
        <v>2028</v>
      </c>
      <c r="N131177" s="57">
        <v>12</v>
      </c>
      <c r="O131177" s="57">
        <v>2</v>
      </c>
      <c r="P131177" t="s">
        <v>23</v>
      </c>
    </row>
    <row r="131178" spans="12:16" x14ac:dyDescent="0.25">
      <c r="L131178" s="58">
        <v>47105.625</v>
      </c>
      <c r="M131178" s="57">
        <v>2028</v>
      </c>
      <c r="N131178" s="57">
        <v>12</v>
      </c>
      <c r="O131178" s="57">
        <v>2</v>
      </c>
      <c r="P131178" t="s">
        <v>23</v>
      </c>
    </row>
    <row r="131179" spans="12:16" x14ac:dyDescent="0.25">
      <c r="L131179" s="58">
        <v>47105.666666666664</v>
      </c>
      <c r="M131179" s="57">
        <v>2028</v>
      </c>
      <c r="N131179" s="57">
        <v>12</v>
      </c>
      <c r="O131179" s="57">
        <v>2</v>
      </c>
      <c r="P131179" t="s">
        <v>23</v>
      </c>
    </row>
    <row r="131180" spans="12:16" x14ac:dyDescent="0.25">
      <c r="L131180" s="58">
        <v>47105.708333333336</v>
      </c>
      <c r="M131180" s="57">
        <v>2028</v>
      </c>
      <c r="N131180" s="57">
        <v>12</v>
      </c>
      <c r="O131180" s="57">
        <v>2</v>
      </c>
      <c r="P131180" t="s">
        <v>23</v>
      </c>
    </row>
    <row r="131181" spans="12:16" x14ac:dyDescent="0.25">
      <c r="L131181" s="58">
        <v>47105.75</v>
      </c>
      <c r="M131181" s="57">
        <v>2028</v>
      </c>
      <c r="N131181" s="57">
        <v>12</v>
      </c>
      <c r="O131181" s="57">
        <v>2</v>
      </c>
      <c r="P131181" t="s">
        <v>23</v>
      </c>
    </row>
    <row r="131182" spans="12:16" x14ac:dyDescent="0.25">
      <c r="L131182" s="58">
        <v>47105.791666666664</v>
      </c>
      <c r="M131182" s="57">
        <v>2028</v>
      </c>
      <c r="N131182" s="57">
        <v>12</v>
      </c>
      <c r="O131182" s="57">
        <v>2</v>
      </c>
      <c r="P131182" t="s">
        <v>23</v>
      </c>
    </row>
    <row r="131183" spans="12:16" x14ac:dyDescent="0.25">
      <c r="L131183" s="58">
        <v>47105.833333333336</v>
      </c>
      <c r="M131183" s="57">
        <v>2028</v>
      </c>
      <c r="N131183" s="57">
        <v>12</v>
      </c>
      <c r="O131183" s="57">
        <v>2</v>
      </c>
      <c r="P131183" t="s">
        <v>23</v>
      </c>
    </row>
    <row r="131184" spans="12:16" x14ac:dyDescent="0.25">
      <c r="L131184" s="58">
        <v>47105.875</v>
      </c>
      <c r="M131184" s="57">
        <v>2028</v>
      </c>
      <c r="N131184" s="57">
        <v>12</v>
      </c>
      <c r="O131184" s="57">
        <v>2</v>
      </c>
      <c r="P131184" t="s">
        <v>23</v>
      </c>
    </row>
    <row r="131185" spans="12:16" x14ac:dyDescent="0.25">
      <c r="L131185" s="58">
        <v>47105.916666666664</v>
      </c>
      <c r="M131185" s="57">
        <v>2028</v>
      </c>
      <c r="N131185" s="57">
        <v>12</v>
      </c>
      <c r="O131185" s="57">
        <v>2</v>
      </c>
      <c r="P131185" t="s">
        <v>22</v>
      </c>
    </row>
    <row r="131186" spans="12:16" x14ac:dyDescent="0.25">
      <c r="L131186" s="58">
        <v>47105.958333333336</v>
      </c>
      <c r="M131186" s="57">
        <v>2028</v>
      </c>
      <c r="N131186" s="57">
        <v>12</v>
      </c>
      <c r="O131186" s="57">
        <v>2</v>
      </c>
      <c r="P131186" t="s">
        <v>22</v>
      </c>
    </row>
    <row r="131187" spans="12:16" x14ac:dyDescent="0.25">
      <c r="L131187" s="58">
        <v>47106</v>
      </c>
      <c r="M131187" s="57">
        <v>2028</v>
      </c>
      <c r="N131187" s="57">
        <v>12</v>
      </c>
      <c r="O131187" s="57">
        <v>3</v>
      </c>
      <c r="P131187" t="s">
        <v>22</v>
      </c>
    </row>
    <row r="131188" spans="12:16" x14ac:dyDescent="0.25">
      <c r="L131188" s="58">
        <v>47106.041666666664</v>
      </c>
      <c r="M131188" s="57">
        <v>2028</v>
      </c>
      <c r="N131188" s="57">
        <v>12</v>
      </c>
      <c r="O131188" s="57">
        <v>3</v>
      </c>
      <c r="P131188" t="s">
        <v>22</v>
      </c>
    </row>
    <row r="131189" spans="12:16" x14ac:dyDescent="0.25">
      <c r="L131189" s="58">
        <v>47106.083333333336</v>
      </c>
      <c r="M131189" s="57">
        <v>2028</v>
      </c>
      <c r="N131189" s="57">
        <v>12</v>
      </c>
      <c r="O131189" s="57">
        <v>3</v>
      </c>
      <c r="P131189" t="s">
        <v>22</v>
      </c>
    </row>
    <row r="131190" spans="12:16" x14ac:dyDescent="0.25">
      <c r="L131190" s="58">
        <v>47106.125</v>
      </c>
      <c r="M131190" s="57">
        <v>2028</v>
      </c>
      <c r="N131190" s="57">
        <v>12</v>
      </c>
      <c r="O131190" s="57">
        <v>3</v>
      </c>
      <c r="P131190" t="s">
        <v>22</v>
      </c>
    </row>
    <row r="131191" spans="12:16" x14ac:dyDescent="0.25">
      <c r="L131191" s="58">
        <v>47106.166666666664</v>
      </c>
      <c r="M131191" s="57">
        <v>2028</v>
      </c>
      <c r="N131191" s="57">
        <v>12</v>
      </c>
      <c r="O131191" s="57">
        <v>3</v>
      </c>
      <c r="P131191" t="s">
        <v>22</v>
      </c>
    </row>
    <row r="131192" spans="12:16" x14ac:dyDescent="0.25">
      <c r="L131192" s="58">
        <v>47106.208333333336</v>
      </c>
      <c r="M131192" s="57">
        <v>2028</v>
      </c>
      <c r="N131192" s="57">
        <v>12</v>
      </c>
      <c r="O131192" s="57">
        <v>3</v>
      </c>
      <c r="P131192" t="s">
        <v>22</v>
      </c>
    </row>
    <row r="131193" spans="12:16" x14ac:dyDescent="0.25">
      <c r="L131193" s="58">
        <v>47106.25</v>
      </c>
      <c r="M131193" s="57">
        <v>2028</v>
      </c>
      <c r="N131193" s="57">
        <v>12</v>
      </c>
      <c r="O131193" s="57">
        <v>3</v>
      </c>
      <c r="P131193" t="s">
        <v>23</v>
      </c>
    </row>
    <row r="131194" spans="12:16" x14ac:dyDescent="0.25">
      <c r="L131194" s="58">
        <v>47106.291666666664</v>
      </c>
      <c r="M131194" s="57">
        <v>2028</v>
      </c>
      <c r="N131194" s="57">
        <v>12</v>
      </c>
      <c r="O131194" s="57">
        <v>3</v>
      </c>
      <c r="P131194" t="s">
        <v>23</v>
      </c>
    </row>
    <row r="131195" spans="12:16" x14ac:dyDescent="0.25">
      <c r="L131195" s="58">
        <v>47106.333333333336</v>
      </c>
      <c r="M131195" s="57">
        <v>2028</v>
      </c>
      <c r="N131195" s="57">
        <v>12</v>
      </c>
      <c r="O131195" s="57">
        <v>3</v>
      </c>
      <c r="P131195" t="s">
        <v>23</v>
      </c>
    </row>
    <row r="131196" spans="12:16" x14ac:dyDescent="0.25">
      <c r="L131196" s="58">
        <v>47106.375</v>
      </c>
      <c r="M131196" s="57">
        <v>2028</v>
      </c>
      <c r="N131196" s="57">
        <v>12</v>
      </c>
      <c r="O131196" s="57">
        <v>3</v>
      </c>
      <c r="P131196" t="s">
        <v>23</v>
      </c>
    </row>
    <row r="131197" spans="12:16" x14ac:dyDescent="0.25">
      <c r="L131197" s="58">
        <v>47106.416666666664</v>
      </c>
      <c r="M131197" s="57">
        <v>2028</v>
      </c>
      <c r="N131197" s="57">
        <v>12</v>
      </c>
      <c r="O131197" s="57">
        <v>3</v>
      </c>
      <c r="P131197" t="s">
        <v>23</v>
      </c>
    </row>
    <row r="131198" spans="12:16" x14ac:dyDescent="0.25">
      <c r="L131198" s="58">
        <v>47106.458333333336</v>
      </c>
      <c r="M131198" s="57">
        <v>2028</v>
      </c>
      <c r="N131198" s="57">
        <v>12</v>
      </c>
      <c r="O131198" s="57">
        <v>3</v>
      </c>
      <c r="P131198" t="s">
        <v>23</v>
      </c>
    </row>
    <row r="131199" spans="12:16" x14ac:dyDescent="0.25">
      <c r="L131199" s="58">
        <v>47106.5</v>
      </c>
      <c r="M131199" s="57">
        <v>2028</v>
      </c>
      <c r="N131199" s="57">
        <v>12</v>
      </c>
      <c r="O131199" s="57">
        <v>3</v>
      </c>
      <c r="P131199" t="s">
        <v>23</v>
      </c>
    </row>
    <row r="131200" spans="12:16" x14ac:dyDescent="0.25">
      <c r="L131200" s="58">
        <v>47106.541666666664</v>
      </c>
      <c r="M131200" s="57">
        <v>2028</v>
      </c>
      <c r="N131200" s="57">
        <v>12</v>
      </c>
      <c r="O131200" s="57">
        <v>3</v>
      </c>
      <c r="P131200" t="s">
        <v>23</v>
      </c>
    </row>
    <row r="131201" spans="12:16" x14ac:dyDescent="0.25">
      <c r="L131201" s="58">
        <v>47106.583333333336</v>
      </c>
      <c r="M131201" s="57">
        <v>2028</v>
      </c>
      <c r="N131201" s="57">
        <v>12</v>
      </c>
      <c r="O131201" s="57">
        <v>3</v>
      </c>
      <c r="P131201" t="s">
        <v>23</v>
      </c>
    </row>
    <row r="131202" spans="12:16" x14ac:dyDescent="0.25">
      <c r="L131202" s="58">
        <v>47106.625</v>
      </c>
      <c r="M131202" s="57">
        <v>2028</v>
      </c>
      <c r="N131202" s="57">
        <v>12</v>
      </c>
      <c r="O131202" s="57">
        <v>3</v>
      </c>
      <c r="P131202" t="s">
        <v>23</v>
      </c>
    </row>
    <row r="131203" spans="12:16" x14ac:dyDescent="0.25">
      <c r="L131203" s="58">
        <v>47106.666666666664</v>
      </c>
      <c r="M131203" s="57">
        <v>2028</v>
      </c>
      <c r="N131203" s="57">
        <v>12</v>
      </c>
      <c r="O131203" s="57">
        <v>3</v>
      </c>
      <c r="P131203" t="s">
        <v>23</v>
      </c>
    </row>
    <row r="131204" spans="12:16" x14ac:dyDescent="0.25">
      <c r="L131204" s="58">
        <v>47106.708333333336</v>
      </c>
      <c r="M131204" s="57">
        <v>2028</v>
      </c>
      <c r="N131204" s="57">
        <v>12</v>
      </c>
      <c r="O131204" s="57">
        <v>3</v>
      </c>
      <c r="P131204" t="s">
        <v>23</v>
      </c>
    </row>
    <row r="131205" spans="12:16" x14ac:dyDescent="0.25">
      <c r="L131205" s="58">
        <v>47106.75</v>
      </c>
      <c r="M131205" s="57">
        <v>2028</v>
      </c>
      <c r="N131205" s="57">
        <v>12</v>
      </c>
      <c r="O131205" s="57">
        <v>3</v>
      </c>
      <c r="P131205" t="s">
        <v>23</v>
      </c>
    </row>
    <row r="131206" spans="12:16" x14ac:dyDescent="0.25">
      <c r="L131206" s="58">
        <v>47106.791666666664</v>
      </c>
      <c r="M131206" s="57">
        <v>2028</v>
      </c>
      <c r="N131206" s="57">
        <v>12</v>
      </c>
      <c r="O131206" s="57">
        <v>3</v>
      </c>
      <c r="P131206" t="s">
        <v>23</v>
      </c>
    </row>
    <row r="131207" spans="12:16" x14ac:dyDescent="0.25">
      <c r="L131207" s="58">
        <v>47106.833333333336</v>
      </c>
      <c r="M131207" s="57">
        <v>2028</v>
      </c>
      <c r="N131207" s="57">
        <v>12</v>
      </c>
      <c r="O131207" s="57">
        <v>3</v>
      </c>
      <c r="P131207" t="s">
        <v>23</v>
      </c>
    </row>
    <row r="131208" spans="12:16" x14ac:dyDescent="0.25">
      <c r="L131208" s="58">
        <v>47106.875</v>
      </c>
      <c r="M131208" s="57">
        <v>2028</v>
      </c>
      <c r="N131208" s="57">
        <v>12</v>
      </c>
      <c r="O131208" s="57">
        <v>3</v>
      </c>
      <c r="P131208" t="s">
        <v>23</v>
      </c>
    </row>
    <row r="131209" spans="12:16" x14ac:dyDescent="0.25">
      <c r="L131209" s="58">
        <v>47106.916666666664</v>
      </c>
      <c r="M131209" s="57">
        <v>2028</v>
      </c>
      <c r="N131209" s="57">
        <v>12</v>
      </c>
      <c r="O131209" s="57">
        <v>3</v>
      </c>
      <c r="P131209" t="s">
        <v>22</v>
      </c>
    </row>
    <row r="131210" spans="12:16" x14ac:dyDescent="0.25">
      <c r="L131210" s="58">
        <v>47106.958333333336</v>
      </c>
      <c r="M131210" s="57">
        <v>2028</v>
      </c>
      <c r="N131210" s="57">
        <v>12</v>
      </c>
      <c r="O131210" s="57">
        <v>3</v>
      </c>
      <c r="P131210" t="s">
        <v>22</v>
      </c>
    </row>
    <row r="131211" spans="12:16" x14ac:dyDescent="0.25">
      <c r="L131211" s="58">
        <v>47107</v>
      </c>
      <c r="M131211" s="57">
        <v>2028</v>
      </c>
      <c r="N131211" s="57">
        <v>12</v>
      </c>
      <c r="O131211" s="57">
        <v>4</v>
      </c>
      <c r="P131211" t="s">
        <v>22</v>
      </c>
    </row>
    <row r="131212" spans="12:16" x14ac:dyDescent="0.25">
      <c r="L131212" s="58">
        <v>47107.041666666664</v>
      </c>
      <c r="M131212" s="57">
        <v>2028</v>
      </c>
      <c r="N131212" s="57">
        <v>12</v>
      </c>
      <c r="O131212" s="57">
        <v>4</v>
      </c>
      <c r="P131212" t="s">
        <v>22</v>
      </c>
    </row>
    <row r="131213" spans="12:16" x14ac:dyDescent="0.25">
      <c r="L131213" s="58">
        <v>47107.083333333336</v>
      </c>
      <c r="M131213" s="57">
        <v>2028</v>
      </c>
      <c r="N131213" s="57">
        <v>12</v>
      </c>
      <c r="O131213" s="57">
        <v>4</v>
      </c>
      <c r="P131213" t="s">
        <v>22</v>
      </c>
    </row>
    <row r="131214" spans="12:16" x14ac:dyDescent="0.25">
      <c r="L131214" s="58">
        <v>47107.125</v>
      </c>
      <c r="M131214" s="57">
        <v>2028</v>
      </c>
      <c r="N131214" s="57">
        <v>12</v>
      </c>
      <c r="O131214" s="57">
        <v>4</v>
      </c>
      <c r="P131214" t="s">
        <v>22</v>
      </c>
    </row>
    <row r="131215" spans="12:16" x14ac:dyDescent="0.25">
      <c r="L131215" s="58">
        <v>47107.166666666664</v>
      </c>
      <c r="M131215" s="57">
        <v>2028</v>
      </c>
      <c r="N131215" s="57">
        <v>12</v>
      </c>
      <c r="O131215" s="57">
        <v>4</v>
      </c>
      <c r="P131215" t="s">
        <v>22</v>
      </c>
    </row>
    <row r="131216" spans="12:16" x14ac:dyDescent="0.25">
      <c r="L131216" s="58">
        <v>47107.208333333336</v>
      </c>
      <c r="M131216" s="57">
        <v>2028</v>
      </c>
      <c r="N131216" s="57">
        <v>12</v>
      </c>
      <c r="O131216" s="57">
        <v>4</v>
      </c>
      <c r="P131216" t="s">
        <v>22</v>
      </c>
    </row>
    <row r="131217" spans="12:16" x14ac:dyDescent="0.25">
      <c r="L131217" s="58">
        <v>47107.25</v>
      </c>
      <c r="M131217" s="57">
        <v>2028</v>
      </c>
      <c r="N131217" s="57">
        <v>12</v>
      </c>
      <c r="O131217" s="57">
        <v>4</v>
      </c>
      <c r="P131217" t="s">
        <v>23</v>
      </c>
    </row>
    <row r="131218" spans="12:16" x14ac:dyDescent="0.25">
      <c r="L131218" s="58">
        <v>47107.291666666664</v>
      </c>
      <c r="M131218" s="57">
        <v>2028</v>
      </c>
      <c r="N131218" s="57">
        <v>12</v>
      </c>
      <c r="O131218" s="57">
        <v>4</v>
      </c>
      <c r="P131218" t="s">
        <v>23</v>
      </c>
    </row>
    <row r="131219" spans="12:16" x14ac:dyDescent="0.25">
      <c r="L131219" s="58">
        <v>47107.333333333336</v>
      </c>
      <c r="M131219" s="57">
        <v>2028</v>
      </c>
      <c r="N131219" s="57">
        <v>12</v>
      </c>
      <c r="O131219" s="57">
        <v>4</v>
      </c>
      <c r="P131219" t="s">
        <v>23</v>
      </c>
    </row>
    <row r="131220" spans="12:16" x14ac:dyDescent="0.25">
      <c r="L131220" s="58">
        <v>47107.375</v>
      </c>
      <c r="M131220" s="57">
        <v>2028</v>
      </c>
      <c r="N131220" s="57">
        <v>12</v>
      </c>
      <c r="O131220" s="57">
        <v>4</v>
      </c>
      <c r="P131220" t="s">
        <v>23</v>
      </c>
    </row>
    <row r="131221" spans="12:16" x14ac:dyDescent="0.25">
      <c r="L131221" s="58">
        <v>47107.416666666664</v>
      </c>
      <c r="M131221" s="57">
        <v>2028</v>
      </c>
      <c r="N131221" s="57">
        <v>12</v>
      </c>
      <c r="O131221" s="57">
        <v>4</v>
      </c>
      <c r="P131221" t="s">
        <v>23</v>
      </c>
    </row>
    <row r="131222" spans="12:16" x14ac:dyDescent="0.25">
      <c r="L131222" s="58">
        <v>47107.458333333336</v>
      </c>
      <c r="M131222" s="57">
        <v>2028</v>
      </c>
      <c r="N131222" s="57">
        <v>12</v>
      </c>
      <c r="O131222" s="57">
        <v>4</v>
      </c>
      <c r="P131222" t="s">
        <v>23</v>
      </c>
    </row>
    <row r="131223" spans="12:16" x14ac:dyDescent="0.25">
      <c r="L131223" s="58">
        <v>47107.5</v>
      </c>
      <c r="M131223" s="57">
        <v>2028</v>
      </c>
      <c r="N131223" s="57">
        <v>12</v>
      </c>
      <c r="O131223" s="57">
        <v>4</v>
      </c>
      <c r="P131223" t="s">
        <v>23</v>
      </c>
    </row>
    <row r="131224" spans="12:16" x14ac:dyDescent="0.25">
      <c r="L131224" s="58">
        <v>47107.541666666664</v>
      </c>
      <c r="M131224" s="57">
        <v>2028</v>
      </c>
      <c r="N131224" s="57">
        <v>12</v>
      </c>
      <c r="O131224" s="57">
        <v>4</v>
      </c>
      <c r="P131224" t="s">
        <v>23</v>
      </c>
    </row>
    <row r="131225" spans="12:16" x14ac:dyDescent="0.25">
      <c r="L131225" s="58">
        <v>47107.583333333336</v>
      </c>
      <c r="M131225" s="57">
        <v>2028</v>
      </c>
      <c r="N131225" s="57">
        <v>12</v>
      </c>
      <c r="O131225" s="57">
        <v>4</v>
      </c>
      <c r="P131225" t="s">
        <v>23</v>
      </c>
    </row>
    <row r="131226" spans="12:16" x14ac:dyDescent="0.25">
      <c r="L131226" s="58">
        <v>47107.625</v>
      </c>
      <c r="M131226" s="57">
        <v>2028</v>
      </c>
      <c r="N131226" s="57">
        <v>12</v>
      </c>
      <c r="O131226" s="57">
        <v>4</v>
      </c>
      <c r="P131226" t="s">
        <v>23</v>
      </c>
    </row>
    <row r="131227" spans="12:16" x14ac:dyDescent="0.25">
      <c r="L131227" s="58">
        <v>47107.666666666664</v>
      </c>
      <c r="M131227" s="57">
        <v>2028</v>
      </c>
      <c r="N131227" s="57">
        <v>12</v>
      </c>
      <c r="O131227" s="57">
        <v>4</v>
      </c>
      <c r="P131227" t="s">
        <v>23</v>
      </c>
    </row>
    <row r="131228" spans="12:16" x14ac:dyDescent="0.25">
      <c r="L131228" s="58">
        <v>47107.708333333336</v>
      </c>
      <c r="M131228" s="57">
        <v>2028</v>
      </c>
      <c r="N131228" s="57">
        <v>12</v>
      </c>
      <c r="O131228" s="57">
        <v>4</v>
      </c>
      <c r="P131228" t="s">
        <v>23</v>
      </c>
    </row>
    <row r="131229" spans="12:16" x14ac:dyDescent="0.25">
      <c r="L131229" s="58">
        <v>47107.75</v>
      </c>
      <c r="M131229" s="57">
        <v>2028</v>
      </c>
      <c r="N131229" s="57">
        <v>12</v>
      </c>
      <c r="O131229" s="57">
        <v>4</v>
      </c>
      <c r="P131229" t="s">
        <v>23</v>
      </c>
    </row>
    <row r="131230" spans="12:16" x14ac:dyDescent="0.25">
      <c r="L131230" s="58">
        <v>47107.791666666664</v>
      </c>
      <c r="M131230" s="57">
        <v>2028</v>
      </c>
      <c r="N131230" s="57">
        <v>12</v>
      </c>
      <c r="O131230" s="57">
        <v>4</v>
      </c>
      <c r="P131230" t="s">
        <v>23</v>
      </c>
    </row>
    <row r="131231" spans="12:16" x14ac:dyDescent="0.25">
      <c r="L131231" s="58">
        <v>47107.833333333336</v>
      </c>
      <c r="M131231" s="57">
        <v>2028</v>
      </c>
      <c r="N131231" s="57">
        <v>12</v>
      </c>
      <c r="O131231" s="57">
        <v>4</v>
      </c>
      <c r="P131231" t="s">
        <v>23</v>
      </c>
    </row>
    <row r="131232" spans="12:16" x14ac:dyDescent="0.25">
      <c r="L131232" s="58">
        <v>47107.875</v>
      </c>
      <c r="M131232" s="57">
        <v>2028</v>
      </c>
      <c r="N131232" s="57">
        <v>12</v>
      </c>
      <c r="O131232" s="57">
        <v>4</v>
      </c>
      <c r="P131232" t="s">
        <v>23</v>
      </c>
    </row>
    <row r="131233" spans="12:16" x14ac:dyDescent="0.25">
      <c r="L131233" s="58">
        <v>47107.916666666664</v>
      </c>
      <c r="M131233" s="57">
        <v>2028</v>
      </c>
      <c r="N131233" s="57">
        <v>12</v>
      </c>
      <c r="O131233" s="57">
        <v>4</v>
      </c>
      <c r="P131233" t="s">
        <v>22</v>
      </c>
    </row>
    <row r="131234" spans="12:16" x14ac:dyDescent="0.25">
      <c r="L131234" s="58">
        <v>47107.958333333336</v>
      </c>
      <c r="M131234" s="57">
        <v>2028</v>
      </c>
      <c r="N131234" s="57">
        <v>12</v>
      </c>
      <c r="O131234" s="57">
        <v>4</v>
      </c>
      <c r="P131234" t="s">
        <v>22</v>
      </c>
    </row>
    <row r="131235" spans="12:16" x14ac:dyDescent="0.25">
      <c r="L131235" s="58">
        <v>47108</v>
      </c>
      <c r="M131235" s="57">
        <v>2028</v>
      </c>
      <c r="N131235" s="57">
        <v>12</v>
      </c>
      <c r="O131235" s="57">
        <v>5</v>
      </c>
      <c r="P131235" t="s">
        <v>22</v>
      </c>
    </row>
    <row r="131236" spans="12:16" x14ac:dyDescent="0.25">
      <c r="L131236" s="58">
        <v>47108.041666666664</v>
      </c>
      <c r="M131236" s="57">
        <v>2028</v>
      </c>
      <c r="N131236" s="57">
        <v>12</v>
      </c>
      <c r="O131236" s="57">
        <v>5</v>
      </c>
      <c r="P131236" t="s">
        <v>22</v>
      </c>
    </row>
    <row r="131237" spans="12:16" x14ac:dyDescent="0.25">
      <c r="L131237" s="58">
        <v>47108.083333333336</v>
      </c>
      <c r="M131237" s="57">
        <v>2028</v>
      </c>
      <c r="N131237" s="57">
        <v>12</v>
      </c>
      <c r="O131237" s="57">
        <v>5</v>
      </c>
      <c r="P131237" t="s">
        <v>22</v>
      </c>
    </row>
    <row r="131238" spans="12:16" x14ac:dyDescent="0.25">
      <c r="L131238" s="58">
        <v>47108.125</v>
      </c>
      <c r="M131238" s="57">
        <v>2028</v>
      </c>
      <c r="N131238" s="57">
        <v>12</v>
      </c>
      <c r="O131238" s="57">
        <v>5</v>
      </c>
      <c r="P131238" t="s">
        <v>22</v>
      </c>
    </row>
    <row r="131239" spans="12:16" x14ac:dyDescent="0.25">
      <c r="L131239" s="58">
        <v>47108.166666666664</v>
      </c>
      <c r="M131239" s="57">
        <v>2028</v>
      </c>
      <c r="N131239" s="57">
        <v>12</v>
      </c>
      <c r="O131239" s="57">
        <v>5</v>
      </c>
      <c r="P131239" t="s">
        <v>22</v>
      </c>
    </row>
    <row r="131240" spans="12:16" x14ac:dyDescent="0.25">
      <c r="L131240" s="58">
        <v>47108.208333333336</v>
      </c>
      <c r="M131240" s="57">
        <v>2028</v>
      </c>
      <c r="N131240" s="57">
        <v>12</v>
      </c>
      <c r="O131240" s="57">
        <v>5</v>
      </c>
      <c r="P131240" t="s">
        <v>22</v>
      </c>
    </row>
    <row r="131241" spans="12:16" x14ac:dyDescent="0.25">
      <c r="L131241" s="58">
        <v>47108.25</v>
      </c>
      <c r="M131241" s="57">
        <v>2028</v>
      </c>
      <c r="N131241" s="57">
        <v>12</v>
      </c>
      <c r="O131241" s="57">
        <v>5</v>
      </c>
      <c r="P131241" t="s">
        <v>23</v>
      </c>
    </row>
    <row r="131242" spans="12:16" x14ac:dyDescent="0.25">
      <c r="L131242" s="58">
        <v>47108.291666666664</v>
      </c>
      <c r="M131242" s="57">
        <v>2028</v>
      </c>
      <c r="N131242" s="57">
        <v>12</v>
      </c>
      <c r="O131242" s="57">
        <v>5</v>
      </c>
      <c r="P131242" t="s">
        <v>23</v>
      </c>
    </row>
    <row r="131243" spans="12:16" x14ac:dyDescent="0.25">
      <c r="L131243" s="58">
        <v>47108.333333333336</v>
      </c>
      <c r="M131243" s="57">
        <v>2028</v>
      </c>
      <c r="N131243" s="57">
        <v>12</v>
      </c>
      <c r="O131243" s="57">
        <v>5</v>
      </c>
      <c r="P131243" t="s">
        <v>23</v>
      </c>
    </row>
    <row r="131244" spans="12:16" x14ac:dyDescent="0.25">
      <c r="L131244" s="58">
        <v>47108.375</v>
      </c>
      <c r="M131244" s="57">
        <v>2028</v>
      </c>
      <c r="N131244" s="57">
        <v>12</v>
      </c>
      <c r="O131244" s="57">
        <v>5</v>
      </c>
      <c r="P131244" t="s">
        <v>23</v>
      </c>
    </row>
    <row r="131245" spans="12:16" x14ac:dyDescent="0.25">
      <c r="L131245" s="58">
        <v>47108.416666666664</v>
      </c>
      <c r="M131245" s="57">
        <v>2028</v>
      </c>
      <c r="N131245" s="57">
        <v>12</v>
      </c>
      <c r="O131245" s="57">
        <v>5</v>
      </c>
      <c r="P131245" t="s">
        <v>23</v>
      </c>
    </row>
    <row r="131246" spans="12:16" x14ac:dyDescent="0.25">
      <c r="L131246" s="58">
        <v>47108.458333333336</v>
      </c>
      <c r="M131246" s="57">
        <v>2028</v>
      </c>
      <c r="N131246" s="57">
        <v>12</v>
      </c>
      <c r="O131246" s="57">
        <v>5</v>
      </c>
      <c r="P131246" t="s">
        <v>23</v>
      </c>
    </row>
    <row r="131247" spans="12:16" x14ac:dyDescent="0.25">
      <c r="L131247" s="58">
        <v>47108.5</v>
      </c>
      <c r="M131247" s="57">
        <v>2028</v>
      </c>
      <c r="N131247" s="57">
        <v>12</v>
      </c>
      <c r="O131247" s="57">
        <v>5</v>
      </c>
      <c r="P131247" t="s">
        <v>23</v>
      </c>
    </row>
    <row r="131248" spans="12:16" x14ac:dyDescent="0.25">
      <c r="L131248" s="58">
        <v>47108.541666666664</v>
      </c>
      <c r="M131248" s="57">
        <v>2028</v>
      </c>
      <c r="N131248" s="57">
        <v>12</v>
      </c>
      <c r="O131248" s="57">
        <v>5</v>
      </c>
      <c r="P131248" t="s">
        <v>23</v>
      </c>
    </row>
    <row r="131249" spans="12:16" x14ac:dyDescent="0.25">
      <c r="L131249" s="58">
        <v>47108.583333333336</v>
      </c>
      <c r="M131249" s="57">
        <v>2028</v>
      </c>
      <c r="N131249" s="57">
        <v>12</v>
      </c>
      <c r="O131249" s="57">
        <v>5</v>
      </c>
      <c r="P131249" t="s">
        <v>23</v>
      </c>
    </row>
    <row r="131250" spans="12:16" x14ac:dyDescent="0.25">
      <c r="L131250" s="58">
        <v>47108.625</v>
      </c>
      <c r="M131250" s="57">
        <v>2028</v>
      </c>
      <c r="N131250" s="57">
        <v>12</v>
      </c>
      <c r="O131250" s="57">
        <v>5</v>
      </c>
      <c r="P131250" t="s">
        <v>23</v>
      </c>
    </row>
    <row r="131251" spans="12:16" x14ac:dyDescent="0.25">
      <c r="L131251" s="58">
        <v>47108.666666666664</v>
      </c>
      <c r="M131251" s="57">
        <v>2028</v>
      </c>
      <c r="N131251" s="57">
        <v>12</v>
      </c>
      <c r="O131251" s="57">
        <v>5</v>
      </c>
      <c r="P131251" t="s">
        <v>23</v>
      </c>
    </row>
    <row r="131252" spans="12:16" x14ac:dyDescent="0.25">
      <c r="L131252" s="58">
        <v>47108.708333333336</v>
      </c>
      <c r="M131252" s="57">
        <v>2028</v>
      </c>
      <c r="N131252" s="57">
        <v>12</v>
      </c>
      <c r="O131252" s="57">
        <v>5</v>
      </c>
      <c r="P131252" t="s">
        <v>23</v>
      </c>
    </row>
    <row r="131253" spans="12:16" x14ac:dyDescent="0.25">
      <c r="L131253" s="58">
        <v>47108.75</v>
      </c>
      <c r="M131253" s="57">
        <v>2028</v>
      </c>
      <c r="N131253" s="57">
        <v>12</v>
      </c>
      <c r="O131253" s="57">
        <v>5</v>
      </c>
      <c r="P131253" t="s">
        <v>23</v>
      </c>
    </row>
    <row r="131254" spans="12:16" x14ac:dyDescent="0.25">
      <c r="L131254" s="58">
        <v>47108.791666666664</v>
      </c>
      <c r="M131254" s="57">
        <v>2028</v>
      </c>
      <c r="N131254" s="57">
        <v>12</v>
      </c>
      <c r="O131254" s="57">
        <v>5</v>
      </c>
      <c r="P131254" t="s">
        <v>23</v>
      </c>
    </row>
    <row r="131255" spans="12:16" x14ac:dyDescent="0.25">
      <c r="L131255" s="58">
        <v>47108.833333333336</v>
      </c>
      <c r="M131255" s="57">
        <v>2028</v>
      </c>
      <c r="N131255" s="57">
        <v>12</v>
      </c>
      <c r="O131255" s="57">
        <v>5</v>
      </c>
      <c r="P131255" t="s">
        <v>23</v>
      </c>
    </row>
    <row r="131256" spans="12:16" x14ac:dyDescent="0.25">
      <c r="L131256" s="58">
        <v>47108.875</v>
      </c>
      <c r="M131256" s="57">
        <v>2028</v>
      </c>
      <c r="N131256" s="57">
        <v>12</v>
      </c>
      <c r="O131256" s="57">
        <v>5</v>
      </c>
      <c r="P131256" t="s">
        <v>23</v>
      </c>
    </row>
    <row r="131257" spans="12:16" x14ac:dyDescent="0.25">
      <c r="L131257" s="58">
        <v>47108.916666666664</v>
      </c>
      <c r="M131257" s="57">
        <v>2028</v>
      </c>
      <c r="N131257" s="57">
        <v>12</v>
      </c>
      <c r="O131257" s="57">
        <v>5</v>
      </c>
      <c r="P131257" t="s">
        <v>22</v>
      </c>
    </row>
    <row r="131258" spans="12:16" x14ac:dyDescent="0.25">
      <c r="L131258" s="58">
        <v>47108.958333333336</v>
      </c>
      <c r="M131258" s="57">
        <v>2028</v>
      </c>
      <c r="N131258" s="57">
        <v>12</v>
      </c>
      <c r="O131258" s="57">
        <v>5</v>
      </c>
      <c r="P131258" t="s">
        <v>22</v>
      </c>
    </row>
    <row r="131259" spans="12:16" x14ac:dyDescent="0.25">
      <c r="L131259" s="58">
        <v>47109</v>
      </c>
      <c r="M131259" s="57">
        <v>2028</v>
      </c>
      <c r="N131259" s="57">
        <v>12</v>
      </c>
      <c r="O131259" s="57">
        <v>6</v>
      </c>
      <c r="P131259" t="s">
        <v>22</v>
      </c>
    </row>
    <row r="131260" spans="12:16" x14ac:dyDescent="0.25">
      <c r="L131260" s="58">
        <v>47109.041666666664</v>
      </c>
      <c r="M131260" s="57">
        <v>2028</v>
      </c>
      <c r="N131260" s="57">
        <v>12</v>
      </c>
      <c r="O131260" s="57">
        <v>6</v>
      </c>
      <c r="P131260" t="s">
        <v>22</v>
      </c>
    </row>
    <row r="131261" spans="12:16" x14ac:dyDescent="0.25">
      <c r="L131261" s="58">
        <v>47109.083333333336</v>
      </c>
      <c r="M131261" s="57">
        <v>2028</v>
      </c>
      <c r="N131261" s="57">
        <v>12</v>
      </c>
      <c r="O131261" s="57">
        <v>6</v>
      </c>
      <c r="P131261" t="s">
        <v>22</v>
      </c>
    </row>
    <row r="131262" spans="12:16" x14ac:dyDescent="0.25">
      <c r="L131262" s="58">
        <v>47109.125</v>
      </c>
      <c r="M131262" s="57">
        <v>2028</v>
      </c>
      <c r="N131262" s="57">
        <v>12</v>
      </c>
      <c r="O131262" s="57">
        <v>6</v>
      </c>
      <c r="P131262" t="s">
        <v>22</v>
      </c>
    </row>
    <row r="131263" spans="12:16" x14ac:dyDescent="0.25">
      <c r="L131263" s="58">
        <v>47109.166666666664</v>
      </c>
      <c r="M131263" s="57">
        <v>2028</v>
      </c>
      <c r="N131263" s="57">
        <v>12</v>
      </c>
      <c r="O131263" s="57">
        <v>6</v>
      </c>
      <c r="P131263" t="s">
        <v>22</v>
      </c>
    </row>
    <row r="131264" spans="12:16" x14ac:dyDescent="0.25">
      <c r="L131264" s="58">
        <v>47109.208333333336</v>
      </c>
      <c r="M131264" s="57">
        <v>2028</v>
      </c>
      <c r="N131264" s="57">
        <v>12</v>
      </c>
      <c r="O131264" s="57">
        <v>6</v>
      </c>
      <c r="P131264" t="s">
        <v>22</v>
      </c>
    </row>
    <row r="131265" spans="12:16" x14ac:dyDescent="0.25">
      <c r="L131265" s="58">
        <v>47109.25</v>
      </c>
      <c r="M131265" s="57">
        <v>2028</v>
      </c>
      <c r="N131265" s="57">
        <v>12</v>
      </c>
      <c r="O131265" s="57">
        <v>6</v>
      </c>
      <c r="P131265" t="s">
        <v>23</v>
      </c>
    </row>
    <row r="131266" spans="12:16" x14ac:dyDescent="0.25">
      <c r="L131266" s="58">
        <v>47109.291666666664</v>
      </c>
      <c r="M131266" s="57">
        <v>2028</v>
      </c>
      <c r="N131266" s="57">
        <v>12</v>
      </c>
      <c r="O131266" s="57">
        <v>6</v>
      </c>
      <c r="P131266" t="s">
        <v>23</v>
      </c>
    </row>
    <row r="131267" spans="12:16" x14ac:dyDescent="0.25">
      <c r="L131267" s="58">
        <v>47109.333333333336</v>
      </c>
      <c r="M131267" s="57">
        <v>2028</v>
      </c>
      <c r="N131267" s="57">
        <v>12</v>
      </c>
      <c r="O131267" s="57">
        <v>6</v>
      </c>
      <c r="P131267" t="s">
        <v>23</v>
      </c>
    </row>
    <row r="131268" spans="12:16" x14ac:dyDescent="0.25">
      <c r="L131268" s="58">
        <v>47109.375</v>
      </c>
      <c r="M131268" s="57">
        <v>2028</v>
      </c>
      <c r="N131268" s="57">
        <v>12</v>
      </c>
      <c r="O131268" s="57">
        <v>6</v>
      </c>
      <c r="P131268" t="s">
        <v>23</v>
      </c>
    </row>
    <row r="131269" spans="12:16" x14ac:dyDescent="0.25">
      <c r="L131269" s="58">
        <v>47109.416666666664</v>
      </c>
      <c r="M131269" s="57">
        <v>2028</v>
      </c>
      <c r="N131269" s="57">
        <v>12</v>
      </c>
      <c r="O131269" s="57">
        <v>6</v>
      </c>
      <c r="P131269" t="s">
        <v>23</v>
      </c>
    </row>
    <row r="131270" spans="12:16" x14ac:dyDescent="0.25">
      <c r="L131270" s="58">
        <v>47109.458333333336</v>
      </c>
      <c r="M131270" s="57">
        <v>2028</v>
      </c>
      <c r="N131270" s="57">
        <v>12</v>
      </c>
      <c r="O131270" s="57">
        <v>6</v>
      </c>
      <c r="P131270" t="s">
        <v>23</v>
      </c>
    </row>
    <row r="131271" spans="12:16" x14ac:dyDescent="0.25">
      <c r="L131271" s="58">
        <v>47109.5</v>
      </c>
      <c r="M131271" s="57">
        <v>2028</v>
      </c>
      <c r="N131271" s="57">
        <v>12</v>
      </c>
      <c r="O131271" s="57">
        <v>6</v>
      </c>
      <c r="P131271" t="s">
        <v>23</v>
      </c>
    </row>
    <row r="131272" spans="12:16" x14ac:dyDescent="0.25">
      <c r="L131272" s="58">
        <v>47109.541666666664</v>
      </c>
      <c r="M131272" s="57">
        <v>2028</v>
      </c>
      <c r="N131272" s="57">
        <v>12</v>
      </c>
      <c r="O131272" s="57">
        <v>6</v>
      </c>
      <c r="P131272" t="s">
        <v>23</v>
      </c>
    </row>
    <row r="131273" spans="12:16" x14ac:dyDescent="0.25">
      <c r="L131273" s="58">
        <v>47109.583333333336</v>
      </c>
      <c r="M131273" s="57">
        <v>2028</v>
      </c>
      <c r="N131273" s="57">
        <v>12</v>
      </c>
      <c r="O131273" s="57">
        <v>6</v>
      </c>
      <c r="P131273" t="s">
        <v>23</v>
      </c>
    </row>
    <row r="131274" spans="12:16" x14ac:dyDescent="0.25">
      <c r="L131274" s="58">
        <v>47109.625</v>
      </c>
      <c r="M131274" s="57">
        <v>2028</v>
      </c>
      <c r="N131274" s="57">
        <v>12</v>
      </c>
      <c r="O131274" s="57">
        <v>6</v>
      </c>
      <c r="P131274" t="s">
        <v>23</v>
      </c>
    </row>
    <row r="131275" spans="12:16" x14ac:dyDescent="0.25">
      <c r="L131275" s="58">
        <v>47109.666666666664</v>
      </c>
      <c r="M131275" s="57">
        <v>2028</v>
      </c>
      <c r="N131275" s="57">
        <v>12</v>
      </c>
      <c r="O131275" s="57">
        <v>6</v>
      </c>
      <c r="P131275" t="s">
        <v>23</v>
      </c>
    </row>
    <row r="131276" spans="12:16" x14ac:dyDescent="0.25">
      <c r="L131276" s="58">
        <v>47109.708333333336</v>
      </c>
      <c r="M131276" s="57">
        <v>2028</v>
      </c>
      <c r="N131276" s="57">
        <v>12</v>
      </c>
      <c r="O131276" s="57">
        <v>6</v>
      </c>
      <c r="P131276" t="s">
        <v>23</v>
      </c>
    </row>
    <row r="131277" spans="12:16" x14ac:dyDescent="0.25">
      <c r="L131277" s="58">
        <v>47109.75</v>
      </c>
      <c r="M131277" s="57">
        <v>2028</v>
      </c>
      <c r="N131277" s="57">
        <v>12</v>
      </c>
      <c r="O131277" s="57">
        <v>6</v>
      </c>
      <c r="P131277" t="s">
        <v>23</v>
      </c>
    </row>
    <row r="131278" spans="12:16" x14ac:dyDescent="0.25">
      <c r="L131278" s="58">
        <v>47109.791666666664</v>
      </c>
      <c r="M131278" s="57">
        <v>2028</v>
      </c>
      <c r="N131278" s="57">
        <v>12</v>
      </c>
      <c r="O131278" s="57">
        <v>6</v>
      </c>
      <c r="P131278" t="s">
        <v>23</v>
      </c>
    </row>
    <row r="131279" spans="12:16" x14ac:dyDescent="0.25">
      <c r="L131279" s="58">
        <v>47109.833333333336</v>
      </c>
      <c r="M131279" s="57">
        <v>2028</v>
      </c>
      <c r="N131279" s="57">
        <v>12</v>
      </c>
      <c r="O131279" s="57">
        <v>6</v>
      </c>
      <c r="P131279" t="s">
        <v>23</v>
      </c>
    </row>
    <row r="131280" spans="12:16" x14ac:dyDescent="0.25">
      <c r="L131280" s="58">
        <v>47109.875</v>
      </c>
      <c r="M131280" s="57">
        <v>2028</v>
      </c>
      <c r="N131280" s="57">
        <v>12</v>
      </c>
      <c r="O131280" s="57">
        <v>6</v>
      </c>
      <c r="P131280" t="s">
        <v>23</v>
      </c>
    </row>
    <row r="131281" spans="12:16" x14ac:dyDescent="0.25">
      <c r="L131281" s="58">
        <v>47109.916666666664</v>
      </c>
      <c r="M131281" s="57">
        <v>2028</v>
      </c>
      <c r="N131281" s="57">
        <v>12</v>
      </c>
      <c r="O131281" s="57">
        <v>6</v>
      </c>
      <c r="P131281" t="s">
        <v>22</v>
      </c>
    </row>
    <row r="131282" spans="12:16" x14ac:dyDescent="0.25">
      <c r="L131282" s="58">
        <v>47109.958333333336</v>
      </c>
      <c r="M131282" s="57">
        <v>2028</v>
      </c>
      <c r="N131282" s="57">
        <v>12</v>
      </c>
      <c r="O131282" s="57">
        <v>6</v>
      </c>
      <c r="P131282" t="s">
        <v>22</v>
      </c>
    </row>
    <row r="131283" spans="12:16" x14ac:dyDescent="0.25">
      <c r="L131283" s="58">
        <v>47110</v>
      </c>
      <c r="M131283" s="57">
        <v>2028</v>
      </c>
      <c r="N131283" s="57">
        <v>12</v>
      </c>
      <c r="O131283" s="57">
        <v>7</v>
      </c>
      <c r="P131283" t="s">
        <v>22</v>
      </c>
    </row>
    <row r="131284" spans="12:16" x14ac:dyDescent="0.25">
      <c r="L131284" s="58">
        <v>47110.041666666664</v>
      </c>
      <c r="M131284" s="57">
        <v>2028</v>
      </c>
      <c r="N131284" s="57">
        <v>12</v>
      </c>
      <c r="O131284" s="57">
        <v>7</v>
      </c>
      <c r="P131284" t="s">
        <v>22</v>
      </c>
    </row>
    <row r="131285" spans="12:16" x14ac:dyDescent="0.25">
      <c r="L131285" s="58">
        <v>47110.083333333336</v>
      </c>
      <c r="M131285" s="57">
        <v>2028</v>
      </c>
      <c r="N131285" s="57">
        <v>12</v>
      </c>
      <c r="O131285" s="57">
        <v>7</v>
      </c>
      <c r="P131285" t="s">
        <v>22</v>
      </c>
    </row>
    <row r="131286" spans="12:16" x14ac:dyDescent="0.25">
      <c r="L131286" s="58">
        <v>47110.125</v>
      </c>
      <c r="M131286" s="57">
        <v>2028</v>
      </c>
      <c r="N131286" s="57">
        <v>12</v>
      </c>
      <c r="O131286" s="57">
        <v>7</v>
      </c>
      <c r="P131286" t="s">
        <v>22</v>
      </c>
    </row>
    <row r="131287" spans="12:16" x14ac:dyDescent="0.25">
      <c r="L131287" s="58">
        <v>47110.166666666664</v>
      </c>
      <c r="M131287" s="57">
        <v>2028</v>
      </c>
      <c r="N131287" s="57">
        <v>12</v>
      </c>
      <c r="O131287" s="57">
        <v>7</v>
      </c>
      <c r="P131287" t="s">
        <v>22</v>
      </c>
    </row>
    <row r="131288" spans="12:16" x14ac:dyDescent="0.25">
      <c r="L131288" s="58">
        <v>47110.208333333336</v>
      </c>
      <c r="M131288" s="57">
        <v>2028</v>
      </c>
      <c r="N131288" s="57">
        <v>12</v>
      </c>
      <c r="O131288" s="57">
        <v>7</v>
      </c>
      <c r="P131288" t="s">
        <v>22</v>
      </c>
    </row>
    <row r="131289" spans="12:16" x14ac:dyDescent="0.25">
      <c r="L131289" s="58">
        <v>47110.25</v>
      </c>
      <c r="M131289" s="57">
        <v>2028</v>
      </c>
      <c r="N131289" s="57">
        <v>12</v>
      </c>
      <c r="O131289" s="57">
        <v>7</v>
      </c>
      <c r="P131289" t="s">
        <v>22</v>
      </c>
    </row>
    <row r="131290" spans="12:16" x14ac:dyDescent="0.25">
      <c r="L131290" s="58">
        <v>47110.291666666664</v>
      </c>
      <c r="M131290" s="57">
        <v>2028</v>
      </c>
      <c r="N131290" s="57">
        <v>12</v>
      </c>
      <c r="O131290" s="57">
        <v>7</v>
      </c>
      <c r="P131290" t="s">
        <v>22</v>
      </c>
    </row>
    <row r="131291" spans="12:16" x14ac:dyDescent="0.25">
      <c r="L131291" s="58">
        <v>47110.333333333336</v>
      </c>
      <c r="M131291" s="57">
        <v>2028</v>
      </c>
      <c r="N131291" s="57">
        <v>12</v>
      </c>
      <c r="O131291" s="57">
        <v>7</v>
      </c>
      <c r="P131291" t="s">
        <v>22</v>
      </c>
    </row>
    <row r="131292" spans="12:16" x14ac:dyDescent="0.25">
      <c r="L131292" s="58">
        <v>47110.375</v>
      </c>
      <c r="M131292" s="57">
        <v>2028</v>
      </c>
      <c r="N131292" s="57">
        <v>12</v>
      </c>
      <c r="O131292" s="57">
        <v>7</v>
      </c>
      <c r="P131292" t="s">
        <v>22</v>
      </c>
    </row>
    <row r="131293" spans="12:16" x14ac:dyDescent="0.25">
      <c r="L131293" s="58">
        <v>47110.416666666664</v>
      </c>
      <c r="M131293" s="57">
        <v>2028</v>
      </c>
      <c r="N131293" s="57">
        <v>12</v>
      </c>
      <c r="O131293" s="57">
        <v>7</v>
      </c>
      <c r="P131293" t="s">
        <v>22</v>
      </c>
    </row>
    <row r="131294" spans="12:16" x14ac:dyDescent="0.25">
      <c r="L131294" s="58">
        <v>47110.458333333336</v>
      </c>
      <c r="M131294" s="57">
        <v>2028</v>
      </c>
      <c r="N131294" s="57">
        <v>12</v>
      </c>
      <c r="O131294" s="57">
        <v>7</v>
      </c>
      <c r="P131294" t="s">
        <v>22</v>
      </c>
    </row>
    <row r="131295" spans="12:16" x14ac:dyDescent="0.25">
      <c r="L131295" s="58">
        <v>47110.5</v>
      </c>
      <c r="M131295" s="57">
        <v>2028</v>
      </c>
      <c r="N131295" s="57">
        <v>12</v>
      </c>
      <c r="O131295" s="57">
        <v>7</v>
      </c>
      <c r="P131295" t="s">
        <v>22</v>
      </c>
    </row>
    <row r="131296" spans="12:16" x14ac:dyDescent="0.25">
      <c r="L131296" s="58">
        <v>47110.541666666664</v>
      </c>
      <c r="M131296" s="57">
        <v>2028</v>
      </c>
      <c r="N131296" s="57">
        <v>12</v>
      </c>
      <c r="O131296" s="57">
        <v>7</v>
      </c>
      <c r="P131296" t="s">
        <v>22</v>
      </c>
    </row>
    <row r="131297" spans="12:16" x14ac:dyDescent="0.25">
      <c r="L131297" s="58">
        <v>47110.583333333336</v>
      </c>
      <c r="M131297" s="57">
        <v>2028</v>
      </c>
      <c r="N131297" s="57">
        <v>12</v>
      </c>
      <c r="O131297" s="57">
        <v>7</v>
      </c>
      <c r="P131297" t="s">
        <v>22</v>
      </c>
    </row>
    <row r="131298" spans="12:16" x14ac:dyDescent="0.25">
      <c r="L131298" s="58">
        <v>47110.625</v>
      </c>
      <c r="M131298" s="57">
        <v>2028</v>
      </c>
      <c r="N131298" s="57">
        <v>12</v>
      </c>
      <c r="O131298" s="57">
        <v>7</v>
      </c>
      <c r="P131298" t="s">
        <v>22</v>
      </c>
    </row>
    <row r="131299" spans="12:16" x14ac:dyDescent="0.25">
      <c r="L131299" s="58">
        <v>47110.666666666664</v>
      </c>
      <c r="M131299" s="57">
        <v>2028</v>
      </c>
      <c r="N131299" s="57">
        <v>12</v>
      </c>
      <c r="O131299" s="57">
        <v>7</v>
      </c>
      <c r="P131299" t="s">
        <v>22</v>
      </c>
    </row>
    <row r="131300" spans="12:16" x14ac:dyDescent="0.25">
      <c r="L131300" s="58">
        <v>47110.708333333336</v>
      </c>
      <c r="M131300" s="57">
        <v>2028</v>
      </c>
      <c r="N131300" s="57">
        <v>12</v>
      </c>
      <c r="O131300" s="57">
        <v>7</v>
      </c>
      <c r="P131300" t="s">
        <v>22</v>
      </c>
    </row>
    <row r="131301" spans="12:16" x14ac:dyDescent="0.25">
      <c r="L131301" s="58">
        <v>47110.75</v>
      </c>
      <c r="M131301" s="57">
        <v>2028</v>
      </c>
      <c r="N131301" s="57">
        <v>12</v>
      </c>
      <c r="O131301" s="57">
        <v>7</v>
      </c>
      <c r="P131301" t="s">
        <v>22</v>
      </c>
    </row>
    <row r="131302" spans="12:16" x14ac:dyDescent="0.25">
      <c r="L131302" s="58">
        <v>47110.791666666664</v>
      </c>
      <c r="M131302" s="57">
        <v>2028</v>
      </c>
      <c r="N131302" s="57">
        <v>12</v>
      </c>
      <c r="O131302" s="57">
        <v>7</v>
      </c>
      <c r="P131302" t="s">
        <v>22</v>
      </c>
    </row>
    <row r="131303" spans="12:16" x14ac:dyDescent="0.25">
      <c r="L131303" s="58">
        <v>47110.833333333336</v>
      </c>
      <c r="M131303" s="57">
        <v>2028</v>
      </c>
      <c r="N131303" s="57">
        <v>12</v>
      </c>
      <c r="O131303" s="57">
        <v>7</v>
      </c>
      <c r="P131303" t="s">
        <v>22</v>
      </c>
    </row>
    <row r="131304" spans="12:16" x14ac:dyDescent="0.25">
      <c r="L131304" s="58">
        <v>47110.875</v>
      </c>
      <c r="M131304" s="57">
        <v>2028</v>
      </c>
      <c r="N131304" s="57">
        <v>12</v>
      </c>
      <c r="O131304" s="57">
        <v>7</v>
      </c>
      <c r="P131304" t="s">
        <v>22</v>
      </c>
    </row>
    <row r="131305" spans="12:16" x14ac:dyDescent="0.25">
      <c r="L131305" s="58">
        <v>47110.916666666664</v>
      </c>
      <c r="M131305" s="57">
        <v>2028</v>
      </c>
      <c r="N131305" s="57">
        <v>12</v>
      </c>
      <c r="O131305" s="57">
        <v>7</v>
      </c>
      <c r="P131305" t="s">
        <v>22</v>
      </c>
    </row>
    <row r="131306" spans="12:16" x14ac:dyDescent="0.25">
      <c r="L131306" s="58">
        <v>47110.958333333336</v>
      </c>
      <c r="M131306" s="57">
        <v>2028</v>
      </c>
      <c r="N131306" s="57">
        <v>12</v>
      </c>
      <c r="O131306" s="57">
        <v>7</v>
      </c>
      <c r="P131306" t="s">
        <v>22</v>
      </c>
    </row>
    <row r="131307" spans="12:16" x14ac:dyDescent="0.25">
      <c r="L131307" s="58">
        <v>47111</v>
      </c>
      <c r="M131307" s="57">
        <v>2028</v>
      </c>
      <c r="N131307" s="57">
        <v>12</v>
      </c>
      <c r="O131307" s="57">
        <v>1</v>
      </c>
      <c r="P131307" t="s">
        <v>22</v>
      </c>
    </row>
    <row r="131308" spans="12:16" x14ac:dyDescent="0.25">
      <c r="L131308" s="58">
        <v>47111.041666666664</v>
      </c>
      <c r="M131308" s="57">
        <v>2028</v>
      </c>
      <c r="N131308" s="57">
        <v>12</v>
      </c>
      <c r="O131308" s="57">
        <v>1</v>
      </c>
      <c r="P131308" t="s">
        <v>22</v>
      </c>
    </row>
    <row r="131309" spans="12:16" x14ac:dyDescent="0.25">
      <c r="L131309" s="58">
        <v>47111.083333333336</v>
      </c>
      <c r="M131309" s="57">
        <v>2028</v>
      </c>
      <c r="N131309" s="57">
        <v>12</v>
      </c>
      <c r="O131309" s="57">
        <v>1</v>
      </c>
      <c r="P131309" t="s">
        <v>22</v>
      </c>
    </row>
    <row r="131310" spans="12:16" x14ac:dyDescent="0.25">
      <c r="L131310" s="58">
        <v>47111.125</v>
      </c>
      <c r="M131310" s="57">
        <v>2028</v>
      </c>
      <c r="N131310" s="57">
        <v>12</v>
      </c>
      <c r="O131310" s="57">
        <v>1</v>
      </c>
      <c r="P131310" t="s">
        <v>22</v>
      </c>
    </row>
    <row r="131311" spans="12:16" x14ac:dyDescent="0.25">
      <c r="L131311" s="58">
        <v>47111.166666666664</v>
      </c>
      <c r="M131311" s="57">
        <v>2028</v>
      </c>
      <c r="N131311" s="57">
        <v>12</v>
      </c>
      <c r="O131311" s="57">
        <v>1</v>
      </c>
      <c r="P131311" t="s">
        <v>22</v>
      </c>
    </row>
    <row r="131312" spans="12:16" x14ac:dyDescent="0.25">
      <c r="L131312" s="58">
        <v>47111.208333333336</v>
      </c>
      <c r="M131312" s="57">
        <v>2028</v>
      </c>
      <c r="N131312" s="57">
        <v>12</v>
      </c>
      <c r="O131312" s="57">
        <v>1</v>
      </c>
      <c r="P131312" t="s">
        <v>22</v>
      </c>
    </row>
    <row r="131313" spans="12:16" x14ac:dyDescent="0.25">
      <c r="L131313" s="58">
        <v>47111.25</v>
      </c>
      <c r="M131313" s="57">
        <v>2028</v>
      </c>
      <c r="N131313" s="57">
        <v>12</v>
      </c>
      <c r="O131313" s="57">
        <v>1</v>
      </c>
      <c r="P131313" t="s">
        <v>22</v>
      </c>
    </row>
    <row r="131314" spans="12:16" x14ac:dyDescent="0.25">
      <c r="L131314" s="58">
        <v>47111.291666666664</v>
      </c>
      <c r="M131314" s="57">
        <v>2028</v>
      </c>
      <c r="N131314" s="57">
        <v>12</v>
      </c>
      <c r="O131314" s="57">
        <v>1</v>
      </c>
      <c r="P131314" t="s">
        <v>22</v>
      </c>
    </row>
    <row r="131315" spans="12:16" x14ac:dyDescent="0.25">
      <c r="L131315" s="58">
        <v>47111.333333333336</v>
      </c>
      <c r="M131315" s="57">
        <v>2028</v>
      </c>
      <c r="N131315" s="57">
        <v>12</v>
      </c>
      <c r="O131315" s="57">
        <v>1</v>
      </c>
      <c r="P131315" t="s">
        <v>22</v>
      </c>
    </row>
    <row r="131316" spans="12:16" x14ac:dyDescent="0.25">
      <c r="L131316" s="58">
        <v>47111.375</v>
      </c>
      <c r="M131316" s="57">
        <v>2028</v>
      </c>
      <c r="N131316" s="57">
        <v>12</v>
      </c>
      <c r="O131316" s="57">
        <v>1</v>
      </c>
      <c r="P131316" t="s">
        <v>22</v>
      </c>
    </row>
    <row r="131317" spans="12:16" x14ac:dyDescent="0.25">
      <c r="L131317" s="58">
        <v>47111.416666666664</v>
      </c>
      <c r="M131317" s="57">
        <v>2028</v>
      </c>
      <c r="N131317" s="57">
        <v>12</v>
      </c>
      <c r="O131317" s="57">
        <v>1</v>
      </c>
      <c r="P131317" t="s">
        <v>22</v>
      </c>
    </row>
    <row r="131318" spans="12:16" x14ac:dyDescent="0.25">
      <c r="L131318" s="58">
        <v>47111.458333333336</v>
      </c>
      <c r="M131318" s="57">
        <v>2028</v>
      </c>
      <c r="N131318" s="57">
        <v>12</v>
      </c>
      <c r="O131318" s="57">
        <v>1</v>
      </c>
      <c r="P131318" t="s">
        <v>22</v>
      </c>
    </row>
    <row r="131319" spans="12:16" x14ac:dyDescent="0.25">
      <c r="L131319" s="58">
        <v>47111.5</v>
      </c>
      <c r="M131319" s="57">
        <v>2028</v>
      </c>
      <c r="N131319" s="57">
        <v>12</v>
      </c>
      <c r="O131319" s="57">
        <v>1</v>
      </c>
      <c r="P131319" t="s">
        <v>22</v>
      </c>
    </row>
    <row r="131320" spans="12:16" x14ac:dyDescent="0.25">
      <c r="L131320" s="58">
        <v>47111.541666666664</v>
      </c>
      <c r="M131320" s="57">
        <v>2028</v>
      </c>
      <c r="N131320" s="57">
        <v>12</v>
      </c>
      <c r="O131320" s="57">
        <v>1</v>
      </c>
      <c r="P131320" t="s">
        <v>22</v>
      </c>
    </row>
    <row r="131321" spans="12:16" x14ac:dyDescent="0.25">
      <c r="L131321" s="58">
        <v>47111.583333333336</v>
      </c>
      <c r="M131321" s="57">
        <v>2028</v>
      </c>
      <c r="N131321" s="57">
        <v>12</v>
      </c>
      <c r="O131321" s="57">
        <v>1</v>
      </c>
      <c r="P131321" t="s">
        <v>22</v>
      </c>
    </row>
    <row r="131322" spans="12:16" x14ac:dyDescent="0.25">
      <c r="L131322" s="58">
        <v>47111.625</v>
      </c>
      <c r="M131322" s="57">
        <v>2028</v>
      </c>
      <c r="N131322" s="57">
        <v>12</v>
      </c>
      <c r="O131322" s="57">
        <v>1</v>
      </c>
      <c r="P131322" t="s">
        <v>22</v>
      </c>
    </row>
    <row r="131323" spans="12:16" x14ac:dyDescent="0.25">
      <c r="L131323" s="58">
        <v>47111.666666666664</v>
      </c>
      <c r="M131323" s="57">
        <v>2028</v>
      </c>
      <c r="N131323" s="57">
        <v>12</v>
      </c>
      <c r="O131323" s="57">
        <v>1</v>
      </c>
      <c r="P131323" t="s">
        <v>22</v>
      </c>
    </row>
    <row r="131324" spans="12:16" x14ac:dyDescent="0.25">
      <c r="L131324" s="58">
        <v>47111.708333333336</v>
      </c>
      <c r="M131324" s="57">
        <v>2028</v>
      </c>
      <c r="N131324" s="57">
        <v>12</v>
      </c>
      <c r="O131324" s="57">
        <v>1</v>
      </c>
      <c r="P131324" t="s">
        <v>22</v>
      </c>
    </row>
    <row r="131325" spans="12:16" x14ac:dyDescent="0.25">
      <c r="L131325" s="58">
        <v>47111.75</v>
      </c>
      <c r="M131325" s="57">
        <v>2028</v>
      </c>
      <c r="N131325" s="57">
        <v>12</v>
      </c>
      <c r="O131325" s="57">
        <v>1</v>
      </c>
      <c r="P131325" t="s">
        <v>22</v>
      </c>
    </row>
    <row r="131326" spans="12:16" x14ac:dyDescent="0.25">
      <c r="L131326" s="58">
        <v>47111.791666666664</v>
      </c>
      <c r="M131326" s="57">
        <v>2028</v>
      </c>
      <c r="N131326" s="57">
        <v>12</v>
      </c>
      <c r="O131326" s="57">
        <v>1</v>
      </c>
      <c r="P131326" t="s">
        <v>22</v>
      </c>
    </row>
    <row r="131327" spans="12:16" x14ac:dyDescent="0.25">
      <c r="L131327" s="58">
        <v>47111.833333333336</v>
      </c>
      <c r="M131327" s="57">
        <v>2028</v>
      </c>
      <c r="N131327" s="57">
        <v>12</v>
      </c>
      <c r="O131327" s="57">
        <v>1</v>
      </c>
      <c r="P131327" t="s">
        <v>22</v>
      </c>
    </row>
    <row r="131328" spans="12:16" x14ac:dyDescent="0.25">
      <c r="L131328" s="58">
        <v>47111.875</v>
      </c>
      <c r="M131328" s="57">
        <v>2028</v>
      </c>
      <c r="N131328" s="57">
        <v>12</v>
      </c>
      <c r="O131328" s="57">
        <v>1</v>
      </c>
      <c r="P131328" t="s">
        <v>22</v>
      </c>
    </row>
    <row r="131329" spans="12:16" x14ac:dyDescent="0.25">
      <c r="L131329" s="58">
        <v>47111.916666666664</v>
      </c>
      <c r="M131329" s="57">
        <v>2028</v>
      </c>
      <c r="N131329" s="57">
        <v>12</v>
      </c>
      <c r="O131329" s="57">
        <v>1</v>
      </c>
      <c r="P131329" t="s">
        <v>22</v>
      </c>
    </row>
    <row r="131330" spans="12:16" x14ac:dyDescent="0.25">
      <c r="L131330" s="58">
        <v>47111.958333333336</v>
      </c>
      <c r="M131330" s="57">
        <v>2028</v>
      </c>
      <c r="N131330" s="57">
        <v>12</v>
      </c>
      <c r="O131330" s="57">
        <v>1</v>
      </c>
      <c r="P131330" t="s">
        <v>22</v>
      </c>
    </row>
    <row r="131331" spans="12:16" x14ac:dyDescent="0.25">
      <c r="L131331" s="58">
        <v>47112</v>
      </c>
      <c r="M131331" s="57">
        <v>2028</v>
      </c>
      <c r="N131331" s="57">
        <v>12</v>
      </c>
      <c r="O131331" s="57">
        <v>2</v>
      </c>
      <c r="P131331" t="s">
        <v>22</v>
      </c>
    </row>
    <row r="131332" spans="12:16" x14ac:dyDescent="0.25">
      <c r="L131332" s="58">
        <v>47112.041666666664</v>
      </c>
      <c r="M131332" s="57">
        <v>2028</v>
      </c>
      <c r="N131332" s="57">
        <v>12</v>
      </c>
      <c r="O131332" s="57">
        <v>2</v>
      </c>
      <c r="P131332" t="s">
        <v>22</v>
      </c>
    </row>
    <row r="131333" spans="12:16" x14ac:dyDescent="0.25">
      <c r="L131333" s="58">
        <v>47112.083333333336</v>
      </c>
      <c r="M131333" s="57">
        <v>2028</v>
      </c>
      <c r="N131333" s="57">
        <v>12</v>
      </c>
      <c r="O131333" s="57">
        <v>2</v>
      </c>
      <c r="P131333" t="s">
        <v>22</v>
      </c>
    </row>
    <row r="131334" spans="12:16" x14ac:dyDescent="0.25">
      <c r="L131334" s="58">
        <v>47112.125</v>
      </c>
      <c r="M131334" s="57">
        <v>2028</v>
      </c>
      <c r="N131334" s="57">
        <v>12</v>
      </c>
      <c r="O131334" s="57">
        <v>2</v>
      </c>
      <c r="P131334" t="s">
        <v>22</v>
      </c>
    </row>
    <row r="131335" spans="12:16" x14ac:dyDescent="0.25">
      <c r="L131335" s="58">
        <v>47112.166666666664</v>
      </c>
      <c r="M131335" s="57">
        <v>2028</v>
      </c>
      <c r="N131335" s="57">
        <v>12</v>
      </c>
      <c r="O131335" s="57">
        <v>2</v>
      </c>
      <c r="P131335" t="s">
        <v>22</v>
      </c>
    </row>
    <row r="131336" spans="12:16" x14ac:dyDescent="0.25">
      <c r="L131336" s="58">
        <v>47112.208333333336</v>
      </c>
      <c r="M131336" s="57">
        <v>2028</v>
      </c>
      <c r="N131336" s="57">
        <v>12</v>
      </c>
      <c r="O131336" s="57">
        <v>2</v>
      </c>
      <c r="P131336" t="s">
        <v>22</v>
      </c>
    </row>
    <row r="131337" spans="12:16" x14ac:dyDescent="0.25">
      <c r="L131337" s="58">
        <v>47112.25</v>
      </c>
      <c r="M131337" s="57">
        <v>2028</v>
      </c>
      <c r="N131337" s="57">
        <v>12</v>
      </c>
      <c r="O131337" s="57">
        <v>2</v>
      </c>
      <c r="P131337" t="s">
        <v>22</v>
      </c>
    </row>
    <row r="131338" spans="12:16" x14ac:dyDescent="0.25">
      <c r="L131338" s="58">
        <v>47112.291666666664</v>
      </c>
      <c r="M131338" s="57">
        <v>2028</v>
      </c>
      <c r="N131338" s="57">
        <v>12</v>
      </c>
      <c r="O131338" s="57">
        <v>2</v>
      </c>
      <c r="P131338" t="s">
        <v>22</v>
      </c>
    </row>
    <row r="131339" spans="12:16" x14ac:dyDescent="0.25">
      <c r="L131339" s="58">
        <v>47112.333333333336</v>
      </c>
      <c r="M131339" s="57">
        <v>2028</v>
      </c>
      <c r="N131339" s="57">
        <v>12</v>
      </c>
      <c r="O131339" s="57">
        <v>2</v>
      </c>
      <c r="P131339" t="s">
        <v>22</v>
      </c>
    </row>
    <row r="131340" spans="12:16" x14ac:dyDescent="0.25">
      <c r="L131340" s="58">
        <v>47112.375</v>
      </c>
      <c r="M131340" s="57">
        <v>2028</v>
      </c>
      <c r="N131340" s="57">
        <v>12</v>
      </c>
      <c r="O131340" s="57">
        <v>2</v>
      </c>
      <c r="P131340" t="s">
        <v>22</v>
      </c>
    </row>
    <row r="131341" spans="12:16" x14ac:dyDescent="0.25">
      <c r="L131341" s="58">
        <v>47112.416666666664</v>
      </c>
      <c r="M131341" s="57">
        <v>2028</v>
      </c>
      <c r="N131341" s="57">
        <v>12</v>
      </c>
      <c r="O131341" s="57">
        <v>2</v>
      </c>
      <c r="P131341" t="s">
        <v>22</v>
      </c>
    </row>
    <row r="131342" spans="12:16" x14ac:dyDescent="0.25">
      <c r="L131342" s="58">
        <v>47112.458333333336</v>
      </c>
      <c r="M131342" s="57">
        <v>2028</v>
      </c>
      <c r="N131342" s="57">
        <v>12</v>
      </c>
      <c r="O131342" s="57">
        <v>2</v>
      </c>
      <c r="P131342" t="s">
        <v>22</v>
      </c>
    </row>
    <row r="131343" spans="12:16" x14ac:dyDescent="0.25">
      <c r="L131343" s="58">
        <v>47112.5</v>
      </c>
      <c r="M131343" s="57">
        <v>2028</v>
      </c>
      <c r="N131343" s="57">
        <v>12</v>
      </c>
      <c r="O131343" s="57">
        <v>2</v>
      </c>
      <c r="P131343" t="s">
        <v>22</v>
      </c>
    </row>
    <row r="131344" spans="12:16" x14ac:dyDescent="0.25">
      <c r="L131344" s="58">
        <v>47112.541666666664</v>
      </c>
      <c r="M131344" s="57">
        <v>2028</v>
      </c>
      <c r="N131344" s="57">
        <v>12</v>
      </c>
      <c r="O131344" s="57">
        <v>2</v>
      </c>
      <c r="P131344" t="s">
        <v>22</v>
      </c>
    </row>
    <row r="131345" spans="12:16" x14ac:dyDescent="0.25">
      <c r="L131345" s="58">
        <v>47112.583333333336</v>
      </c>
      <c r="M131345" s="57">
        <v>2028</v>
      </c>
      <c r="N131345" s="57">
        <v>12</v>
      </c>
      <c r="O131345" s="57">
        <v>2</v>
      </c>
      <c r="P131345" t="s">
        <v>22</v>
      </c>
    </row>
    <row r="131346" spans="12:16" x14ac:dyDescent="0.25">
      <c r="L131346" s="58">
        <v>47112.625</v>
      </c>
      <c r="M131346" s="57">
        <v>2028</v>
      </c>
      <c r="N131346" s="57">
        <v>12</v>
      </c>
      <c r="O131346" s="57">
        <v>2</v>
      </c>
      <c r="P131346" t="s">
        <v>22</v>
      </c>
    </row>
    <row r="131347" spans="12:16" x14ac:dyDescent="0.25">
      <c r="L131347" s="58">
        <v>47112.666666666664</v>
      </c>
      <c r="M131347" s="57">
        <v>2028</v>
      </c>
      <c r="N131347" s="57">
        <v>12</v>
      </c>
      <c r="O131347" s="57">
        <v>2</v>
      </c>
      <c r="P131347" t="s">
        <v>22</v>
      </c>
    </row>
    <row r="131348" spans="12:16" x14ac:dyDescent="0.25">
      <c r="L131348" s="58">
        <v>47112.708333333336</v>
      </c>
      <c r="M131348" s="57">
        <v>2028</v>
      </c>
      <c r="N131348" s="57">
        <v>12</v>
      </c>
      <c r="O131348" s="57">
        <v>2</v>
      </c>
      <c r="P131348" t="s">
        <v>22</v>
      </c>
    </row>
    <row r="131349" spans="12:16" x14ac:dyDescent="0.25">
      <c r="L131349" s="58">
        <v>47112.75</v>
      </c>
      <c r="M131349" s="57">
        <v>2028</v>
      </c>
      <c r="N131349" s="57">
        <v>12</v>
      </c>
      <c r="O131349" s="57">
        <v>2</v>
      </c>
      <c r="P131349" t="s">
        <v>22</v>
      </c>
    </row>
    <row r="131350" spans="12:16" x14ac:dyDescent="0.25">
      <c r="L131350" s="58">
        <v>47112.791666666664</v>
      </c>
      <c r="M131350" s="57">
        <v>2028</v>
      </c>
      <c r="N131350" s="57">
        <v>12</v>
      </c>
      <c r="O131350" s="57">
        <v>2</v>
      </c>
      <c r="P131350" t="s">
        <v>22</v>
      </c>
    </row>
    <row r="131351" spans="12:16" x14ac:dyDescent="0.25">
      <c r="L131351" s="58">
        <v>47112.833333333336</v>
      </c>
      <c r="M131351" s="57">
        <v>2028</v>
      </c>
      <c r="N131351" s="57">
        <v>12</v>
      </c>
      <c r="O131351" s="57">
        <v>2</v>
      </c>
      <c r="P131351" t="s">
        <v>22</v>
      </c>
    </row>
    <row r="131352" spans="12:16" x14ac:dyDescent="0.25">
      <c r="L131352" s="58">
        <v>47112.875</v>
      </c>
      <c r="M131352" s="57">
        <v>2028</v>
      </c>
      <c r="N131352" s="57">
        <v>12</v>
      </c>
      <c r="O131352" s="57">
        <v>2</v>
      </c>
      <c r="P131352" t="s">
        <v>22</v>
      </c>
    </row>
    <row r="131353" spans="12:16" x14ac:dyDescent="0.25">
      <c r="L131353" s="58">
        <v>47112.916666666664</v>
      </c>
      <c r="M131353" s="57">
        <v>2028</v>
      </c>
      <c r="N131353" s="57">
        <v>12</v>
      </c>
      <c r="O131353" s="57">
        <v>2</v>
      </c>
      <c r="P131353" t="s">
        <v>22</v>
      </c>
    </row>
    <row r="131354" spans="12:16" x14ac:dyDescent="0.25">
      <c r="L131354" s="58">
        <v>47112.958333333336</v>
      </c>
      <c r="M131354" s="57">
        <v>2028</v>
      </c>
      <c r="N131354" s="57">
        <v>12</v>
      </c>
      <c r="O131354" s="57">
        <v>2</v>
      </c>
      <c r="P131354" t="s">
        <v>22</v>
      </c>
    </row>
    <row r="131355" spans="12:16" x14ac:dyDescent="0.25">
      <c r="L131355" s="58">
        <v>47113</v>
      </c>
      <c r="M131355" s="57">
        <v>2028</v>
      </c>
      <c r="N131355" s="57">
        <v>12</v>
      </c>
      <c r="O131355" s="57">
        <v>3</v>
      </c>
      <c r="P131355" t="s">
        <v>22</v>
      </c>
    </row>
    <row r="131356" spans="12:16" x14ac:dyDescent="0.25">
      <c r="L131356" s="58">
        <v>47113.041666666664</v>
      </c>
      <c r="M131356" s="57">
        <v>2028</v>
      </c>
      <c r="N131356" s="57">
        <v>12</v>
      </c>
      <c r="O131356" s="57">
        <v>3</v>
      </c>
      <c r="P131356" t="s">
        <v>22</v>
      </c>
    </row>
    <row r="131357" spans="12:16" x14ac:dyDescent="0.25">
      <c r="L131357" s="58">
        <v>47113.083333333336</v>
      </c>
      <c r="M131357" s="57">
        <v>2028</v>
      </c>
      <c r="N131357" s="57">
        <v>12</v>
      </c>
      <c r="O131357" s="57">
        <v>3</v>
      </c>
      <c r="P131357" t="s">
        <v>22</v>
      </c>
    </row>
    <row r="131358" spans="12:16" x14ac:dyDescent="0.25">
      <c r="L131358" s="58">
        <v>47113.125</v>
      </c>
      <c r="M131358" s="57">
        <v>2028</v>
      </c>
      <c r="N131358" s="57">
        <v>12</v>
      </c>
      <c r="O131358" s="57">
        <v>3</v>
      </c>
      <c r="P131358" t="s">
        <v>22</v>
      </c>
    </row>
    <row r="131359" spans="12:16" x14ac:dyDescent="0.25">
      <c r="L131359" s="58">
        <v>47113.166666666664</v>
      </c>
      <c r="M131359" s="57">
        <v>2028</v>
      </c>
      <c r="N131359" s="57">
        <v>12</v>
      </c>
      <c r="O131359" s="57">
        <v>3</v>
      </c>
      <c r="P131359" t="s">
        <v>22</v>
      </c>
    </row>
    <row r="131360" spans="12:16" x14ac:dyDescent="0.25">
      <c r="L131360" s="58">
        <v>47113.208333333336</v>
      </c>
      <c r="M131360" s="57">
        <v>2028</v>
      </c>
      <c r="N131360" s="57">
        <v>12</v>
      </c>
      <c r="O131360" s="57">
        <v>3</v>
      </c>
      <c r="P131360" t="s">
        <v>22</v>
      </c>
    </row>
    <row r="131361" spans="12:16" x14ac:dyDescent="0.25">
      <c r="L131361" s="58">
        <v>47113.25</v>
      </c>
      <c r="M131361" s="57">
        <v>2028</v>
      </c>
      <c r="N131361" s="57">
        <v>12</v>
      </c>
      <c r="O131361" s="57">
        <v>3</v>
      </c>
      <c r="P131361" t="s">
        <v>23</v>
      </c>
    </row>
    <row r="131362" spans="12:16" x14ac:dyDescent="0.25">
      <c r="L131362" s="58">
        <v>47113.291666666664</v>
      </c>
      <c r="M131362" s="57">
        <v>2028</v>
      </c>
      <c r="N131362" s="57">
        <v>12</v>
      </c>
      <c r="O131362" s="57">
        <v>3</v>
      </c>
      <c r="P131362" t="s">
        <v>23</v>
      </c>
    </row>
    <row r="131363" spans="12:16" x14ac:dyDescent="0.25">
      <c r="L131363" s="58">
        <v>47113.333333333336</v>
      </c>
      <c r="M131363" s="57">
        <v>2028</v>
      </c>
      <c r="N131363" s="57">
        <v>12</v>
      </c>
      <c r="O131363" s="57">
        <v>3</v>
      </c>
      <c r="P131363" t="s">
        <v>23</v>
      </c>
    </row>
    <row r="131364" spans="12:16" x14ac:dyDescent="0.25">
      <c r="L131364" s="58">
        <v>47113.375</v>
      </c>
      <c r="M131364" s="57">
        <v>2028</v>
      </c>
      <c r="N131364" s="57">
        <v>12</v>
      </c>
      <c r="O131364" s="57">
        <v>3</v>
      </c>
      <c r="P131364" t="s">
        <v>23</v>
      </c>
    </row>
    <row r="131365" spans="12:16" x14ac:dyDescent="0.25">
      <c r="L131365" s="58">
        <v>47113.416666666664</v>
      </c>
      <c r="M131365" s="57">
        <v>2028</v>
      </c>
      <c r="N131365" s="57">
        <v>12</v>
      </c>
      <c r="O131365" s="57">
        <v>3</v>
      </c>
      <c r="P131365" t="s">
        <v>23</v>
      </c>
    </row>
    <row r="131366" spans="12:16" x14ac:dyDescent="0.25">
      <c r="L131366" s="58">
        <v>47113.458333333336</v>
      </c>
      <c r="M131366" s="57">
        <v>2028</v>
      </c>
      <c r="N131366" s="57">
        <v>12</v>
      </c>
      <c r="O131366" s="57">
        <v>3</v>
      </c>
      <c r="P131366" t="s">
        <v>23</v>
      </c>
    </row>
    <row r="131367" spans="12:16" x14ac:dyDescent="0.25">
      <c r="L131367" s="58">
        <v>47113.5</v>
      </c>
      <c r="M131367" s="57">
        <v>2028</v>
      </c>
      <c r="N131367" s="57">
        <v>12</v>
      </c>
      <c r="O131367" s="57">
        <v>3</v>
      </c>
      <c r="P131367" t="s">
        <v>23</v>
      </c>
    </row>
    <row r="131368" spans="12:16" x14ac:dyDescent="0.25">
      <c r="L131368" s="58">
        <v>47113.541666666664</v>
      </c>
      <c r="M131368" s="57">
        <v>2028</v>
      </c>
      <c r="N131368" s="57">
        <v>12</v>
      </c>
      <c r="O131368" s="57">
        <v>3</v>
      </c>
      <c r="P131368" t="s">
        <v>23</v>
      </c>
    </row>
    <row r="131369" spans="12:16" x14ac:dyDescent="0.25">
      <c r="L131369" s="58">
        <v>47113.583333333336</v>
      </c>
      <c r="M131369" s="57">
        <v>2028</v>
      </c>
      <c r="N131369" s="57">
        <v>12</v>
      </c>
      <c r="O131369" s="57">
        <v>3</v>
      </c>
      <c r="P131369" t="s">
        <v>23</v>
      </c>
    </row>
    <row r="131370" spans="12:16" x14ac:dyDescent="0.25">
      <c r="L131370" s="58">
        <v>47113.625</v>
      </c>
      <c r="M131370" s="57">
        <v>2028</v>
      </c>
      <c r="N131370" s="57">
        <v>12</v>
      </c>
      <c r="O131370" s="57">
        <v>3</v>
      </c>
      <c r="P131370" t="s">
        <v>23</v>
      </c>
    </row>
    <row r="131371" spans="12:16" x14ac:dyDescent="0.25">
      <c r="L131371" s="58">
        <v>47113.666666666664</v>
      </c>
      <c r="M131371" s="57">
        <v>2028</v>
      </c>
      <c r="N131371" s="57">
        <v>12</v>
      </c>
      <c r="O131371" s="57">
        <v>3</v>
      </c>
      <c r="P131371" t="s">
        <v>23</v>
      </c>
    </row>
    <row r="131372" spans="12:16" x14ac:dyDescent="0.25">
      <c r="L131372" s="58">
        <v>47113.708333333336</v>
      </c>
      <c r="M131372" s="57">
        <v>2028</v>
      </c>
      <c r="N131372" s="57">
        <v>12</v>
      </c>
      <c r="O131372" s="57">
        <v>3</v>
      </c>
      <c r="P131372" t="s">
        <v>23</v>
      </c>
    </row>
    <row r="131373" spans="12:16" x14ac:dyDescent="0.25">
      <c r="L131373" s="58">
        <v>47113.75</v>
      </c>
      <c r="M131373" s="57">
        <v>2028</v>
      </c>
      <c r="N131373" s="57">
        <v>12</v>
      </c>
      <c r="O131373" s="57">
        <v>3</v>
      </c>
      <c r="P131373" t="s">
        <v>23</v>
      </c>
    </row>
    <row r="131374" spans="12:16" x14ac:dyDescent="0.25">
      <c r="L131374" s="58">
        <v>47113.791666666664</v>
      </c>
      <c r="M131374" s="57">
        <v>2028</v>
      </c>
      <c r="N131374" s="57">
        <v>12</v>
      </c>
      <c r="O131374" s="57">
        <v>3</v>
      </c>
      <c r="P131374" t="s">
        <v>23</v>
      </c>
    </row>
    <row r="131375" spans="12:16" x14ac:dyDescent="0.25">
      <c r="L131375" s="58">
        <v>47113.833333333336</v>
      </c>
      <c r="M131375" s="57">
        <v>2028</v>
      </c>
      <c r="N131375" s="57">
        <v>12</v>
      </c>
      <c r="O131375" s="57">
        <v>3</v>
      </c>
      <c r="P131375" t="s">
        <v>23</v>
      </c>
    </row>
    <row r="131376" spans="12:16" x14ac:dyDescent="0.25">
      <c r="L131376" s="58">
        <v>47113.875</v>
      </c>
      <c r="M131376" s="57">
        <v>2028</v>
      </c>
      <c r="N131376" s="57">
        <v>12</v>
      </c>
      <c r="O131376" s="57">
        <v>3</v>
      </c>
      <c r="P131376" t="s">
        <v>23</v>
      </c>
    </row>
    <row r="131377" spans="12:16" x14ac:dyDescent="0.25">
      <c r="L131377" s="58">
        <v>47113.916666666664</v>
      </c>
      <c r="M131377" s="57">
        <v>2028</v>
      </c>
      <c r="N131377" s="57">
        <v>12</v>
      </c>
      <c r="O131377" s="57">
        <v>3</v>
      </c>
      <c r="P131377" t="s">
        <v>22</v>
      </c>
    </row>
    <row r="131378" spans="12:16" x14ac:dyDescent="0.25">
      <c r="L131378" s="58">
        <v>47113.958333333336</v>
      </c>
      <c r="M131378" s="57">
        <v>2028</v>
      </c>
      <c r="N131378" s="57">
        <v>12</v>
      </c>
      <c r="O131378" s="57">
        <v>3</v>
      </c>
      <c r="P131378" t="s">
        <v>22</v>
      </c>
    </row>
    <row r="131379" spans="12:16" x14ac:dyDescent="0.25">
      <c r="L131379" s="58">
        <v>47114</v>
      </c>
      <c r="M131379" s="57">
        <v>2028</v>
      </c>
      <c r="N131379" s="57">
        <v>12</v>
      </c>
      <c r="O131379" s="57">
        <v>4</v>
      </c>
      <c r="P131379" t="s">
        <v>22</v>
      </c>
    </row>
    <row r="131380" spans="12:16" x14ac:dyDescent="0.25">
      <c r="L131380" s="58">
        <v>47114.041666666664</v>
      </c>
      <c r="M131380" s="57">
        <v>2028</v>
      </c>
      <c r="N131380" s="57">
        <v>12</v>
      </c>
      <c r="O131380" s="57">
        <v>4</v>
      </c>
      <c r="P131380" t="s">
        <v>22</v>
      </c>
    </row>
    <row r="131381" spans="12:16" x14ac:dyDescent="0.25">
      <c r="L131381" s="58">
        <v>47114.083333333336</v>
      </c>
      <c r="M131381" s="57">
        <v>2028</v>
      </c>
      <c r="N131381" s="57">
        <v>12</v>
      </c>
      <c r="O131381" s="57">
        <v>4</v>
      </c>
      <c r="P131381" t="s">
        <v>22</v>
      </c>
    </row>
    <row r="131382" spans="12:16" x14ac:dyDescent="0.25">
      <c r="L131382" s="58">
        <v>47114.125</v>
      </c>
      <c r="M131382" s="57">
        <v>2028</v>
      </c>
      <c r="N131382" s="57">
        <v>12</v>
      </c>
      <c r="O131382" s="57">
        <v>4</v>
      </c>
      <c r="P131382" t="s">
        <v>22</v>
      </c>
    </row>
    <row r="131383" spans="12:16" x14ac:dyDescent="0.25">
      <c r="L131383" s="58">
        <v>47114.166666666664</v>
      </c>
      <c r="M131383" s="57">
        <v>2028</v>
      </c>
      <c r="N131383" s="57">
        <v>12</v>
      </c>
      <c r="O131383" s="57">
        <v>4</v>
      </c>
      <c r="P131383" t="s">
        <v>22</v>
      </c>
    </row>
    <row r="131384" spans="12:16" x14ac:dyDescent="0.25">
      <c r="L131384" s="58">
        <v>47114.208333333336</v>
      </c>
      <c r="M131384" s="57">
        <v>2028</v>
      </c>
      <c r="N131384" s="57">
        <v>12</v>
      </c>
      <c r="O131384" s="57">
        <v>4</v>
      </c>
      <c r="P131384" t="s">
        <v>22</v>
      </c>
    </row>
    <row r="131385" spans="12:16" x14ac:dyDescent="0.25">
      <c r="L131385" s="58">
        <v>47114.25</v>
      </c>
      <c r="M131385" s="57">
        <v>2028</v>
      </c>
      <c r="N131385" s="57">
        <v>12</v>
      </c>
      <c r="O131385" s="57">
        <v>4</v>
      </c>
      <c r="P131385" t="s">
        <v>23</v>
      </c>
    </row>
    <row r="131386" spans="12:16" x14ac:dyDescent="0.25">
      <c r="L131386" s="58">
        <v>47114.291666666664</v>
      </c>
      <c r="M131386" s="57">
        <v>2028</v>
      </c>
      <c r="N131386" s="57">
        <v>12</v>
      </c>
      <c r="O131386" s="57">
        <v>4</v>
      </c>
      <c r="P131386" t="s">
        <v>23</v>
      </c>
    </row>
    <row r="131387" spans="12:16" x14ac:dyDescent="0.25">
      <c r="L131387" s="58">
        <v>47114.333333333336</v>
      </c>
      <c r="M131387" s="57">
        <v>2028</v>
      </c>
      <c r="N131387" s="57">
        <v>12</v>
      </c>
      <c r="O131387" s="57">
        <v>4</v>
      </c>
      <c r="P131387" t="s">
        <v>23</v>
      </c>
    </row>
    <row r="131388" spans="12:16" x14ac:dyDescent="0.25">
      <c r="L131388" s="58">
        <v>47114.375</v>
      </c>
      <c r="M131388" s="57">
        <v>2028</v>
      </c>
      <c r="N131388" s="57">
        <v>12</v>
      </c>
      <c r="O131388" s="57">
        <v>4</v>
      </c>
      <c r="P131388" t="s">
        <v>23</v>
      </c>
    </row>
    <row r="131389" spans="12:16" x14ac:dyDescent="0.25">
      <c r="L131389" s="58">
        <v>47114.416666666664</v>
      </c>
      <c r="M131389" s="57">
        <v>2028</v>
      </c>
      <c r="N131389" s="57">
        <v>12</v>
      </c>
      <c r="O131389" s="57">
        <v>4</v>
      </c>
      <c r="P131389" t="s">
        <v>23</v>
      </c>
    </row>
    <row r="131390" spans="12:16" x14ac:dyDescent="0.25">
      <c r="L131390" s="58">
        <v>47114.458333333336</v>
      </c>
      <c r="M131390" s="57">
        <v>2028</v>
      </c>
      <c r="N131390" s="57">
        <v>12</v>
      </c>
      <c r="O131390" s="57">
        <v>4</v>
      </c>
      <c r="P131390" t="s">
        <v>23</v>
      </c>
    </row>
    <row r="131391" spans="12:16" x14ac:dyDescent="0.25">
      <c r="L131391" s="58">
        <v>47114.5</v>
      </c>
      <c r="M131391" s="57">
        <v>2028</v>
      </c>
      <c r="N131391" s="57">
        <v>12</v>
      </c>
      <c r="O131391" s="57">
        <v>4</v>
      </c>
      <c r="P131391" t="s">
        <v>23</v>
      </c>
    </row>
    <row r="131392" spans="12:16" x14ac:dyDescent="0.25">
      <c r="L131392" s="58">
        <v>47114.541666666664</v>
      </c>
      <c r="M131392" s="57">
        <v>2028</v>
      </c>
      <c r="N131392" s="57">
        <v>12</v>
      </c>
      <c r="O131392" s="57">
        <v>4</v>
      </c>
      <c r="P131392" t="s">
        <v>23</v>
      </c>
    </row>
    <row r="131393" spans="12:16" x14ac:dyDescent="0.25">
      <c r="L131393" s="58">
        <v>47114.583333333336</v>
      </c>
      <c r="M131393" s="57">
        <v>2028</v>
      </c>
      <c r="N131393" s="57">
        <v>12</v>
      </c>
      <c r="O131393" s="57">
        <v>4</v>
      </c>
      <c r="P131393" t="s">
        <v>23</v>
      </c>
    </row>
    <row r="131394" spans="12:16" x14ac:dyDescent="0.25">
      <c r="L131394" s="58">
        <v>47114.625</v>
      </c>
      <c r="M131394" s="57">
        <v>2028</v>
      </c>
      <c r="N131394" s="57">
        <v>12</v>
      </c>
      <c r="O131394" s="57">
        <v>4</v>
      </c>
      <c r="P131394" t="s">
        <v>23</v>
      </c>
    </row>
    <row r="131395" spans="12:16" x14ac:dyDescent="0.25">
      <c r="L131395" s="58">
        <v>47114.666666666664</v>
      </c>
      <c r="M131395" s="57">
        <v>2028</v>
      </c>
      <c r="N131395" s="57">
        <v>12</v>
      </c>
      <c r="O131395" s="57">
        <v>4</v>
      </c>
      <c r="P131395" t="s">
        <v>23</v>
      </c>
    </row>
    <row r="131396" spans="12:16" x14ac:dyDescent="0.25">
      <c r="L131396" s="58">
        <v>47114.708333333336</v>
      </c>
      <c r="M131396" s="57">
        <v>2028</v>
      </c>
      <c r="N131396" s="57">
        <v>12</v>
      </c>
      <c r="O131396" s="57">
        <v>4</v>
      </c>
      <c r="P131396" t="s">
        <v>23</v>
      </c>
    </row>
    <row r="131397" spans="12:16" x14ac:dyDescent="0.25">
      <c r="L131397" s="58">
        <v>47114.75</v>
      </c>
      <c r="M131397" s="57">
        <v>2028</v>
      </c>
      <c r="N131397" s="57">
        <v>12</v>
      </c>
      <c r="O131397" s="57">
        <v>4</v>
      </c>
      <c r="P131397" t="s">
        <v>23</v>
      </c>
    </row>
    <row r="131398" spans="12:16" x14ac:dyDescent="0.25">
      <c r="L131398" s="58">
        <v>47114.791666666664</v>
      </c>
      <c r="M131398" s="57">
        <v>2028</v>
      </c>
      <c r="N131398" s="57">
        <v>12</v>
      </c>
      <c r="O131398" s="57">
        <v>4</v>
      </c>
      <c r="P131398" t="s">
        <v>23</v>
      </c>
    </row>
    <row r="131399" spans="12:16" x14ac:dyDescent="0.25">
      <c r="L131399" s="58">
        <v>47114.833333333336</v>
      </c>
      <c r="M131399" s="57">
        <v>2028</v>
      </c>
      <c r="N131399" s="57">
        <v>12</v>
      </c>
      <c r="O131399" s="57">
        <v>4</v>
      </c>
      <c r="P131399" t="s">
        <v>23</v>
      </c>
    </row>
    <row r="131400" spans="12:16" x14ac:dyDescent="0.25">
      <c r="L131400" s="58">
        <v>47114.875</v>
      </c>
      <c r="M131400" s="57">
        <v>2028</v>
      </c>
      <c r="N131400" s="57">
        <v>12</v>
      </c>
      <c r="O131400" s="57">
        <v>4</v>
      </c>
      <c r="P131400" t="s">
        <v>23</v>
      </c>
    </row>
    <row r="131401" spans="12:16" x14ac:dyDescent="0.25">
      <c r="L131401" s="58">
        <v>47114.916666666664</v>
      </c>
      <c r="M131401" s="57">
        <v>2028</v>
      </c>
      <c r="N131401" s="57">
        <v>12</v>
      </c>
      <c r="O131401" s="57">
        <v>4</v>
      </c>
      <c r="P131401" t="s">
        <v>22</v>
      </c>
    </row>
    <row r="131402" spans="12:16" x14ac:dyDescent="0.25">
      <c r="L131402" s="58">
        <v>47114.958333333336</v>
      </c>
      <c r="M131402" s="57">
        <v>2028</v>
      </c>
      <c r="N131402" s="57">
        <v>12</v>
      </c>
      <c r="O131402" s="57">
        <v>4</v>
      </c>
      <c r="P131402" t="s">
        <v>22</v>
      </c>
    </row>
    <row r="131403" spans="12:16" x14ac:dyDescent="0.25">
      <c r="L131403" s="58">
        <v>47115</v>
      </c>
      <c r="M131403" s="57">
        <v>2028</v>
      </c>
      <c r="N131403" s="57">
        <v>12</v>
      </c>
      <c r="O131403" s="57">
        <v>5</v>
      </c>
      <c r="P131403" t="s">
        <v>22</v>
      </c>
    </row>
    <row r="131404" spans="12:16" x14ac:dyDescent="0.25">
      <c r="L131404" s="58">
        <v>47115.041666666664</v>
      </c>
      <c r="M131404" s="57">
        <v>2028</v>
      </c>
      <c r="N131404" s="57">
        <v>12</v>
      </c>
      <c r="O131404" s="57">
        <v>5</v>
      </c>
      <c r="P131404" t="s">
        <v>22</v>
      </c>
    </row>
    <row r="131405" spans="12:16" x14ac:dyDescent="0.25">
      <c r="L131405" s="58">
        <v>47115.083333333336</v>
      </c>
      <c r="M131405" s="57">
        <v>2028</v>
      </c>
      <c r="N131405" s="57">
        <v>12</v>
      </c>
      <c r="O131405" s="57">
        <v>5</v>
      </c>
      <c r="P131405" t="s">
        <v>22</v>
      </c>
    </row>
    <row r="131406" spans="12:16" x14ac:dyDescent="0.25">
      <c r="L131406" s="58">
        <v>47115.125</v>
      </c>
      <c r="M131406" s="57">
        <v>2028</v>
      </c>
      <c r="N131406" s="57">
        <v>12</v>
      </c>
      <c r="O131406" s="57">
        <v>5</v>
      </c>
      <c r="P131406" t="s">
        <v>22</v>
      </c>
    </row>
    <row r="131407" spans="12:16" x14ac:dyDescent="0.25">
      <c r="L131407" s="58">
        <v>47115.166666666664</v>
      </c>
      <c r="M131407" s="57">
        <v>2028</v>
      </c>
      <c r="N131407" s="57">
        <v>12</v>
      </c>
      <c r="O131407" s="57">
        <v>5</v>
      </c>
      <c r="P131407" t="s">
        <v>22</v>
      </c>
    </row>
    <row r="131408" spans="12:16" x14ac:dyDescent="0.25">
      <c r="L131408" s="58">
        <v>47115.208333333336</v>
      </c>
      <c r="M131408" s="57">
        <v>2028</v>
      </c>
      <c r="N131408" s="57">
        <v>12</v>
      </c>
      <c r="O131408" s="57">
        <v>5</v>
      </c>
      <c r="P131408" t="s">
        <v>22</v>
      </c>
    </row>
    <row r="131409" spans="12:16" x14ac:dyDescent="0.25">
      <c r="L131409" s="58">
        <v>47115.25</v>
      </c>
      <c r="M131409" s="57">
        <v>2028</v>
      </c>
      <c r="N131409" s="57">
        <v>12</v>
      </c>
      <c r="O131409" s="57">
        <v>5</v>
      </c>
      <c r="P131409" t="s">
        <v>23</v>
      </c>
    </row>
    <row r="131410" spans="12:16" x14ac:dyDescent="0.25">
      <c r="L131410" s="58">
        <v>47115.291666666664</v>
      </c>
      <c r="M131410" s="57">
        <v>2028</v>
      </c>
      <c r="N131410" s="57">
        <v>12</v>
      </c>
      <c r="O131410" s="57">
        <v>5</v>
      </c>
      <c r="P131410" t="s">
        <v>23</v>
      </c>
    </row>
    <row r="131411" spans="12:16" x14ac:dyDescent="0.25">
      <c r="L131411" s="58">
        <v>47115.333333333336</v>
      </c>
      <c r="M131411" s="57">
        <v>2028</v>
      </c>
      <c r="N131411" s="57">
        <v>12</v>
      </c>
      <c r="O131411" s="57">
        <v>5</v>
      </c>
      <c r="P131411" t="s">
        <v>23</v>
      </c>
    </row>
    <row r="131412" spans="12:16" x14ac:dyDescent="0.25">
      <c r="L131412" s="58">
        <v>47115.375</v>
      </c>
      <c r="M131412" s="57">
        <v>2028</v>
      </c>
      <c r="N131412" s="57">
        <v>12</v>
      </c>
      <c r="O131412" s="57">
        <v>5</v>
      </c>
      <c r="P131412" t="s">
        <v>23</v>
      </c>
    </row>
    <row r="131413" spans="12:16" x14ac:dyDescent="0.25">
      <c r="L131413" s="58">
        <v>47115.416666666664</v>
      </c>
      <c r="M131413" s="57">
        <v>2028</v>
      </c>
      <c r="N131413" s="57">
        <v>12</v>
      </c>
      <c r="O131413" s="57">
        <v>5</v>
      </c>
      <c r="P131413" t="s">
        <v>23</v>
      </c>
    </row>
    <row r="131414" spans="12:16" x14ac:dyDescent="0.25">
      <c r="L131414" s="58">
        <v>47115.458333333336</v>
      </c>
      <c r="M131414" s="57">
        <v>2028</v>
      </c>
      <c r="N131414" s="57">
        <v>12</v>
      </c>
      <c r="O131414" s="57">
        <v>5</v>
      </c>
      <c r="P131414" t="s">
        <v>23</v>
      </c>
    </row>
    <row r="131415" spans="12:16" x14ac:dyDescent="0.25">
      <c r="L131415" s="58">
        <v>47115.5</v>
      </c>
      <c r="M131415" s="57">
        <v>2028</v>
      </c>
      <c r="N131415" s="57">
        <v>12</v>
      </c>
      <c r="O131415" s="57">
        <v>5</v>
      </c>
      <c r="P131415" t="s">
        <v>23</v>
      </c>
    </row>
    <row r="131416" spans="12:16" x14ac:dyDescent="0.25">
      <c r="L131416" s="58">
        <v>47115.541666666664</v>
      </c>
      <c r="M131416" s="57">
        <v>2028</v>
      </c>
      <c r="N131416" s="57">
        <v>12</v>
      </c>
      <c r="O131416" s="57">
        <v>5</v>
      </c>
      <c r="P131416" t="s">
        <v>23</v>
      </c>
    </row>
    <row r="131417" spans="12:16" x14ac:dyDescent="0.25">
      <c r="L131417" s="58">
        <v>47115.583333333336</v>
      </c>
      <c r="M131417" s="57">
        <v>2028</v>
      </c>
      <c r="N131417" s="57">
        <v>12</v>
      </c>
      <c r="O131417" s="57">
        <v>5</v>
      </c>
      <c r="P131417" t="s">
        <v>23</v>
      </c>
    </row>
    <row r="131418" spans="12:16" x14ac:dyDescent="0.25">
      <c r="L131418" s="58">
        <v>47115.625</v>
      </c>
      <c r="M131418" s="57">
        <v>2028</v>
      </c>
      <c r="N131418" s="57">
        <v>12</v>
      </c>
      <c r="O131418" s="57">
        <v>5</v>
      </c>
      <c r="P131418" t="s">
        <v>23</v>
      </c>
    </row>
    <row r="131419" spans="12:16" x14ac:dyDescent="0.25">
      <c r="L131419" s="58">
        <v>47115.666666666664</v>
      </c>
      <c r="M131419" s="57">
        <v>2028</v>
      </c>
      <c r="N131419" s="57">
        <v>12</v>
      </c>
      <c r="O131419" s="57">
        <v>5</v>
      </c>
      <c r="P131419" t="s">
        <v>23</v>
      </c>
    </row>
    <row r="131420" spans="12:16" x14ac:dyDescent="0.25">
      <c r="L131420" s="58">
        <v>47115.708333333336</v>
      </c>
      <c r="M131420" s="57">
        <v>2028</v>
      </c>
      <c r="N131420" s="57">
        <v>12</v>
      </c>
      <c r="O131420" s="57">
        <v>5</v>
      </c>
      <c r="P131420" t="s">
        <v>23</v>
      </c>
    </row>
    <row r="131421" spans="12:16" x14ac:dyDescent="0.25">
      <c r="L131421" s="58">
        <v>47115.75</v>
      </c>
      <c r="M131421" s="57">
        <v>2028</v>
      </c>
      <c r="N131421" s="57">
        <v>12</v>
      </c>
      <c r="O131421" s="57">
        <v>5</v>
      </c>
      <c r="P131421" t="s">
        <v>23</v>
      </c>
    </row>
    <row r="131422" spans="12:16" x14ac:dyDescent="0.25">
      <c r="L131422" s="58">
        <v>47115.791666666664</v>
      </c>
      <c r="M131422" s="57">
        <v>2028</v>
      </c>
      <c r="N131422" s="57">
        <v>12</v>
      </c>
      <c r="O131422" s="57">
        <v>5</v>
      </c>
      <c r="P131422" t="s">
        <v>23</v>
      </c>
    </row>
    <row r="131423" spans="12:16" x14ac:dyDescent="0.25">
      <c r="L131423" s="58">
        <v>47115.833333333336</v>
      </c>
      <c r="M131423" s="57">
        <v>2028</v>
      </c>
      <c r="N131423" s="57">
        <v>12</v>
      </c>
      <c r="O131423" s="57">
        <v>5</v>
      </c>
      <c r="P131423" t="s">
        <v>23</v>
      </c>
    </row>
    <row r="131424" spans="12:16" x14ac:dyDescent="0.25">
      <c r="L131424" s="58">
        <v>47115.875</v>
      </c>
      <c r="M131424" s="57">
        <v>2028</v>
      </c>
      <c r="N131424" s="57">
        <v>12</v>
      </c>
      <c r="O131424" s="57">
        <v>5</v>
      </c>
      <c r="P131424" t="s">
        <v>23</v>
      </c>
    </row>
    <row r="131425" spans="12:16" x14ac:dyDescent="0.25">
      <c r="L131425" s="58">
        <v>47115.916666666664</v>
      </c>
      <c r="M131425" s="57">
        <v>2028</v>
      </c>
      <c r="N131425" s="57">
        <v>12</v>
      </c>
      <c r="O131425" s="57">
        <v>5</v>
      </c>
      <c r="P131425" t="s">
        <v>22</v>
      </c>
    </row>
    <row r="131426" spans="12:16" x14ac:dyDescent="0.25">
      <c r="L131426" s="58">
        <v>47115.958333333336</v>
      </c>
      <c r="M131426" s="57">
        <v>2028</v>
      </c>
      <c r="N131426" s="57">
        <v>12</v>
      </c>
      <c r="O131426" s="57">
        <v>5</v>
      </c>
      <c r="P131426" t="s">
        <v>22</v>
      </c>
    </row>
    <row r="131427" spans="12:16" x14ac:dyDescent="0.25">
      <c r="L131427" s="58">
        <v>47116</v>
      </c>
      <c r="M131427" s="57">
        <v>2028</v>
      </c>
      <c r="N131427" s="57">
        <v>12</v>
      </c>
      <c r="O131427" s="57">
        <v>6</v>
      </c>
      <c r="P131427" t="s">
        <v>22</v>
      </c>
    </row>
    <row r="131428" spans="12:16" x14ac:dyDescent="0.25">
      <c r="L131428" s="58">
        <v>47116.041666666664</v>
      </c>
      <c r="M131428" s="57">
        <v>2028</v>
      </c>
      <c r="N131428" s="57">
        <v>12</v>
      </c>
      <c r="O131428" s="57">
        <v>6</v>
      </c>
      <c r="P131428" t="s">
        <v>22</v>
      </c>
    </row>
    <row r="131429" spans="12:16" x14ac:dyDescent="0.25">
      <c r="L131429" s="58">
        <v>47116.083333333336</v>
      </c>
      <c r="M131429" s="57">
        <v>2028</v>
      </c>
      <c r="N131429" s="57">
        <v>12</v>
      </c>
      <c r="O131429" s="57">
        <v>6</v>
      </c>
      <c r="P131429" t="s">
        <v>22</v>
      </c>
    </row>
    <row r="131430" spans="12:16" x14ac:dyDescent="0.25">
      <c r="L131430" s="58">
        <v>47116.125</v>
      </c>
      <c r="M131430" s="57">
        <v>2028</v>
      </c>
      <c r="N131430" s="57">
        <v>12</v>
      </c>
      <c r="O131430" s="57">
        <v>6</v>
      </c>
      <c r="P131430" t="s">
        <v>22</v>
      </c>
    </row>
    <row r="131431" spans="12:16" x14ac:dyDescent="0.25">
      <c r="L131431" s="58">
        <v>47116.166666666664</v>
      </c>
      <c r="M131431" s="57">
        <v>2028</v>
      </c>
      <c r="N131431" s="57">
        <v>12</v>
      </c>
      <c r="O131431" s="57">
        <v>6</v>
      </c>
      <c r="P131431" t="s">
        <v>22</v>
      </c>
    </row>
    <row r="131432" spans="12:16" x14ac:dyDescent="0.25">
      <c r="L131432" s="58">
        <v>47116.208333333336</v>
      </c>
      <c r="M131432" s="57">
        <v>2028</v>
      </c>
      <c r="N131432" s="57">
        <v>12</v>
      </c>
      <c r="O131432" s="57">
        <v>6</v>
      </c>
      <c r="P131432" t="s">
        <v>22</v>
      </c>
    </row>
    <row r="131433" spans="12:16" x14ac:dyDescent="0.25">
      <c r="L131433" s="58">
        <v>47116.25</v>
      </c>
      <c r="M131433" s="57">
        <v>2028</v>
      </c>
      <c r="N131433" s="57">
        <v>12</v>
      </c>
      <c r="O131433" s="57">
        <v>6</v>
      </c>
      <c r="P131433" t="s">
        <v>23</v>
      </c>
    </row>
    <row r="131434" spans="12:16" x14ac:dyDescent="0.25">
      <c r="L131434" s="58">
        <v>47116.291666666664</v>
      </c>
      <c r="M131434" s="57">
        <v>2028</v>
      </c>
      <c r="N131434" s="57">
        <v>12</v>
      </c>
      <c r="O131434" s="57">
        <v>6</v>
      </c>
      <c r="P131434" t="s">
        <v>23</v>
      </c>
    </row>
    <row r="131435" spans="12:16" x14ac:dyDescent="0.25">
      <c r="L131435" s="58">
        <v>47116.333333333336</v>
      </c>
      <c r="M131435" s="57">
        <v>2028</v>
      </c>
      <c r="N131435" s="57">
        <v>12</v>
      </c>
      <c r="O131435" s="57">
        <v>6</v>
      </c>
      <c r="P131435" t="s">
        <v>23</v>
      </c>
    </row>
    <row r="131436" spans="12:16" x14ac:dyDescent="0.25">
      <c r="L131436" s="58">
        <v>47116.375</v>
      </c>
      <c r="M131436" s="57">
        <v>2028</v>
      </c>
      <c r="N131436" s="57">
        <v>12</v>
      </c>
      <c r="O131436" s="57">
        <v>6</v>
      </c>
      <c r="P131436" t="s">
        <v>23</v>
      </c>
    </row>
    <row r="131437" spans="12:16" x14ac:dyDescent="0.25">
      <c r="L131437" s="58">
        <v>47116.416666666664</v>
      </c>
      <c r="M131437" s="57">
        <v>2028</v>
      </c>
      <c r="N131437" s="57">
        <v>12</v>
      </c>
      <c r="O131437" s="57">
        <v>6</v>
      </c>
      <c r="P131437" t="s">
        <v>23</v>
      </c>
    </row>
    <row r="131438" spans="12:16" x14ac:dyDescent="0.25">
      <c r="L131438" s="58">
        <v>47116.458333333336</v>
      </c>
      <c r="M131438" s="57">
        <v>2028</v>
      </c>
      <c r="N131438" s="57">
        <v>12</v>
      </c>
      <c r="O131438" s="57">
        <v>6</v>
      </c>
      <c r="P131438" t="s">
        <v>23</v>
      </c>
    </row>
    <row r="131439" spans="12:16" x14ac:dyDescent="0.25">
      <c r="L131439" s="58">
        <v>47116.5</v>
      </c>
      <c r="M131439" s="57">
        <v>2028</v>
      </c>
      <c r="N131439" s="57">
        <v>12</v>
      </c>
      <c r="O131439" s="57">
        <v>6</v>
      </c>
      <c r="P131439" t="s">
        <v>23</v>
      </c>
    </row>
    <row r="131440" spans="12:16" x14ac:dyDescent="0.25">
      <c r="L131440" s="58">
        <v>47116.541666666664</v>
      </c>
      <c r="M131440" s="57">
        <v>2028</v>
      </c>
      <c r="N131440" s="57">
        <v>12</v>
      </c>
      <c r="O131440" s="57">
        <v>6</v>
      </c>
      <c r="P131440" t="s">
        <v>23</v>
      </c>
    </row>
    <row r="131441" spans="12:16" x14ac:dyDescent="0.25">
      <c r="L131441" s="58">
        <v>47116.583333333336</v>
      </c>
      <c r="M131441" s="57">
        <v>2028</v>
      </c>
      <c r="N131441" s="57">
        <v>12</v>
      </c>
      <c r="O131441" s="57">
        <v>6</v>
      </c>
      <c r="P131441" t="s">
        <v>23</v>
      </c>
    </row>
    <row r="131442" spans="12:16" x14ac:dyDescent="0.25">
      <c r="L131442" s="58">
        <v>47116.625</v>
      </c>
      <c r="M131442" s="57">
        <v>2028</v>
      </c>
      <c r="N131442" s="57">
        <v>12</v>
      </c>
      <c r="O131442" s="57">
        <v>6</v>
      </c>
      <c r="P131442" t="s">
        <v>23</v>
      </c>
    </row>
    <row r="131443" spans="12:16" x14ac:dyDescent="0.25">
      <c r="L131443" s="58">
        <v>47116.666666666664</v>
      </c>
      <c r="M131443" s="57">
        <v>2028</v>
      </c>
      <c r="N131443" s="57">
        <v>12</v>
      </c>
      <c r="O131443" s="57">
        <v>6</v>
      </c>
      <c r="P131443" t="s">
        <v>23</v>
      </c>
    </row>
    <row r="131444" spans="12:16" x14ac:dyDescent="0.25">
      <c r="L131444" s="58">
        <v>47116.708333333336</v>
      </c>
      <c r="M131444" s="57">
        <v>2028</v>
      </c>
      <c r="N131444" s="57">
        <v>12</v>
      </c>
      <c r="O131444" s="57">
        <v>6</v>
      </c>
      <c r="P131444" t="s">
        <v>23</v>
      </c>
    </row>
    <row r="131445" spans="12:16" x14ac:dyDescent="0.25">
      <c r="L131445" s="58">
        <v>47116.75</v>
      </c>
      <c r="M131445" s="57">
        <v>2028</v>
      </c>
      <c r="N131445" s="57">
        <v>12</v>
      </c>
      <c r="O131445" s="57">
        <v>6</v>
      </c>
      <c r="P131445" t="s">
        <v>23</v>
      </c>
    </row>
    <row r="131446" spans="12:16" x14ac:dyDescent="0.25">
      <c r="L131446" s="58">
        <v>47116.791666666664</v>
      </c>
      <c r="M131446" s="57">
        <v>2028</v>
      </c>
      <c r="N131446" s="57">
        <v>12</v>
      </c>
      <c r="O131446" s="57">
        <v>6</v>
      </c>
      <c r="P131446" t="s">
        <v>23</v>
      </c>
    </row>
    <row r="131447" spans="12:16" x14ac:dyDescent="0.25">
      <c r="L131447" s="58">
        <v>47116.833333333336</v>
      </c>
      <c r="M131447" s="57">
        <v>2028</v>
      </c>
      <c r="N131447" s="57">
        <v>12</v>
      </c>
      <c r="O131447" s="57">
        <v>6</v>
      </c>
      <c r="P131447" t="s">
        <v>23</v>
      </c>
    </row>
    <row r="131448" spans="12:16" x14ac:dyDescent="0.25">
      <c r="L131448" s="58">
        <v>47116.875</v>
      </c>
      <c r="M131448" s="57">
        <v>2028</v>
      </c>
      <c r="N131448" s="57">
        <v>12</v>
      </c>
      <c r="O131448" s="57">
        <v>6</v>
      </c>
      <c r="P131448" t="s">
        <v>23</v>
      </c>
    </row>
    <row r="131449" spans="12:16" x14ac:dyDescent="0.25">
      <c r="L131449" s="58">
        <v>47116.916666666664</v>
      </c>
      <c r="M131449" s="57">
        <v>2028</v>
      </c>
      <c r="N131449" s="57">
        <v>12</v>
      </c>
      <c r="O131449" s="57">
        <v>6</v>
      </c>
      <c r="P131449" t="s">
        <v>22</v>
      </c>
    </row>
    <row r="131450" spans="12:16" x14ac:dyDescent="0.25">
      <c r="L131450" s="58">
        <v>47116.958333333336</v>
      </c>
      <c r="M131450" s="57">
        <v>2028</v>
      </c>
      <c r="N131450" s="57">
        <v>12</v>
      </c>
      <c r="O131450" s="57">
        <v>6</v>
      </c>
      <c r="P131450" t="s">
        <v>22</v>
      </c>
    </row>
    <row r="131451" spans="12:16" x14ac:dyDescent="0.25">
      <c r="L131451" s="58">
        <v>47117</v>
      </c>
      <c r="M131451" s="57">
        <v>2028</v>
      </c>
      <c r="N131451" s="57">
        <v>12</v>
      </c>
      <c r="O131451" s="57">
        <v>7</v>
      </c>
      <c r="P131451" t="s">
        <v>22</v>
      </c>
    </row>
    <row r="131452" spans="12:16" x14ac:dyDescent="0.25">
      <c r="L131452" s="58">
        <v>47117.041666666664</v>
      </c>
      <c r="M131452" s="57">
        <v>2028</v>
      </c>
      <c r="N131452" s="57">
        <v>12</v>
      </c>
      <c r="O131452" s="57">
        <v>7</v>
      </c>
      <c r="P131452" t="s">
        <v>22</v>
      </c>
    </row>
    <row r="131453" spans="12:16" x14ac:dyDescent="0.25">
      <c r="L131453" s="58">
        <v>47117.083333333336</v>
      </c>
      <c r="M131453" s="57">
        <v>2028</v>
      </c>
      <c r="N131453" s="57">
        <v>12</v>
      </c>
      <c r="O131453" s="57">
        <v>7</v>
      </c>
      <c r="P131453" t="s">
        <v>22</v>
      </c>
    </row>
    <row r="131454" spans="12:16" x14ac:dyDescent="0.25">
      <c r="L131454" s="58">
        <v>47117.125</v>
      </c>
      <c r="M131454" s="57">
        <v>2028</v>
      </c>
      <c r="N131454" s="57">
        <v>12</v>
      </c>
      <c r="O131454" s="57">
        <v>7</v>
      </c>
      <c r="P131454" t="s">
        <v>22</v>
      </c>
    </row>
    <row r="131455" spans="12:16" x14ac:dyDescent="0.25">
      <c r="L131455" s="58">
        <v>47117.166666666664</v>
      </c>
      <c r="M131455" s="57">
        <v>2028</v>
      </c>
      <c r="N131455" s="57">
        <v>12</v>
      </c>
      <c r="O131455" s="57">
        <v>7</v>
      </c>
      <c r="P131455" t="s">
        <v>22</v>
      </c>
    </row>
    <row r="131456" spans="12:16" x14ac:dyDescent="0.25">
      <c r="L131456" s="58">
        <v>47117.208333333336</v>
      </c>
      <c r="M131456" s="57">
        <v>2028</v>
      </c>
      <c r="N131456" s="57">
        <v>12</v>
      </c>
      <c r="O131456" s="57">
        <v>7</v>
      </c>
      <c r="P131456" t="s">
        <v>22</v>
      </c>
    </row>
    <row r="131457" spans="12:16" x14ac:dyDescent="0.25">
      <c r="L131457" s="58">
        <v>47117.25</v>
      </c>
      <c r="M131457" s="57">
        <v>2028</v>
      </c>
      <c r="N131457" s="57">
        <v>12</v>
      </c>
      <c r="O131457" s="57">
        <v>7</v>
      </c>
      <c r="P131457" t="s">
        <v>22</v>
      </c>
    </row>
    <row r="131458" spans="12:16" x14ac:dyDescent="0.25">
      <c r="L131458" s="58">
        <v>47117.291666666664</v>
      </c>
      <c r="M131458" s="57">
        <v>2028</v>
      </c>
      <c r="N131458" s="57">
        <v>12</v>
      </c>
      <c r="O131458" s="57">
        <v>7</v>
      </c>
      <c r="P131458" t="s">
        <v>22</v>
      </c>
    </row>
    <row r="131459" spans="12:16" x14ac:dyDescent="0.25">
      <c r="L131459" s="58">
        <v>47117.333333333336</v>
      </c>
      <c r="M131459" s="57">
        <v>2028</v>
      </c>
      <c r="N131459" s="57">
        <v>12</v>
      </c>
      <c r="O131459" s="57">
        <v>7</v>
      </c>
      <c r="P131459" t="s">
        <v>22</v>
      </c>
    </row>
    <row r="131460" spans="12:16" x14ac:dyDescent="0.25">
      <c r="L131460" s="58">
        <v>47117.375</v>
      </c>
      <c r="M131460" s="57">
        <v>2028</v>
      </c>
      <c r="N131460" s="57">
        <v>12</v>
      </c>
      <c r="O131460" s="57">
        <v>7</v>
      </c>
      <c r="P131460" t="s">
        <v>22</v>
      </c>
    </row>
    <row r="131461" spans="12:16" x14ac:dyDescent="0.25">
      <c r="L131461" s="58">
        <v>47117.416666666664</v>
      </c>
      <c r="M131461" s="57">
        <v>2028</v>
      </c>
      <c r="N131461" s="57">
        <v>12</v>
      </c>
      <c r="O131461" s="57">
        <v>7</v>
      </c>
      <c r="P131461" t="s">
        <v>22</v>
      </c>
    </row>
    <row r="131462" spans="12:16" x14ac:dyDescent="0.25">
      <c r="L131462" s="58">
        <v>47117.458333333336</v>
      </c>
      <c r="M131462" s="57">
        <v>2028</v>
      </c>
      <c r="N131462" s="57">
        <v>12</v>
      </c>
      <c r="O131462" s="57">
        <v>7</v>
      </c>
      <c r="P131462" t="s">
        <v>22</v>
      </c>
    </row>
    <row r="131463" spans="12:16" x14ac:dyDescent="0.25">
      <c r="L131463" s="58">
        <v>47117.5</v>
      </c>
      <c r="M131463" s="57">
        <v>2028</v>
      </c>
      <c r="N131463" s="57">
        <v>12</v>
      </c>
      <c r="O131463" s="57">
        <v>7</v>
      </c>
      <c r="P131463" t="s">
        <v>22</v>
      </c>
    </row>
    <row r="131464" spans="12:16" x14ac:dyDescent="0.25">
      <c r="L131464" s="58">
        <v>47117.541666666664</v>
      </c>
      <c r="M131464" s="57">
        <v>2028</v>
      </c>
      <c r="N131464" s="57">
        <v>12</v>
      </c>
      <c r="O131464" s="57">
        <v>7</v>
      </c>
      <c r="P131464" t="s">
        <v>22</v>
      </c>
    </row>
    <row r="131465" spans="12:16" x14ac:dyDescent="0.25">
      <c r="L131465" s="58">
        <v>47117.583333333336</v>
      </c>
      <c r="M131465" s="57">
        <v>2028</v>
      </c>
      <c r="N131465" s="57">
        <v>12</v>
      </c>
      <c r="O131465" s="57">
        <v>7</v>
      </c>
      <c r="P131465" t="s">
        <v>22</v>
      </c>
    </row>
    <row r="131466" spans="12:16" x14ac:dyDescent="0.25">
      <c r="L131466" s="58">
        <v>47117.625</v>
      </c>
      <c r="M131466" s="57">
        <v>2028</v>
      </c>
      <c r="N131466" s="57">
        <v>12</v>
      </c>
      <c r="O131466" s="57">
        <v>7</v>
      </c>
      <c r="P131466" t="s">
        <v>22</v>
      </c>
    </row>
    <row r="131467" spans="12:16" x14ac:dyDescent="0.25">
      <c r="L131467" s="58">
        <v>47117.666666666664</v>
      </c>
      <c r="M131467" s="57">
        <v>2028</v>
      </c>
      <c r="N131467" s="57">
        <v>12</v>
      </c>
      <c r="O131467" s="57">
        <v>7</v>
      </c>
      <c r="P131467" t="s">
        <v>22</v>
      </c>
    </row>
    <row r="131468" spans="12:16" x14ac:dyDescent="0.25">
      <c r="L131468" s="58">
        <v>47117.708333333336</v>
      </c>
      <c r="M131468" s="57">
        <v>2028</v>
      </c>
      <c r="N131468" s="57">
        <v>12</v>
      </c>
      <c r="O131468" s="57">
        <v>7</v>
      </c>
      <c r="P131468" t="s">
        <v>22</v>
      </c>
    </row>
    <row r="131469" spans="12:16" x14ac:dyDescent="0.25">
      <c r="L131469" s="58">
        <v>47117.75</v>
      </c>
      <c r="M131469" s="57">
        <v>2028</v>
      </c>
      <c r="N131469" s="57">
        <v>12</v>
      </c>
      <c r="O131469" s="57">
        <v>7</v>
      </c>
      <c r="P131469" t="s">
        <v>22</v>
      </c>
    </row>
    <row r="131470" spans="12:16" x14ac:dyDescent="0.25">
      <c r="L131470" s="58">
        <v>47117.791666666664</v>
      </c>
      <c r="M131470" s="57">
        <v>2028</v>
      </c>
      <c r="N131470" s="57">
        <v>12</v>
      </c>
      <c r="O131470" s="57">
        <v>7</v>
      </c>
      <c r="P131470" t="s">
        <v>22</v>
      </c>
    </row>
    <row r="131471" spans="12:16" x14ac:dyDescent="0.25">
      <c r="L131471" s="58">
        <v>47117.833333333336</v>
      </c>
      <c r="M131471" s="57">
        <v>2028</v>
      </c>
      <c r="N131471" s="57">
        <v>12</v>
      </c>
      <c r="O131471" s="57">
        <v>7</v>
      </c>
      <c r="P131471" t="s">
        <v>22</v>
      </c>
    </row>
    <row r="131472" spans="12:16" x14ac:dyDescent="0.25">
      <c r="L131472" s="58">
        <v>47117.875</v>
      </c>
      <c r="M131472" s="57">
        <v>2028</v>
      </c>
      <c r="N131472" s="57">
        <v>12</v>
      </c>
      <c r="O131472" s="57">
        <v>7</v>
      </c>
      <c r="P131472" t="s">
        <v>22</v>
      </c>
    </row>
    <row r="131473" spans="12:16" x14ac:dyDescent="0.25">
      <c r="L131473" s="58">
        <v>47117.916666666664</v>
      </c>
      <c r="M131473" s="57">
        <v>2028</v>
      </c>
      <c r="N131473" s="57">
        <v>12</v>
      </c>
      <c r="O131473" s="57">
        <v>7</v>
      </c>
      <c r="P131473" t="s">
        <v>22</v>
      </c>
    </row>
    <row r="131474" spans="12:16" x14ac:dyDescent="0.25">
      <c r="L131474" s="58">
        <v>47117.958333333336</v>
      </c>
      <c r="M131474" s="57">
        <v>2028</v>
      </c>
      <c r="N131474" s="57">
        <v>12</v>
      </c>
      <c r="O131474" s="57">
        <v>7</v>
      </c>
      <c r="P131474" t="s">
        <v>22</v>
      </c>
    </row>
    <row r="131475" spans="12:16" x14ac:dyDescent="0.25">
      <c r="L131475" s="58">
        <v>47118</v>
      </c>
      <c r="M131475" s="57">
        <v>2028</v>
      </c>
      <c r="N131475" s="57">
        <v>12</v>
      </c>
      <c r="O131475" s="57">
        <v>1</v>
      </c>
      <c r="P131475" t="s">
        <v>22</v>
      </c>
    </row>
    <row r="131476" spans="12:16" x14ac:dyDescent="0.25">
      <c r="L131476" s="58">
        <v>47118.041666666664</v>
      </c>
      <c r="M131476" s="57">
        <v>2028</v>
      </c>
      <c r="N131476" s="57">
        <v>12</v>
      </c>
      <c r="O131476" s="57">
        <v>1</v>
      </c>
      <c r="P131476" t="s">
        <v>22</v>
      </c>
    </row>
    <row r="131477" spans="12:16" x14ac:dyDescent="0.25">
      <c r="L131477" s="58">
        <v>47118.083333333336</v>
      </c>
      <c r="M131477" s="57">
        <v>2028</v>
      </c>
      <c r="N131477" s="57">
        <v>12</v>
      </c>
      <c r="O131477" s="57">
        <v>1</v>
      </c>
      <c r="P131477" t="s">
        <v>22</v>
      </c>
    </row>
    <row r="131478" spans="12:16" x14ac:dyDescent="0.25">
      <c r="L131478" s="58">
        <v>47118.125</v>
      </c>
      <c r="M131478" s="57">
        <v>2028</v>
      </c>
      <c r="N131478" s="57">
        <v>12</v>
      </c>
      <c r="O131478" s="57">
        <v>1</v>
      </c>
      <c r="P131478" t="s">
        <v>22</v>
      </c>
    </row>
    <row r="131479" spans="12:16" x14ac:dyDescent="0.25">
      <c r="L131479" s="58">
        <v>47118.166666666664</v>
      </c>
      <c r="M131479" s="57">
        <v>2028</v>
      </c>
      <c r="N131479" s="57">
        <v>12</v>
      </c>
      <c r="O131479" s="57">
        <v>1</v>
      </c>
      <c r="P131479" t="s">
        <v>22</v>
      </c>
    </row>
    <row r="131480" spans="12:16" x14ac:dyDescent="0.25">
      <c r="L131480" s="58">
        <v>47118.208333333336</v>
      </c>
      <c r="M131480" s="57">
        <v>2028</v>
      </c>
      <c r="N131480" s="57">
        <v>12</v>
      </c>
      <c r="O131480" s="57">
        <v>1</v>
      </c>
      <c r="P131480" t="s">
        <v>22</v>
      </c>
    </row>
    <row r="131481" spans="12:16" x14ac:dyDescent="0.25">
      <c r="L131481" s="58">
        <v>47118.25</v>
      </c>
      <c r="M131481" s="57">
        <v>2028</v>
      </c>
      <c r="N131481" s="57">
        <v>12</v>
      </c>
      <c r="O131481" s="57">
        <v>1</v>
      </c>
      <c r="P131481" t="s">
        <v>22</v>
      </c>
    </row>
    <row r="131482" spans="12:16" x14ac:dyDescent="0.25">
      <c r="L131482" s="58">
        <v>47118.291666666664</v>
      </c>
      <c r="M131482" s="57">
        <v>2028</v>
      </c>
      <c r="N131482" s="57">
        <v>12</v>
      </c>
      <c r="O131482" s="57">
        <v>1</v>
      </c>
      <c r="P131482" t="s">
        <v>22</v>
      </c>
    </row>
    <row r="131483" spans="12:16" x14ac:dyDescent="0.25">
      <c r="L131483" s="58">
        <v>47118.333333333336</v>
      </c>
      <c r="M131483" s="57">
        <v>2028</v>
      </c>
      <c r="N131483" s="57">
        <v>12</v>
      </c>
      <c r="O131483" s="57">
        <v>1</v>
      </c>
      <c r="P131483" t="s">
        <v>22</v>
      </c>
    </row>
    <row r="131484" spans="12:16" x14ac:dyDescent="0.25">
      <c r="L131484" s="58">
        <v>47118.375</v>
      </c>
      <c r="M131484" s="57">
        <v>2028</v>
      </c>
      <c r="N131484" s="57">
        <v>12</v>
      </c>
      <c r="O131484" s="57">
        <v>1</v>
      </c>
      <c r="P131484" t="s">
        <v>22</v>
      </c>
    </row>
    <row r="131485" spans="12:16" x14ac:dyDescent="0.25">
      <c r="L131485" s="58">
        <v>47118.416666666664</v>
      </c>
      <c r="M131485" s="57">
        <v>2028</v>
      </c>
      <c r="N131485" s="57">
        <v>12</v>
      </c>
      <c r="O131485" s="57">
        <v>1</v>
      </c>
      <c r="P131485" t="s">
        <v>22</v>
      </c>
    </row>
    <row r="131486" spans="12:16" x14ac:dyDescent="0.25">
      <c r="L131486" s="58">
        <v>47118.458333333336</v>
      </c>
      <c r="M131486" s="57">
        <v>2028</v>
      </c>
      <c r="N131486" s="57">
        <v>12</v>
      </c>
      <c r="O131486" s="57">
        <v>1</v>
      </c>
      <c r="P131486" t="s">
        <v>22</v>
      </c>
    </row>
    <row r="131487" spans="12:16" x14ac:dyDescent="0.25">
      <c r="L131487" s="58">
        <v>47118.5</v>
      </c>
      <c r="M131487" s="57">
        <v>2028</v>
      </c>
      <c r="N131487" s="57">
        <v>12</v>
      </c>
      <c r="O131487" s="57">
        <v>1</v>
      </c>
      <c r="P131487" t="s">
        <v>22</v>
      </c>
    </row>
    <row r="131488" spans="12:16" x14ac:dyDescent="0.25">
      <c r="L131488" s="58">
        <v>47118.541666666664</v>
      </c>
      <c r="M131488" s="57">
        <v>2028</v>
      </c>
      <c r="N131488" s="57">
        <v>12</v>
      </c>
      <c r="O131488" s="57">
        <v>1</v>
      </c>
      <c r="P131488" t="s">
        <v>22</v>
      </c>
    </row>
    <row r="131489" spans="12:16" x14ac:dyDescent="0.25">
      <c r="L131489" s="58">
        <v>47118.583333333336</v>
      </c>
      <c r="M131489" s="57">
        <v>2028</v>
      </c>
      <c r="N131489" s="57">
        <v>12</v>
      </c>
      <c r="O131489" s="57">
        <v>1</v>
      </c>
      <c r="P131489" t="s">
        <v>22</v>
      </c>
    </row>
    <row r="131490" spans="12:16" x14ac:dyDescent="0.25">
      <c r="L131490" s="58">
        <v>47118.625</v>
      </c>
      <c r="M131490" s="57">
        <v>2028</v>
      </c>
      <c r="N131490" s="57">
        <v>12</v>
      </c>
      <c r="O131490" s="57">
        <v>1</v>
      </c>
      <c r="P131490" t="s">
        <v>22</v>
      </c>
    </row>
    <row r="131491" spans="12:16" x14ac:dyDescent="0.25">
      <c r="L131491" s="58">
        <v>47118.666666666664</v>
      </c>
      <c r="M131491" s="57">
        <v>2028</v>
      </c>
      <c r="N131491" s="57">
        <v>12</v>
      </c>
      <c r="O131491" s="57">
        <v>1</v>
      </c>
      <c r="P131491" t="s">
        <v>22</v>
      </c>
    </row>
    <row r="131492" spans="12:16" x14ac:dyDescent="0.25">
      <c r="L131492" s="58">
        <v>47118.708333333336</v>
      </c>
      <c r="M131492" s="57">
        <v>2028</v>
      </c>
      <c r="N131492" s="57">
        <v>12</v>
      </c>
      <c r="O131492" s="57">
        <v>1</v>
      </c>
      <c r="P131492" t="s">
        <v>22</v>
      </c>
    </row>
    <row r="131493" spans="12:16" x14ac:dyDescent="0.25">
      <c r="L131493" s="58">
        <v>47118.75</v>
      </c>
      <c r="M131493" s="57">
        <v>2028</v>
      </c>
      <c r="N131493" s="57">
        <v>12</v>
      </c>
      <c r="O131493" s="57">
        <v>1</v>
      </c>
      <c r="P131493" t="s">
        <v>22</v>
      </c>
    </row>
    <row r="131494" spans="12:16" x14ac:dyDescent="0.25">
      <c r="L131494" s="58">
        <v>47118.791666666664</v>
      </c>
      <c r="M131494" s="57">
        <v>2028</v>
      </c>
      <c r="N131494" s="57">
        <v>12</v>
      </c>
      <c r="O131494" s="57">
        <v>1</v>
      </c>
      <c r="P131494" t="s">
        <v>22</v>
      </c>
    </row>
    <row r="131495" spans="12:16" x14ac:dyDescent="0.25">
      <c r="L131495" s="58">
        <v>47118.833333333336</v>
      </c>
      <c r="M131495" s="57">
        <v>2028</v>
      </c>
      <c r="N131495" s="57">
        <v>12</v>
      </c>
      <c r="O131495" s="57">
        <v>1</v>
      </c>
      <c r="P131495" t="s">
        <v>22</v>
      </c>
    </row>
    <row r="131496" spans="12:16" x14ac:dyDescent="0.25">
      <c r="L131496" s="58">
        <v>47118.875</v>
      </c>
      <c r="M131496" s="57">
        <v>2028</v>
      </c>
      <c r="N131496" s="57">
        <v>12</v>
      </c>
      <c r="O131496" s="57">
        <v>1</v>
      </c>
      <c r="P131496" t="s">
        <v>22</v>
      </c>
    </row>
    <row r="131497" spans="12:16" x14ac:dyDescent="0.25">
      <c r="L131497" s="58">
        <v>47118.916666666664</v>
      </c>
      <c r="M131497" s="57">
        <v>2028</v>
      </c>
      <c r="N131497" s="57">
        <v>12</v>
      </c>
      <c r="O131497" s="57">
        <v>1</v>
      </c>
      <c r="P131497" t="s">
        <v>22</v>
      </c>
    </row>
    <row r="131498" spans="12:16" x14ac:dyDescent="0.25">
      <c r="L131498" s="58">
        <v>47118.958333333336</v>
      </c>
      <c r="M131498" s="57">
        <v>2028</v>
      </c>
      <c r="N131498" s="57">
        <v>12</v>
      </c>
      <c r="O131498" s="57">
        <v>1</v>
      </c>
      <c r="P131498" t="s">
        <v>22</v>
      </c>
    </row>
    <row r="131499" spans="12:16" x14ac:dyDescent="0.25">
      <c r="L131499" s="58">
        <v>47119</v>
      </c>
      <c r="M131499" s="57">
        <v>2029</v>
      </c>
      <c r="N131499" s="57">
        <v>1</v>
      </c>
      <c r="O131499" s="57">
        <v>2</v>
      </c>
      <c r="P131499" t="s">
        <v>22</v>
      </c>
    </row>
    <row r="131500" spans="12:16" x14ac:dyDescent="0.25">
      <c r="L131500" s="58">
        <v>47119.041666666664</v>
      </c>
      <c r="M131500" s="57">
        <v>2029</v>
      </c>
      <c r="N131500" s="57">
        <v>1</v>
      </c>
      <c r="O131500" s="57">
        <v>2</v>
      </c>
      <c r="P131500" t="s">
        <v>22</v>
      </c>
    </row>
    <row r="131501" spans="12:16" x14ac:dyDescent="0.25">
      <c r="L131501" s="58">
        <v>47119.083333333336</v>
      </c>
      <c r="M131501" s="57">
        <v>2029</v>
      </c>
      <c r="N131501" s="57">
        <v>1</v>
      </c>
      <c r="O131501" s="57">
        <v>2</v>
      </c>
      <c r="P131501" t="s">
        <v>22</v>
      </c>
    </row>
    <row r="131502" spans="12:16" x14ac:dyDescent="0.25">
      <c r="L131502" s="58">
        <v>47119.125</v>
      </c>
      <c r="M131502" s="57">
        <v>2029</v>
      </c>
      <c r="N131502" s="57">
        <v>1</v>
      </c>
      <c r="O131502" s="57">
        <v>2</v>
      </c>
      <c r="P131502" t="s">
        <v>22</v>
      </c>
    </row>
    <row r="131503" spans="12:16" x14ac:dyDescent="0.25">
      <c r="L131503" s="58">
        <v>47119.166666666664</v>
      </c>
      <c r="M131503" s="57">
        <v>2029</v>
      </c>
      <c r="N131503" s="57">
        <v>1</v>
      </c>
      <c r="O131503" s="57">
        <v>2</v>
      </c>
      <c r="P131503" t="s">
        <v>22</v>
      </c>
    </row>
    <row r="131504" spans="12:16" x14ac:dyDescent="0.25">
      <c r="L131504" s="58">
        <v>47119.208333333336</v>
      </c>
      <c r="M131504" s="57">
        <v>2029</v>
      </c>
      <c r="N131504" s="57">
        <v>1</v>
      </c>
      <c r="O131504" s="57">
        <v>2</v>
      </c>
      <c r="P131504" t="s">
        <v>22</v>
      </c>
    </row>
    <row r="131505" spans="12:16" x14ac:dyDescent="0.25">
      <c r="L131505" s="58">
        <v>47119.25</v>
      </c>
      <c r="M131505" s="57">
        <v>2029</v>
      </c>
      <c r="N131505" s="57">
        <v>1</v>
      </c>
      <c r="O131505" s="57">
        <v>2</v>
      </c>
      <c r="P131505" t="s">
        <v>22</v>
      </c>
    </row>
    <row r="131506" spans="12:16" x14ac:dyDescent="0.25">
      <c r="L131506" s="58">
        <v>47119.291666666664</v>
      </c>
      <c r="M131506" s="57">
        <v>2029</v>
      </c>
      <c r="N131506" s="57">
        <v>1</v>
      </c>
      <c r="O131506" s="57">
        <v>2</v>
      </c>
      <c r="P131506" t="s">
        <v>22</v>
      </c>
    </row>
    <row r="131507" spans="12:16" x14ac:dyDescent="0.25">
      <c r="L131507" s="58">
        <v>47119.333333333336</v>
      </c>
      <c r="M131507" s="57">
        <v>2029</v>
      </c>
      <c r="N131507" s="57">
        <v>1</v>
      </c>
      <c r="O131507" s="57">
        <v>2</v>
      </c>
      <c r="P131507" t="s">
        <v>22</v>
      </c>
    </row>
    <row r="131508" spans="12:16" x14ac:dyDescent="0.25">
      <c r="L131508" s="58">
        <v>47119.375</v>
      </c>
      <c r="M131508" s="57">
        <v>2029</v>
      </c>
      <c r="N131508" s="57">
        <v>1</v>
      </c>
      <c r="O131508" s="57">
        <v>2</v>
      </c>
      <c r="P131508" t="s">
        <v>22</v>
      </c>
    </row>
    <row r="131509" spans="12:16" x14ac:dyDescent="0.25">
      <c r="L131509" s="58">
        <v>47119.416666666664</v>
      </c>
      <c r="M131509" s="57">
        <v>2029</v>
      </c>
      <c r="N131509" s="57">
        <v>1</v>
      </c>
      <c r="O131509" s="57">
        <v>2</v>
      </c>
      <c r="P131509" t="s">
        <v>22</v>
      </c>
    </row>
    <row r="131510" spans="12:16" x14ac:dyDescent="0.25">
      <c r="L131510" s="58">
        <v>47119.458333333336</v>
      </c>
      <c r="M131510" s="57">
        <v>2029</v>
      </c>
      <c r="N131510" s="57">
        <v>1</v>
      </c>
      <c r="O131510" s="57">
        <v>2</v>
      </c>
      <c r="P131510" t="s">
        <v>22</v>
      </c>
    </row>
    <row r="131511" spans="12:16" x14ac:dyDescent="0.25">
      <c r="L131511" s="58">
        <v>47119.5</v>
      </c>
      <c r="M131511" s="57">
        <v>2029</v>
      </c>
      <c r="N131511" s="57">
        <v>1</v>
      </c>
      <c r="O131511" s="57">
        <v>2</v>
      </c>
      <c r="P131511" t="s">
        <v>22</v>
      </c>
    </row>
    <row r="131512" spans="12:16" x14ac:dyDescent="0.25">
      <c r="L131512" s="58">
        <v>47119.541666666664</v>
      </c>
      <c r="M131512" s="57">
        <v>2029</v>
      </c>
      <c r="N131512" s="57">
        <v>1</v>
      </c>
      <c r="O131512" s="57">
        <v>2</v>
      </c>
      <c r="P131512" t="s">
        <v>22</v>
      </c>
    </row>
    <row r="131513" spans="12:16" x14ac:dyDescent="0.25">
      <c r="L131513" s="58">
        <v>47119.583333333336</v>
      </c>
      <c r="M131513" s="57">
        <v>2029</v>
      </c>
      <c r="N131513" s="57">
        <v>1</v>
      </c>
      <c r="O131513" s="57">
        <v>2</v>
      </c>
      <c r="P131513" t="s">
        <v>22</v>
      </c>
    </row>
    <row r="131514" spans="12:16" x14ac:dyDescent="0.25">
      <c r="L131514" s="58">
        <v>47119.625</v>
      </c>
      <c r="M131514" s="57">
        <v>2029</v>
      </c>
      <c r="N131514" s="57">
        <v>1</v>
      </c>
      <c r="O131514" s="57">
        <v>2</v>
      </c>
      <c r="P131514" t="s">
        <v>22</v>
      </c>
    </row>
    <row r="131515" spans="12:16" x14ac:dyDescent="0.25">
      <c r="L131515" s="58">
        <v>47119.666666666664</v>
      </c>
      <c r="M131515" s="57">
        <v>2029</v>
      </c>
      <c r="N131515" s="57">
        <v>1</v>
      </c>
      <c r="O131515" s="57">
        <v>2</v>
      </c>
      <c r="P131515" t="s">
        <v>22</v>
      </c>
    </row>
    <row r="131516" spans="12:16" x14ac:dyDescent="0.25">
      <c r="L131516" s="58">
        <v>47119.708333333336</v>
      </c>
      <c r="M131516" s="57">
        <v>2029</v>
      </c>
      <c r="N131516" s="57">
        <v>1</v>
      </c>
      <c r="O131516" s="57">
        <v>2</v>
      </c>
      <c r="P131516" t="s">
        <v>22</v>
      </c>
    </row>
    <row r="131517" spans="12:16" x14ac:dyDescent="0.25">
      <c r="L131517" s="58">
        <v>47119.75</v>
      </c>
      <c r="M131517" s="57">
        <v>2029</v>
      </c>
      <c r="N131517" s="57">
        <v>1</v>
      </c>
      <c r="O131517" s="57">
        <v>2</v>
      </c>
      <c r="P131517" t="s">
        <v>22</v>
      </c>
    </row>
    <row r="131518" spans="12:16" x14ac:dyDescent="0.25">
      <c r="L131518" s="58">
        <v>47119.791666666664</v>
      </c>
      <c r="M131518" s="57">
        <v>2029</v>
      </c>
      <c r="N131518" s="57">
        <v>1</v>
      </c>
      <c r="O131518" s="57">
        <v>2</v>
      </c>
      <c r="P131518" t="s">
        <v>22</v>
      </c>
    </row>
    <row r="131519" spans="12:16" x14ac:dyDescent="0.25">
      <c r="L131519" s="58">
        <v>47119.833333333336</v>
      </c>
      <c r="M131519" s="57">
        <v>2029</v>
      </c>
      <c r="N131519" s="57">
        <v>1</v>
      </c>
      <c r="O131519" s="57">
        <v>2</v>
      </c>
      <c r="P131519" t="s">
        <v>22</v>
      </c>
    </row>
    <row r="131520" spans="12:16" x14ac:dyDescent="0.25">
      <c r="L131520" s="58">
        <v>47119.875</v>
      </c>
      <c r="M131520" s="57">
        <v>2029</v>
      </c>
      <c r="N131520" s="57">
        <v>1</v>
      </c>
      <c r="O131520" s="57">
        <v>2</v>
      </c>
      <c r="P131520" t="s">
        <v>22</v>
      </c>
    </row>
    <row r="131521" spans="12:16" x14ac:dyDescent="0.25">
      <c r="L131521" s="58">
        <v>47119.916666666664</v>
      </c>
      <c r="M131521" s="57">
        <v>2029</v>
      </c>
      <c r="N131521" s="57">
        <v>1</v>
      </c>
      <c r="O131521" s="57">
        <v>2</v>
      </c>
      <c r="P131521" t="s">
        <v>22</v>
      </c>
    </row>
    <row r="131522" spans="12:16" x14ac:dyDescent="0.25">
      <c r="L131522" s="58">
        <v>47119.958333333336</v>
      </c>
      <c r="M131522" s="57">
        <v>2029</v>
      </c>
      <c r="N131522" s="57">
        <v>1</v>
      </c>
      <c r="O131522" s="57">
        <v>2</v>
      </c>
      <c r="P131522" t="s">
        <v>22</v>
      </c>
    </row>
    <row r="131523" spans="12:16" x14ac:dyDescent="0.25">
      <c r="L131523" s="58">
        <v>47120</v>
      </c>
      <c r="M131523" s="57">
        <v>2029</v>
      </c>
      <c r="N131523" s="57">
        <v>1</v>
      </c>
      <c r="O131523" s="57">
        <v>3</v>
      </c>
      <c r="P131523" t="s">
        <v>22</v>
      </c>
    </row>
    <row r="131524" spans="12:16" x14ac:dyDescent="0.25">
      <c r="L131524" s="58">
        <v>47120.041666666664</v>
      </c>
      <c r="M131524" s="57">
        <v>2029</v>
      </c>
      <c r="N131524" s="57">
        <v>1</v>
      </c>
      <c r="O131524" s="57">
        <v>3</v>
      </c>
      <c r="P131524" t="s">
        <v>22</v>
      </c>
    </row>
    <row r="131525" spans="12:16" x14ac:dyDescent="0.25">
      <c r="L131525" s="58">
        <v>47120.083333333336</v>
      </c>
      <c r="M131525" s="57">
        <v>2029</v>
      </c>
      <c r="N131525" s="57">
        <v>1</v>
      </c>
      <c r="O131525" s="57">
        <v>3</v>
      </c>
      <c r="P131525" t="s">
        <v>22</v>
      </c>
    </row>
    <row r="131526" spans="12:16" x14ac:dyDescent="0.25">
      <c r="L131526" s="58">
        <v>47120.125</v>
      </c>
      <c r="M131526" s="57">
        <v>2029</v>
      </c>
      <c r="N131526" s="57">
        <v>1</v>
      </c>
      <c r="O131526" s="57">
        <v>3</v>
      </c>
      <c r="P131526" t="s">
        <v>22</v>
      </c>
    </row>
    <row r="131527" spans="12:16" x14ac:dyDescent="0.25">
      <c r="L131527" s="58">
        <v>47120.166666666664</v>
      </c>
      <c r="M131527" s="57">
        <v>2029</v>
      </c>
      <c r="N131527" s="57">
        <v>1</v>
      </c>
      <c r="O131527" s="57">
        <v>3</v>
      </c>
      <c r="P131527" t="s">
        <v>22</v>
      </c>
    </row>
    <row r="131528" spans="12:16" x14ac:dyDescent="0.25">
      <c r="L131528" s="58">
        <v>47120.208333333336</v>
      </c>
      <c r="M131528" s="57">
        <v>2029</v>
      </c>
      <c r="N131528" s="57">
        <v>1</v>
      </c>
      <c r="O131528" s="57">
        <v>3</v>
      </c>
      <c r="P131528" t="s">
        <v>22</v>
      </c>
    </row>
    <row r="131529" spans="12:16" x14ac:dyDescent="0.25">
      <c r="L131529" s="58">
        <v>47120.25</v>
      </c>
      <c r="M131529" s="57">
        <v>2029</v>
      </c>
      <c r="N131529" s="57">
        <v>1</v>
      </c>
      <c r="O131529" s="57">
        <v>3</v>
      </c>
      <c r="P131529" t="s">
        <v>23</v>
      </c>
    </row>
    <row r="131530" spans="12:16" x14ac:dyDescent="0.25">
      <c r="L131530" s="58">
        <v>47120.291666666664</v>
      </c>
      <c r="M131530" s="57">
        <v>2029</v>
      </c>
      <c r="N131530" s="57">
        <v>1</v>
      </c>
      <c r="O131530" s="57">
        <v>3</v>
      </c>
      <c r="P131530" t="s">
        <v>23</v>
      </c>
    </row>
    <row r="131531" spans="12:16" x14ac:dyDescent="0.25">
      <c r="L131531" s="58">
        <v>47120.333333333336</v>
      </c>
      <c r="M131531" s="57">
        <v>2029</v>
      </c>
      <c r="N131531" s="57">
        <v>1</v>
      </c>
      <c r="O131531" s="57">
        <v>3</v>
      </c>
      <c r="P131531" t="s">
        <v>23</v>
      </c>
    </row>
    <row r="131532" spans="12:16" x14ac:dyDescent="0.25">
      <c r="L131532" s="58">
        <v>47120.375</v>
      </c>
      <c r="M131532" s="57">
        <v>2029</v>
      </c>
      <c r="N131532" s="57">
        <v>1</v>
      </c>
      <c r="O131532" s="57">
        <v>3</v>
      </c>
      <c r="P131532" t="s">
        <v>23</v>
      </c>
    </row>
    <row r="131533" spans="12:16" x14ac:dyDescent="0.25">
      <c r="L131533" s="58">
        <v>47120.416666666664</v>
      </c>
      <c r="M131533" s="57">
        <v>2029</v>
      </c>
      <c r="N131533" s="57">
        <v>1</v>
      </c>
      <c r="O131533" s="57">
        <v>3</v>
      </c>
      <c r="P131533" t="s">
        <v>23</v>
      </c>
    </row>
    <row r="131534" spans="12:16" x14ac:dyDescent="0.25">
      <c r="L131534" s="58">
        <v>47120.458333333336</v>
      </c>
      <c r="M131534" s="57">
        <v>2029</v>
      </c>
      <c r="N131534" s="57">
        <v>1</v>
      </c>
      <c r="O131534" s="57">
        <v>3</v>
      </c>
      <c r="P131534" t="s">
        <v>23</v>
      </c>
    </row>
    <row r="131535" spans="12:16" x14ac:dyDescent="0.25">
      <c r="L131535" s="58">
        <v>47120.5</v>
      </c>
      <c r="M131535" s="57">
        <v>2029</v>
      </c>
      <c r="N131535" s="57">
        <v>1</v>
      </c>
      <c r="O131535" s="57">
        <v>3</v>
      </c>
      <c r="P131535" t="s">
        <v>23</v>
      </c>
    </row>
    <row r="131536" spans="12:16" x14ac:dyDescent="0.25">
      <c r="L131536" s="58">
        <v>47120.541666666664</v>
      </c>
      <c r="M131536" s="57">
        <v>2029</v>
      </c>
      <c r="N131536" s="57">
        <v>1</v>
      </c>
      <c r="O131536" s="57">
        <v>3</v>
      </c>
      <c r="P131536" t="s">
        <v>23</v>
      </c>
    </row>
    <row r="131537" spans="12:16" x14ac:dyDescent="0.25">
      <c r="L131537" s="58">
        <v>47120.583333333336</v>
      </c>
      <c r="M131537" s="57">
        <v>2029</v>
      </c>
      <c r="N131537" s="57">
        <v>1</v>
      </c>
      <c r="O131537" s="57">
        <v>3</v>
      </c>
      <c r="P131537" t="s">
        <v>23</v>
      </c>
    </row>
    <row r="131538" spans="12:16" x14ac:dyDescent="0.25">
      <c r="L131538" s="58">
        <v>47120.625</v>
      </c>
      <c r="M131538" s="57">
        <v>2029</v>
      </c>
      <c r="N131538" s="57">
        <v>1</v>
      </c>
      <c r="O131538" s="57">
        <v>3</v>
      </c>
      <c r="P131538" t="s">
        <v>23</v>
      </c>
    </row>
    <row r="131539" spans="12:16" x14ac:dyDescent="0.25">
      <c r="L131539" s="58">
        <v>47120.666666666664</v>
      </c>
      <c r="M131539" s="57">
        <v>2029</v>
      </c>
      <c r="N131539" s="57">
        <v>1</v>
      </c>
      <c r="O131539" s="57">
        <v>3</v>
      </c>
      <c r="P131539" t="s">
        <v>23</v>
      </c>
    </row>
    <row r="131540" spans="12:16" x14ac:dyDescent="0.25">
      <c r="L131540" s="58">
        <v>47120.708333333336</v>
      </c>
      <c r="M131540" s="57">
        <v>2029</v>
      </c>
      <c r="N131540" s="57">
        <v>1</v>
      </c>
      <c r="O131540" s="57">
        <v>3</v>
      </c>
      <c r="P131540" t="s">
        <v>23</v>
      </c>
    </row>
    <row r="131541" spans="12:16" x14ac:dyDescent="0.25">
      <c r="L131541" s="58">
        <v>47120.75</v>
      </c>
      <c r="M131541" s="57">
        <v>2029</v>
      </c>
      <c r="N131541" s="57">
        <v>1</v>
      </c>
      <c r="O131541" s="57">
        <v>3</v>
      </c>
      <c r="P131541" t="s">
        <v>23</v>
      </c>
    </row>
    <row r="131542" spans="12:16" x14ac:dyDescent="0.25">
      <c r="L131542" s="58">
        <v>47120.791666666664</v>
      </c>
      <c r="M131542" s="57">
        <v>2029</v>
      </c>
      <c r="N131542" s="57">
        <v>1</v>
      </c>
      <c r="O131542" s="57">
        <v>3</v>
      </c>
      <c r="P131542" t="s">
        <v>23</v>
      </c>
    </row>
    <row r="131543" spans="12:16" x14ac:dyDescent="0.25">
      <c r="L131543" s="58">
        <v>47120.833333333336</v>
      </c>
      <c r="M131543" s="57">
        <v>2029</v>
      </c>
      <c r="N131543" s="57">
        <v>1</v>
      </c>
      <c r="O131543" s="57">
        <v>3</v>
      </c>
      <c r="P131543" t="s">
        <v>23</v>
      </c>
    </row>
    <row r="131544" spans="12:16" x14ac:dyDescent="0.25">
      <c r="L131544" s="58">
        <v>47120.875</v>
      </c>
      <c r="M131544" s="57">
        <v>2029</v>
      </c>
      <c r="N131544" s="57">
        <v>1</v>
      </c>
      <c r="O131544" s="57">
        <v>3</v>
      </c>
      <c r="P131544" t="s">
        <v>23</v>
      </c>
    </row>
    <row r="131545" spans="12:16" x14ac:dyDescent="0.25">
      <c r="L131545" s="58">
        <v>47120.916666666664</v>
      </c>
      <c r="M131545" s="57">
        <v>2029</v>
      </c>
      <c r="N131545" s="57">
        <v>1</v>
      </c>
      <c r="O131545" s="57">
        <v>3</v>
      </c>
      <c r="P131545" t="s">
        <v>22</v>
      </c>
    </row>
    <row r="131546" spans="12:16" x14ac:dyDescent="0.25">
      <c r="L131546" s="58">
        <v>47120.958333333336</v>
      </c>
      <c r="M131546" s="57">
        <v>2029</v>
      </c>
      <c r="N131546" s="57">
        <v>1</v>
      </c>
      <c r="O131546" s="57">
        <v>3</v>
      </c>
      <c r="P131546" t="s">
        <v>22</v>
      </c>
    </row>
    <row r="131547" spans="12:16" x14ac:dyDescent="0.25">
      <c r="L131547" s="58">
        <v>47121</v>
      </c>
      <c r="M131547" s="57">
        <v>2029</v>
      </c>
      <c r="N131547" s="57">
        <v>1</v>
      </c>
      <c r="O131547" s="57">
        <v>4</v>
      </c>
      <c r="P131547" t="s">
        <v>22</v>
      </c>
    </row>
    <row r="131548" spans="12:16" x14ac:dyDescent="0.25">
      <c r="L131548" s="58">
        <v>47121.041666666664</v>
      </c>
      <c r="M131548" s="57">
        <v>2029</v>
      </c>
      <c r="N131548" s="57">
        <v>1</v>
      </c>
      <c r="O131548" s="57">
        <v>4</v>
      </c>
      <c r="P131548" t="s">
        <v>22</v>
      </c>
    </row>
    <row r="131549" spans="12:16" x14ac:dyDescent="0.25">
      <c r="L131549" s="58">
        <v>47121.083333333336</v>
      </c>
      <c r="M131549" s="57">
        <v>2029</v>
      </c>
      <c r="N131549" s="57">
        <v>1</v>
      </c>
      <c r="O131549" s="57">
        <v>4</v>
      </c>
      <c r="P131549" t="s">
        <v>22</v>
      </c>
    </row>
    <row r="131550" spans="12:16" x14ac:dyDescent="0.25">
      <c r="L131550" s="58">
        <v>47121.125</v>
      </c>
      <c r="M131550" s="57">
        <v>2029</v>
      </c>
      <c r="N131550" s="57">
        <v>1</v>
      </c>
      <c r="O131550" s="57">
        <v>4</v>
      </c>
      <c r="P131550" t="s">
        <v>22</v>
      </c>
    </row>
    <row r="131551" spans="12:16" x14ac:dyDescent="0.25">
      <c r="L131551" s="58">
        <v>47121.166666666664</v>
      </c>
      <c r="M131551" s="57">
        <v>2029</v>
      </c>
      <c r="N131551" s="57">
        <v>1</v>
      </c>
      <c r="O131551" s="57">
        <v>4</v>
      </c>
      <c r="P131551" t="s">
        <v>22</v>
      </c>
    </row>
    <row r="131552" spans="12:16" x14ac:dyDescent="0.25">
      <c r="L131552" s="58">
        <v>47121.208333333336</v>
      </c>
      <c r="M131552" s="57">
        <v>2029</v>
      </c>
      <c r="N131552" s="57">
        <v>1</v>
      </c>
      <c r="O131552" s="57">
        <v>4</v>
      </c>
      <c r="P131552" t="s">
        <v>22</v>
      </c>
    </row>
    <row r="131553" spans="12:16" x14ac:dyDescent="0.25">
      <c r="L131553" s="58">
        <v>47121.25</v>
      </c>
      <c r="M131553" s="57">
        <v>2029</v>
      </c>
      <c r="N131553" s="57">
        <v>1</v>
      </c>
      <c r="O131553" s="57">
        <v>4</v>
      </c>
      <c r="P131553" t="s">
        <v>23</v>
      </c>
    </row>
    <row r="131554" spans="12:16" x14ac:dyDescent="0.25">
      <c r="L131554" s="58">
        <v>47121.291666666664</v>
      </c>
      <c r="M131554" s="57">
        <v>2029</v>
      </c>
      <c r="N131554" s="57">
        <v>1</v>
      </c>
      <c r="O131554" s="57">
        <v>4</v>
      </c>
      <c r="P131554" t="s">
        <v>23</v>
      </c>
    </row>
    <row r="131555" spans="12:16" x14ac:dyDescent="0.25">
      <c r="L131555" s="58">
        <v>47121.333333333336</v>
      </c>
      <c r="M131555" s="57">
        <v>2029</v>
      </c>
      <c r="N131555" s="57">
        <v>1</v>
      </c>
      <c r="O131555" s="57">
        <v>4</v>
      </c>
      <c r="P131555" t="s">
        <v>23</v>
      </c>
    </row>
    <row r="131556" spans="12:16" x14ac:dyDescent="0.25">
      <c r="L131556" s="58">
        <v>47121.375</v>
      </c>
      <c r="M131556" s="57">
        <v>2029</v>
      </c>
      <c r="N131556" s="57">
        <v>1</v>
      </c>
      <c r="O131556" s="57">
        <v>4</v>
      </c>
      <c r="P131556" t="s">
        <v>23</v>
      </c>
    </row>
    <row r="131557" spans="12:16" x14ac:dyDescent="0.25">
      <c r="L131557" s="58">
        <v>47121.416666666664</v>
      </c>
      <c r="M131557" s="57">
        <v>2029</v>
      </c>
      <c r="N131557" s="57">
        <v>1</v>
      </c>
      <c r="O131557" s="57">
        <v>4</v>
      </c>
      <c r="P131557" t="s">
        <v>23</v>
      </c>
    </row>
    <row r="131558" spans="12:16" x14ac:dyDescent="0.25">
      <c r="L131558" s="58">
        <v>47121.458333333336</v>
      </c>
      <c r="M131558" s="57">
        <v>2029</v>
      </c>
      <c r="N131558" s="57">
        <v>1</v>
      </c>
      <c r="O131558" s="57">
        <v>4</v>
      </c>
      <c r="P131558" t="s">
        <v>23</v>
      </c>
    </row>
    <row r="131559" spans="12:16" x14ac:dyDescent="0.25">
      <c r="L131559" s="58">
        <v>47121.5</v>
      </c>
      <c r="M131559" s="57">
        <v>2029</v>
      </c>
      <c r="N131559" s="57">
        <v>1</v>
      </c>
      <c r="O131559" s="57">
        <v>4</v>
      </c>
      <c r="P131559" t="s">
        <v>23</v>
      </c>
    </row>
    <row r="131560" spans="12:16" x14ac:dyDescent="0.25">
      <c r="L131560" s="58">
        <v>47121.541666666664</v>
      </c>
      <c r="M131560" s="57">
        <v>2029</v>
      </c>
      <c r="N131560" s="57">
        <v>1</v>
      </c>
      <c r="O131560" s="57">
        <v>4</v>
      </c>
      <c r="P131560" t="s">
        <v>23</v>
      </c>
    </row>
    <row r="131561" spans="12:16" x14ac:dyDescent="0.25">
      <c r="L131561" s="58">
        <v>47121.583333333336</v>
      </c>
      <c r="M131561" s="57">
        <v>2029</v>
      </c>
      <c r="N131561" s="57">
        <v>1</v>
      </c>
      <c r="O131561" s="57">
        <v>4</v>
      </c>
      <c r="P131561" t="s">
        <v>23</v>
      </c>
    </row>
    <row r="131562" spans="12:16" x14ac:dyDescent="0.25">
      <c r="L131562" s="58">
        <v>47121.625</v>
      </c>
      <c r="M131562" s="57">
        <v>2029</v>
      </c>
      <c r="N131562" s="57">
        <v>1</v>
      </c>
      <c r="O131562" s="57">
        <v>4</v>
      </c>
      <c r="P131562" t="s">
        <v>23</v>
      </c>
    </row>
    <row r="131563" spans="12:16" x14ac:dyDescent="0.25">
      <c r="L131563" s="58">
        <v>47121.666666666664</v>
      </c>
      <c r="M131563" s="57">
        <v>2029</v>
      </c>
      <c r="N131563" s="57">
        <v>1</v>
      </c>
      <c r="O131563" s="57">
        <v>4</v>
      </c>
      <c r="P131563" t="s">
        <v>23</v>
      </c>
    </row>
    <row r="131564" spans="12:16" x14ac:dyDescent="0.25">
      <c r="L131564" s="58">
        <v>47121.708333333336</v>
      </c>
      <c r="M131564" s="57">
        <v>2029</v>
      </c>
      <c r="N131564" s="57">
        <v>1</v>
      </c>
      <c r="O131564" s="57">
        <v>4</v>
      </c>
      <c r="P131564" t="s">
        <v>23</v>
      </c>
    </row>
    <row r="131565" spans="12:16" x14ac:dyDescent="0.25">
      <c r="L131565" s="58">
        <v>47121.75</v>
      </c>
      <c r="M131565" s="57">
        <v>2029</v>
      </c>
      <c r="N131565" s="57">
        <v>1</v>
      </c>
      <c r="O131565" s="57">
        <v>4</v>
      </c>
      <c r="P131565" t="s">
        <v>23</v>
      </c>
    </row>
    <row r="131566" spans="12:16" x14ac:dyDescent="0.25">
      <c r="L131566" s="58">
        <v>47121.791666666664</v>
      </c>
      <c r="M131566" s="57">
        <v>2029</v>
      </c>
      <c r="N131566" s="57">
        <v>1</v>
      </c>
      <c r="O131566" s="57">
        <v>4</v>
      </c>
      <c r="P131566" t="s">
        <v>23</v>
      </c>
    </row>
    <row r="131567" spans="12:16" x14ac:dyDescent="0.25">
      <c r="L131567" s="58">
        <v>47121.833333333336</v>
      </c>
      <c r="M131567" s="57">
        <v>2029</v>
      </c>
      <c r="N131567" s="57">
        <v>1</v>
      </c>
      <c r="O131567" s="57">
        <v>4</v>
      </c>
      <c r="P131567" t="s">
        <v>23</v>
      </c>
    </row>
    <row r="131568" spans="12:16" x14ac:dyDescent="0.25">
      <c r="L131568" s="58">
        <v>47121.875</v>
      </c>
      <c r="M131568" s="57">
        <v>2029</v>
      </c>
      <c r="N131568" s="57">
        <v>1</v>
      </c>
      <c r="O131568" s="57">
        <v>4</v>
      </c>
      <c r="P131568" t="s">
        <v>23</v>
      </c>
    </row>
    <row r="131569" spans="12:16" x14ac:dyDescent="0.25">
      <c r="L131569" s="58">
        <v>47121.916666666664</v>
      </c>
      <c r="M131569" s="57">
        <v>2029</v>
      </c>
      <c r="N131569" s="57">
        <v>1</v>
      </c>
      <c r="O131569" s="57">
        <v>4</v>
      </c>
      <c r="P131569" t="s">
        <v>22</v>
      </c>
    </row>
    <row r="131570" spans="12:16" x14ac:dyDescent="0.25">
      <c r="L131570" s="58">
        <v>47121.958333333336</v>
      </c>
      <c r="M131570" s="57">
        <v>2029</v>
      </c>
      <c r="N131570" s="57">
        <v>1</v>
      </c>
      <c r="O131570" s="57">
        <v>4</v>
      </c>
      <c r="P131570" t="s">
        <v>22</v>
      </c>
    </row>
    <row r="131571" spans="12:16" x14ac:dyDescent="0.25">
      <c r="L131571" s="58">
        <v>47122</v>
      </c>
      <c r="M131571" s="57">
        <v>2029</v>
      </c>
      <c r="N131571" s="57">
        <v>1</v>
      </c>
      <c r="O131571" s="57">
        <v>5</v>
      </c>
      <c r="P131571" t="s">
        <v>22</v>
      </c>
    </row>
    <row r="131572" spans="12:16" x14ac:dyDescent="0.25">
      <c r="L131572" s="58">
        <v>47122.041666666664</v>
      </c>
      <c r="M131572" s="57">
        <v>2029</v>
      </c>
      <c r="N131572" s="57">
        <v>1</v>
      </c>
      <c r="O131572" s="57">
        <v>5</v>
      </c>
      <c r="P131572" t="s">
        <v>22</v>
      </c>
    </row>
    <row r="131573" spans="12:16" x14ac:dyDescent="0.25">
      <c r="L131573" s="58">
        <v>47122.083333333336</v>
      </c>
      <c r="M131573" s="57">
        <v>2029</v>
      </c>
      <c r="N131573" s="57">
        <v>1</v>
      </c>
      <c r="O131573" s="57">
        <v>5</v>
      </c>
      <c r="P131573" t="s">
        <v>22</v>
      </c>
    </row>
    <row r="131574" spans="12:16" x14ac:dyDescent="0.25">
      <c r="L131574" s="58">
        <v>47122.125</v>
      </c>
      <c r="M131574" s="57">
        <v>2029</v>
      </c>
      <c r="N131574" s="57">
        <v>1</v>
      </c>
      <c r="O131574" s="57">
        <v>5</v>
      </c>
      <c r="P131574" t="s">
        <v>22</v>
      </c>
    </row>
    <row r="131575" spans="12:16" x14ac:dyDescent="0.25">
      <c r="L131575" s="58">
        <v>47122.166666666664</v>
      </c>
      <c r="M131575" s="57">
        <v>2029</v>
      </c>
      <c r="N131575" s="57">
        <v>1</v>
      </c>
      <c r="O131575" s="57">
        <v>5</v>
      </c>
      <c r="P131575" t="s">
        <v>22</v>
      </c>
    </row>
    <row r="131576" spans="12:16" x14ac:dyDescent="0.25">
      <c r="L131576" s="58">
        <v>47122.208333333336</v>
      </c>
      <c r="M131576" s="57">
        <v>2029</v>
      </c>
      <c r="N131576" s="57">
        <v>1</v>
      </c>
      <c r="O131576" s="57">
        <v>5</v>
      </c>
      <c r="P131576" t="s">
        <v>22</v>
      </c>
    </row>
    <row r="131577" spans="12:16" x14ac:dyDescent="0.25">
      <c r="L131577" s="58">
        <v>47122.25</v>
      </c>
      <c r="M131577" s="57">
        <v>2029</v>
      </c>
      <c r="N131577" s="57">
        <v>1</v>
      </c>
      <c r="O131577" s="57">
        <v>5</v>
      </c>
      <c r="P131577" t="s">
        <v>23</v>
      </c>
    </row>
    <row r="131578" spans="12:16" x14ac:dyDescent="0.25">
      <c r="L131578" s="58">
        <v>47122.291666666664</v>
      </c>
      <c r="M131578" s="57">
        <v>2029</v>
      </c>
      <c r="N131578" s="57">
        <v>1</v>
      </c>
      <c r="O131578" s="57">
        <v>5</v>
      </c>
      <c r="P131578" t="s">
        <v>23</v>
      </c>
    </row>
    <row r="131579" spans="12:16" x14ac:dyDescent="0.25">
      <c r="L131579" s="58">
        <v>47122.333333333336</v>
      </c>
      <c r="M131579" s="57">
        <v>2029</v>
      </c>
      <c r="N131579" s="57">
        <v>1</v>
      </c>
      <c r="O131579" s="57">
        <v>5</v>
      </c>
      <c r="P131579" t="s">
        <v>23</v>
      </c>
    </row>
    <row r="131580" spans="12:16" x14ac:dyDescent="0.25">
      <c r="L131580" s="58">
        <v>47122.375</v>
      </c>
      <c r="M131580" s="57">
        <v>2029</v>
      </c>
      <c r="N131580" s="57">
        <v>1</v>
      </c>
      <c r="O131580" s="57">
        <v>5</v>
      </c>
      <c r="P131580" t="s">
        <v>23</v>
      </c>
    </row>
    <row r="131581" spans="12:16" x14ac:dyDescent="0.25">
      <c r="L131581" s="58">
        <v>47122.416666666664</v>
      </c>
      <c r="M131581" s="57">
        <v>2029</v>
      </c>
      <c r="N131581" s="57">
        <v>1</v>
      </c>
      <c r="O131581" s="57">
        <v>5</v>
      </c>
      <c r="P131581" t="s">
        <v>23</v>
      </c>
    </row>
    <row r="131582" spans="12:16" x14ac:dyDescent="0.25">
      <c r="L131582" s="58">
        <v>47122.458333333336</v>
      </c>
      <c r="M131582" s="57">
        <v>2029</v>
      </c>
      <c r="N131582" s="57">
        <v>1</v>
      </c>
      <c r="O131582" s="57">
        <v>5</v>
      </c>
      <c r="P131582" t="s">
        <v>23</v>
      </c>
    </row>
    <row r="131583" spans="12:16" x14ac:dyDescent="0.25">
      <c r="L131583" s="58">
        <v>47122.5</v>
      </c>
      <c r="M131583" s="57">
        <v>2029</v>
      </c>
      <c r="N131583" s="57">
        <v>1</v>
      </c>
      <c r="O131583" s="57">
        <v>5</v>
      </c>
      <c r="P131583" t="s">
        <v>23</v>
      </c>
    </row>
    <row r="131584" spans="12:16" x14ac:dyDescent="0.25">
      <c r="L131584" s="58">
        <v>47122.541666666664</v>
      </c>
      <c r="M131584" s="57">
        <v>2029</v>
      </c>
      <c r="N131584" s="57">
        <v>1</v>
      </c>
      <c r="O131584" s="57">
        <v>5</v>
      </c>
      <c r="P131584" t="s">
        <v>23</v>
      </c>
    </row>
    <row r="131585" spans="12:16" x14ac:dyDescent="0.25">
      <c r="L131585" s="58">
        <v>47122.583333333336</v>
      </c>
      <c r="M131585" s="57">
        <v>2029</v>
      </c>
      <c r="N131585" s="57">
        <v>1</v>
      </c>
      <c r="O131585" s="57">
        <v>5</v>
      </c>
      <c r="P131585" t="s">
        <v>23</v>
      </c>
    </row>
    <row r="131586" spans="12:16" x14ac:dyDescent="0.25">
      <c r="L131586" s="58">
        <v>47122.625</v>
      </c>
      <c r="M131586" s="57">
        <v>2029</v>
      </c>
      <c r="N131586" s="57">
        <v>1</v>
      </c>
      <c r="O131586" s="57">
        <v>5</v>
      </c>
      <c r="P131586" t="s">
        <v>23</v>
      </c>
    </row>
    <row r="131587" spans="12:16" x14ac:dyDescent="0.25">
      <c r="L131587" s="58">
        <v>47122.666666666664</v>
      </c>
      <c r="M131587" s="57">
        <v>2029</v>
      </c>
      <c r="N131587" s="57">
        <v>1</v>
      </c>
      <c r="O131587" s="57">
        <v>5</v>
      </c>
      <c r="P131587" t="s">
        <v>23</v>
      </c>
    </row>
    <row r="131588" spans="12:16" x14ac:dyDescent="0.25">
      <c r="L131588" s="58">
        <v>47122.708333333336</v>
      </c>
      <c r="M131588" s="57">
        <v>2029</v>
      </c>
      <c r="N131588" s="57">
        <v>1</v>
      </c>
      <c r="O131588" s="57">
        <v>5</v>
      </c>
      <c r="P131588" t="s">
        <v>23</v>
      </c>
    </row>
    <row r="131589" spans="12:16" x14ac:dyDescent="0.25">
      <c r="L131589" s="58">
        <v>47122.75</v>
      </c>
      <c r="M131589" s="57">
        <v>2029</v>
      </c>
      <c r="N131589" s="57">
        <v>1</v>
      </c>
      <c r="O131589" s="57">
        <v>5</v>
      </c>
      <c r="P131589" t="s">
        <v>23</v>
      </c>
    </row>
    <row r="131590" spans="12:16" x14ac:dyDescent="0.25">
      <c r="L131590" s="58">
        <v>47122.791666666664</v>
      </c>
      <c r="M131590" s="57">
        <v>2029</v>
      </c>
      <c r="N131590" s="57">
        <v>1</v>
      </c>
      <c r="O131590" s="57">
        <v>5</v>
      </c>
      <c r="P131590" t="s">
        <v>23</v>
      </c>
    </row>
    <row r="131591" spans="12:16" x14ac:dyDescent="0.25">
      <c r="L131591" s="58">
        <v>47122.833333333336</v>
      </c>
      <c r="M131591" s="57">
        <v>2029</v>
      </c>
      <c r="N131591" s="57">
        <v>1</v>
      </c>
      <c r="O131591" s="57">
        <v>5</v>
      </c>
      <c r="P131591" t="s">
        <v>23</v>
      </c>
    </row>
    <row r="131592" spans="12:16" x14ac:dyDescent="0.25">
      <c r="L131592" s="58">
        <v>47122.875</v>
      </c>
      <c r="M131592" s="57">
        <v>2029</v>
      </c>
      <c r="N131592" s="57">
        <v>1</v>
      </c>
      <c r="O131592" s="57">
        <v>5</v>
      </c>
      <c r="P131592" t="s">
        <v>23</v>
      </c>
    </row>
    <row r="131593" spans="12:16" x14ac:dyDescent="0.25">
      <c r="L131593" s="58">
        <v>47122.916666666664</v>
      </c>
      <c r="M131593" s="57">
        <v>2029</v>
      </c>
      <c r="N131593" s="57">
        <v>1</v>
      </c>
      <c r="O131593" s="57">
        <v>5</v>
      </c>
      <c r="P131593" t="s">
        <v>22</v>
      </c>
    </row>
    <row r="131594" spans="12:16" x14ac:dyDescent="0.25">
      <c r="L131594" s="58">
        <v>47122.958333333336</v>
      </c>
      <c r="M131594" s="57">
        <v>2029</v>
      </c>
      <c r="N131594" s="57">
        <v>1</v>
      </c>
      <c r="O131594" s="57">
        <v>5</v>
      </c>
      <c r="P131594" t="s">
        <v>22</v>
      </c>
    </row>
    <row r="131595" spans="12:16" x14ac:dyDescent="0.25">
      <c r="L131595" s="58">
        <v>47123</v>
      </c>
      <c r="M131595" s="57">
        <v>2029</v>
      </c>
      <c r="N131595" s="57">
        <v>1</v>
      </c>
      <c r="O131595" s="57">
        <v>6</v>
      </c>
      <c r="P131595" t="s">
        <v>22</v>
      </c>
    </row>
    <row r="131596" spans="12:16" x14ac:dyDescent="0.25">
      <c r="L131596" s="58">
        <v>47123.041666666664</v>
      </c>
      <c r="M131596" s="57">
        <v>2029</v>
      </c>
      <c r="N131596" s="57">
        <v>1</v>
      </c>
      <c r="O131596" s="57">
        <v>6</v>
      </c>
      <c r="P131596" t="s">
        <v>22</v>
      </c>
    </row>
    <row r="131597" spans="12:16" x14ac:dyDescent="0.25">
      <c r="L131597" s="58">
        <v>47123.083333333336</v>
      </c>
      <c r="M131597" s="57">
        <v>2029</v>
      </c>
      <c r="N131597" s="57">
        <v>1</v>
      </c>
      <c r="O131597" s="57">
        <v>6</v>
      </c>
      <c r="P131597" t="s">
        <v>22</v>
      </c>
    </row>
    <row r="131598" spans="12:16" x14ac:dyDescent="0.25">
      <c r="L131598" s="58">
        <v>47123.125</v>
      </c>
      <c r="M131598" s="57">
        <v>2029</v>
      </c>
      <c r="N131598" s="57">
        <v>1</v>
      </c>
      <c r="O131598" s="57">
        <v>6</v>
      </c>
      <c r="P131598" t="s">
        <v>22</v>
      </c>
    </row>
    <row r="131599" spans="12:16" x14ac:dyDescent="0.25">
      <c r="L131599" s="58">
        <v>47123.166666666664</v>
      </c>
      <c r="M131599" s="57">
        <v>2029</v>
      </c>
      <c r="N131599" s="57">
        <v>1</v>
      </c>
      <c r="O131599" s="57">
        <v>6</v>
      </c>
      <c r="P131599" t="s">
        <v>22</v>
      </c>
    </row>
    <row r="131600" spans="12:16" x14ac:dyDescent="0.25">
      <c r="L131600" s="58">
        <v>47123.208333333336</v>
      </c>
      <c r="M131600" s="57">
        <v>2029</v>
      </c>
      <c r="N131600" s="57">
        <v>1</v>
      </c>
      <c r="O131600" s="57">
        <v>6</v>
      </c>
      <c r="P131600" t="s">
        <v>22</v>
      </c>
    </row>
    <row r="131601" spans="12:16" x14ac:dyDescent="0.25">
      <c r="L131601" s="58">
        <v>47123.25</v>
      </c>
      <c r="M131601" s="57">
        <v>2029</v>
      </c>
      <c r="N131601" s="57">
        <v>1</v>
      </c>
      <c r="O131601" s="57">
        <v>6</v>
      </c>
      <c r="P131601" t="s">
        <v>23</v>
      </c>
    </row>
    <row r="131602" spans="12:16" x14ac:dyDescent="0.25">
      <c r="L131602" s="58">
        <v>47123.291666666664</v>
      </c>
      <c r="M131602" s="57">
        <v>2029</v>
      </c>
      <c r="N131602" s="57">
        <v>1</v>
      </c>
      <c r="O131602" s="57">
        <v>6</v>
      </c>
      <c r="P131602" t="s">
        <v>23</v>
      </c>
    </row>
    <row r="131603" spans="12:16" x14ac:dyDescent="0.25">
      <c r="L131603" s="58">
        <v>47123.333333333336</v>
      </c>
      <c r="M131603" s="57">
        <v>2029</v>
      </c>
      <c r="N131603" s="57">
        <v>1</v>
      </c>
      <c r="O131603" s="57">
        <v>6</v>
      </c>
      <c r="P131603" t="s">
        <v>23</v>
      </c>
    </row>
    <row r="131604" spans="12:16" x14ac:dyDescent="0.25">
      <c r="L131604" s="58">
        <v>47123.375</v>
      </c>
      <c r="M131604" s="57">
        <v>2029</v>
      </c>
      <c r="N131604" s="57">
        <v>1</v>
      </c>
      <c r="O131604" s="57">
        <v>6</v>
      </c>
      <c r="P131604" t="s">
        <v>23</v>
      </c>
    </row>
    <row r="131605" spans="12:16" x14ac:dyDescent="0.25">
      <c r="L131605" s="58">
        <v>47123.416666666664</v>
      </c>
      <c r="M131605" s="57">
        <v>2029</v>
      </c>
      <c r="N131605" s="57">
        <v>1</v>
      </c>
      <c r="O131605" s="57">
        <v>6</v>
      </c>
      <c r="P131605" t="s">
        <v>23</v>
      </c>
    </row>
    <row r="131606" spans="12:16" x14ac:dyDescent="0.25">
      <c r="L131606" s="58">
        <v>47123.458333333336</v>
      </c>
      <c r="M131606" s="57">
        <v>2029</v>
      </c>
      <c r="N131606" s="57">
        <v>1</v>
      </c>
      <c r="O131606" s="57">
        <v>6</v>
      </c>
      <c r="P131606" t="s">
        <v>23</v>
      </c>
    </row>
    <row r="131607" spans="12:16" x14ac:dyDescent="0.25">
      <c r="L131607" s="58">
        <v>47123.5</v>
      </c>
      <c r="M131607" s="57">
        <v>2029</v>
      </c>
      <c r="N131607" s="57">
        <v>1</v>
      </c>
      <c r="O131607" s="57">
        <v>6</v>
      </c>
      <c r="P131607" t="s">
        <v>23</v>
      </c>
    </row>
    <row r="131608" spans="12:16" x14ac:dyDescent="0.25">
      <c r="L131608" s="58">
        <v>47123.541666666664</v>
      </c>
      <c r="M131608" s="57">
        <v>2029</v>
      </c>
      <c r="N131608" s="57">
        <v>1</v>
      </c>
      <c r="O131608" s="57">
        <v>6</v>
      </c>
      <c r="P131608" t="s">
        <v>23</v>
      </c>
    </row>
    <row r="131609" spans="12:16" x14ac:dyDescent="0.25">
      <c r="L131609" s="58">
        <v>47123.583333333336</v>
      </c>
      <c r="M131609" s="57">
        <v>2029</v>
      </c>
      <c r="N131609" s="57">
        <v>1</v>
      </c>
      <c r="O131609" s="57">
        <v>6</v>
      </c>
      <c r="P131609" t="s">
        <v>23</v>
      </c>
    </row>
    <row r="131610" spans="12:16" x14ac:dyDescent="0.25">
      <c r="L131610" s="58">
        <v>47123.625</v>
      </c>
      <c r="M131610" s="57">
        <v>2029</v>
      </c>
      <c r="N131610" s="57">
        <v>1</v>
      </c>
      <c r="O131610" s="57">
        <v>6</v>
      </c>
      <c r="P131610" t="s">
        <v>23</v>
      </c>
    </row>
    <row r="131611" spans="12:16" x14ac:dyDescent="0.25">
      <c r="L131611" s="58">
        <v>47123.666666666664</v>
      </c>
      <c r="M131611" s="57">
        <v>2029</v>
      </c>
      <c r="N131611" s="57">
        <v>1</v>
      </c>
      <c r="O131611" s="57">
        <v>6</v>
      </c>
      <c r="P131611" t="s">
        <v>23</v>
      </c>
    </row>
    <row r="131612" spans="12:16" x14ac:dyDescent="0.25">
      <c r="L131612" s="58">
        <v>47123.708333333336</v>
      </c>
      <c r="M131612" s="57">
        <v>2029</v>
      </c>
      <c r="N131612" s="57">
        <v>1</v>
      </c>
      <c r="O131612" s="57">
        <v>6</v>
      </c>
      <c r="P131612" t="s">
        <v>23</v>
      </c>
    </row>
    <row r="131613" spans="12:16" x14ac:dyDescent="0.25">
      <c r="L131613" s="58">
        <v>47123.75</v>
      </c>
      <c r="M131613" s="57">
        <v>2029</v>
      </c>
      <c r="N131613" s="57">
        <v>1</v>
      </c>
      <c r="O131613" s="57">
        <v>6</v>
      </c>
      <c r="P131613" t="s">
        <v>23</v>
      </c>
    </row>
    <row r="131614" spans="12:16" x14ac:dyDescent="0.25">
      <c r="L131614" s="58">
        <v>47123.791666666664</v>
      </c>
      <c r="M131614" s="57">
        <v>2029</v>
      </c>
      <c r="N131614" s="57">
        <v>1</v>
      </c>
      <c r="O131614" s="57">
        <v>6</v>
      </c>
      <c r="P131614" t="s">
        <v>23</v>
      </c>
    </row>
    <row r="131615" spans="12:16" x14ac:dyDescent="0.25">
      <c r="L131615" s="58">
        <v>47123.833333333336</v>
      </c>
      <c r="M131615" s="57">
        <v>2029</v>
      </c>
      <c r="N131615" s="57">
        <v>1</v>
      </c>
      <c r="O131615" s="57">
        <v>6</v>
      </c>
      <c r="P131615" t="s">
        <v>23</v>
      </c>
    </row>
    <row r="131616" spans="12:16" x14ac:dyDescent="0.25">
      <c r="L131616" s="58">
        <v>47123.875</v>
      </c>
      <c r="M131616" s="57">
        <v>2029</v>
      </c>
      <c r="N131616" s="57">
        <v>1</v>
      </c>
      <c r="O131616" s="57">
        <v>6</v>
      </c>
      <c r="P131616" t="s">
        <v>23</v>
      </c>
    </row>
    <row r="131617" spans="12:16" x14ac:dyDescent="0.25">
      <c r="L131617" s="58">
        <v>47123.916666666664</v>
      </c>
      <c r="M131617" s="57">
        <v>2029</v>
      </c>
      <c r="N131617" s="57">
        <v>1</v>
      </c>
      <c r="O131617" s="57">
        <v>6</v>
      </c>
      <c r="P131617" t="s">
        <v>22</v>
      </c>
    </row>
    <row r="131618" spans="12:16" x14ac:dyDescent="0.25">
      <c r="L131618" s="58">
        <v>47123.958333333336</v>
      </c>
      <c r="M131618" s="57">
        <v>2029</v>
      </c>
      <c r="N131618" s="57">
        <v>1</v>
      </c>
      <c r="O131618" s="57">
        <v>6</v>
      </c>
      <c r="P131618" t="s">
        <v>22</v>
      </c>
    </row>
    <row r="131619" spans="12:16" x14ac:dyDescent="0.25">
      <c r="L131619" s="58">
        <v>47124</v>
      </c>
      <c r="M131619" s="57">
        <v>2029</v>
      </c>
      <c r="N131619" s="57">
        <v>1</v>
      </c>
      <c r="O131619" s="57">
        <v>7</v>
      </c>
      <c r="P131619" t="s">
        <v>22</v>
      </c>
    </row>
    <row r="131620" spans="12:16" x14ac:dyDescent="0.25">
      <c r="L131620" s="58">
        <v>47124.041666666664</v>
      </c>
      <c r="M131620" s="57">
        <v>2029</v>
      </c>
      <c r="N131620" s="57">
        <v>1</v>
      </c>
      <c r="O131620" s="57">
        <v>7</v>
      </c>
      <c r="P131620" t="s">
        <v>22</v>
      </c>
    </row>
    <row r="131621" spans="12:16" x14ac:dyDescent="0.25">
      <c r="L131621" s="58">
        <v>47124.083333333336</v>
      </c>
      <c r="M131621" s="57">
        <v>2029</v>
      </c>
      <c r="N131621" s="57">
        <v>1</v>
      </c>
      <c r="O131621" s="57">
        <v>7</v>
      </c>
      <c r="P131621" t="s">
        <v>22</v>
      </c>
    </row>
    <row r="131622" spans="12:16" x14ac:dyDescent="0.25">
      <c r="L131622" s="58">
        <v>47124.125</v>
      </c>
      <c r="M131622" s="57">
        <v>2029</v>
      </c>
      <c r="N131622" s="57">
        <v>1</v>
      </c>
      <c r="O131622" s="57">
        <v>7</v>
      </c>
      <c r="P131622" t="s">
        <v>22</v>
      </c>
    </row>
    <row r="131623" spans="12:16" x14ac:dyDescent="0.25">
      <c r="L131623" s="58">
        <v>47124.166666666664</v>
      </c>
      <c r="M131623" s="57">
        <v>2029</v>
      </c>
      <c r="N131623" s="57">
        <v>1</v>
      </c>
      <c r="O131623" s="57">
        <v>7</v>
      </c>
      <c r="P131623" t="s">
        <v>22</v>
      </c>
    </row>
    <row r="131624" spans="12:16" x14ac:dyDescent="0.25">
      <c r="L131624" s="58">
        <v>47124.208333333336</v>
      </c>
      <c r="M131624" s="57">
        <v>2029</v>
      </c>
      <c r="N131624" s="57">
        <v>1</v>
      </c>
      <c r="O131624" s="57">
        <v>7</v>
      </c>
      <c r="P131624" t="s">
        <v>22</v>
      </c>
    </row>
    <row r="131625" spans="12:16" x14ac:dyDescent="0.25">
      <c r="L131625" s="58">
        <v>47124.25</v>
      </c>
      <c r="M131625" s="57">
        <v>2029</v>
      </c>
      <c r="N131625" s="57">
        <v>1</v>
      </c>
      <c r="O131625" s="57">
        <v>7</v>
      </c>
      <c r="P131625" t="s">
        <v>22</v>
      </c>
    </row>
    <row r="131626" spans="12:16" x14ac:dyDescent="0.25">
      <c r="L131626" s="58">
        <v>47124.291666666664</v>
      </c>
      <c r="M131626" s="57">
        <v>2029</v>
      </c>
      <c r="N131626" s="57">
        <v>1</v>
      </c>
      <c r="O131626" s="57">
        <v>7</v>
      </c>
      <c r="P131626" t="s">
        <v>22</v>
      </c>
    </row>
    <row r="131627" spans="12:16" x14ac:dyDescent="0.25">
      <c r="L131627" s="58">
        <v>47124.333333333336</v>
      </c>
      <c r="M131627" s="57">
        <v>2029</v>
      </c>
      <c r="N131627" s="57">
        <v>1</v>
      </c>
      <c r="O131627" s="57">
        <v>7</v>
      </c>
      <c r="P131627" t="s">
        <v>22</v>
      </c>
    </row>
    <row r="131628" spans="12:16" x14ac:dyDescent="0.25">
      <c r="L131628" s="58">
        <v>47124.375</v>
      </c>
      <c r="M131628" s="57">
        <v>2029</v>
      </c>
      <c r="N131628" s="57">
        <v>1</v>
      </c>
      <c r="O131628" s="57">
        <v>7</v>
      </c>
      <c r="P131628" t="s">
        <v>22</v>
      </c>
    </row>
    <row r="131629" spans="12:16" x14ac:dyDescent="0.25">
      <c r="L131629" s="58">
        <v>47124.416666666664</v>
      </c>
      <c r="M131629" s="57">
        <v>2029</v>
      </c>
      <c r="N131629" s="57">
        <v>1</v>
      </c>
      <c r="O131629" s="57">
        <v>7</v>
      </c>
      <c r="P131629" t="s">
        <v>22</v>
      </c>
    </row>
    <row r="131630" spans="12:16" x14ac:dyDescent="0.25">
      <c r="L131630" s="58">
        <v>47124.458333333336</v>
      </c>
      <c r="M131630" s="57">
        <v>2029</v>
      </c>
      <c r="N131630" s="57">
        <v>1</v>
      </c>
      <c r="O131630" s="57">
        <v>7</v>
      </c>
      <c r="P131630" t="s">
        <v>22</v>
      </c>
    </row>
    <row r="131631" spans="12:16" x14ac:dyDescent="0.25">
      <c r="L131631" s="58">
        <v>47124.5</v>
      </c>
      <c r="M131631" s="57">
        <v>2029</v>
      </c>
      <c r="N131631" s="57">
        <v>1</v>
      </c>
      <c r="O131631" s="57">
        <v>7</v>
      </c>
      <c r="P131631" t="s">
        <v>22</v>
      </c>
    </row>
    <row r="131632" spans="12:16" x14ac:dyDescent="0.25">
      <c r="L131632" s="58">
        <v>47124.541666666664</v>
      </c>
      <c r="M131632" s="57">
        <v>2029</v>
      </c>
      <c r="N131632" s="57">
        <v>1</v>
      </c>
      <c r="O131632" s="57">
        <v>7</v>
      </c>
      <c r="P131632" t="s">
        <v>22</v>
      </c>
    </row>
    <row r="131633" spans="12:16" x14ac:dyDescent="0.25">
      <c r="L131633" s="58">
        <v>47124.583333333336</v>
      </c>
      <c r="M131633" s="57">
        <v>2029</v>
      </c>
      <c r="N131633" s="57">
        <v>1</v>
      </c>
      <c r="O131633" s="57">
        <v>7</v>
      </c>
      <c r="P131633" t="s">
        <v>22</v>
      </c>
    </row>
    <row r="131634" spans="12:16" x14ac:dyDescent="0.25">
      <c r="L131634" s="58">
        <v>47124.625</v>
      </c>
      <c r="M131634" s="57">
        <v>2029</v>
      </c>
      <c r="N131634" s="57">
        <v>1</v>
      </c>
      <c r="O131634" s="57">
        <v>7</v>
      </c>
      <c r="P131634" t="s">
        <v>22</v>
      </c>
    </row>
    <row r="131635" spans="12:16" x14ac:dyDescent="0.25">
      <c r="L131635" s="58">
        <v>47124.666666666664</v>
      </c>
      <c r="M131635" s="57">
        <v>2029</v>
      </c>
      <c r="N131635" s="57">
        <v>1</v>
      </c>
      <c r="O131635" s="57">
        <v>7</v>
      </c>
      <c r="P131635" t="s">
        <v>22</v>
      </c>
    </row>
    <row r="131636" spans="12:16" x14ac:dyDescent="0.25">
      <c r="L131636" s="58">
        <v>47124.708333333336</v>
      </c>
      <c r="M131636" s="57">
        <v>2029</v>
      </c>
      <c r="N131636" s="57">
        <v>1</v>
      </c>
      <c r="O131636" s="57">
        <v>7</v>
      </c>
      <c r="P131636" t="s">
        <v>22</v>
      </c>
    </row>
    <row r="131637" spans="12:16" x14ac:dyDescent="0.25">
      <c r="L131637" s="58">
        <v>47124.75</v>
      </c>
      <c r="M131637" s="57">
        <v>2029</v>
      </c>
      <c r="N131637" s="57">
        <v>1</v>
      </c>
      <c r="O131637" s="57">
        <v>7</v>
      </c>
      <c r="P131637" t="s">
        <v>22</v>
      </c>
    </row>
    <row r="131638" spans="12:16" x14ac:dyDescent="0.25">
      <c r="L131638" s="58">
        <v>47124.791666666664</v>
      </c>
      <c r="M131638" s="57">
        <v>2029</v>
      </c>
      <c r="N131638" s="57">
        <v>1</v>
      </c>
      <c r="O131638" s="57">
        <v>7</v>
      </c>
      <c r="P131638" t="s">
        <v>22</v>
      </c>
    </row>
    <row r="131639" spans="12:16" x14ac:dyDescent="0.25">
      <c r="L131639" s="58">
        <v>47124.833333333336</v>
      </c>
      <c r="M131639" s="57">
        <v>2029</v>
      </c>
      <c r="N131639" s="57">
        <v>1</v>
      </c>
      <c r="O131639" s="57">
        <v>7</v>
      </c>
      <c r="P131639" t="s">
        <v>22</v>
      </c>
    </row>
    <row r="131640" spans="12:16" x14ac:dyDescent="0.25">
      <c r="L131640" s="58">
        <v>47124.875</v>
      </c>
      <c r="M131640" s="57">
        <v>2029</v>
      </c>
      <c r="N131640" s="57">
        <v>1</v>
      </c>
      <c r="O131640" s="57">
        <v>7</v>
      </c>
      <c r="P131640" t="s">
        <v>22</v>
      </c>
    </row>
    <row r="131641" spans="12:16" x14ac:dyDescent="0.25">
      <c r="L131641" s="58">
        <v>47124.916666666664</v>
      </c>
      <c r="M131641" s="57">
        <v>2029</v>
      </c>
      <c r="N131641" s="57">
        <v>1</v>
      </c>
      <c r="O131641" s="57">
        <v>7</v>
      </c>
      <c r="P131641" t="s">
        <v>22</v>
      </c>
    </row>
    <row r="131642" spans="12:16" x14ac:dyDescent="0.25">
      <c r="L131642" s="58">
        <v>47124.958333333336</v>
      </c>
      <c r="M131642" s="57">
        <v>2029</v>
      </c>
      <c r="N131642" s="57">
        <v>1</v>
      </c>
      <c r="O131642" s="57">
        <v>7</v>
      </c>
      <c r="P131642" t="s">
        <v>22</v>
      </c>
    </row>
    <row r="131643" spans="12:16" x14ac:dyDescent="0.25">
      <c r="L131643" s="58">
        <v>47125</v>
      </c>
      <c r="M131643" s="57">
        <v>2029</v>
      </c>
      <c r="N131643" s="57">
        <v>1</v>
      </c>
      <c r="O131643" s="57">
        <v>1</v>
      </c>
      <c r="P131643" t="s">
        <v>22</v>
      </c>
    </row>
    <row r="131644" spans="12:16" x14ac:dyDescent="0.25">
      <c r="L131644" s="58">
        <v>47125.041666666664</v>
      </c>
      <c r="M131644" s="57">
        <v>2029</v>
      </c>
      <c r="N131644" s="57">
        <v>1</v>
      </c>
      <c r="O131644" s="57">
        <v>1</v>
      </c>
      <c r="P131644" t="s">
        <v>22</v>
      </c>
    </row>
    <row r="131645" spans="12:16" x14ac:dyDescent="0.25">
      <c r="L131645" s="58">
        <v>47125.083333333336</v>
      </c>
      <c r="M131645" s="57">
        <v>2029</v>
      </c>
      <c r="N131645" s="57">
        <v>1</v>
      </c>
      <c r="O131645" s="57">
        <v>1</v>
      </c>
      <c r="P131645" t="s">
        <v>22</v>
      </c>
    </row>
    <row r="131646" spans="12:16" x14ac:dyDescent="0.25">
      <c r="L131646" s="58">
        <v>47125.125</v>
      </c>
      <c r="M131646" s="57">
        <v>2029</v>
      </c>
      <c r="N131646" s="57">
        <v>1</v>
      </c>
      <c r="O131646" s="57">
        <v>1</v>
      </c>
      <c r="P131646" t="s">
        <v>22</v>
      </c>
    </row>
    <row r="131647" spans="12:16" x14ac:dyDescent="0.25">
      <c r="L131647" s="58">
        <v>47125.166666666664</v>
      </c>
      <c r="M131647" s="57">
        <v>2029</v>
      </c>
      <c r="N131647" s="57">
        <v>1</v>
      </c>
      <c r="O131647" s="57">
        <v>1</v>
      </c>
      <c r="P131647" t="s">
        <v>22</v>
      </c>
    </row>
    <row r="131648" spans="12:16" x14ac:dyDescent="0.25">
      <c r="L131648" s="58">
        <v>47125.208333333336</v>
      </c>
      <c r="M131648" s="57">
        <v>2029</v>
      </c>
      <c r="N131648" s="57">
        <v>1</v>
      </c>
      <c r="O131648" s="57">
        <v>1</v>
      </c>
      <c r="P131648" t="s">
        <v>22</v>
      </c>
    </row>
    <row r="131649" spans="12:16" x14ac:dyDescent="0.25">
      <c r="L131649" s="58">
        <v>47125.25</v>
      </c>
      <c r="M131649" s="57">
        <v>2029</v>
      </c>
      <c r="N131649" s="57">
        <v>1</v>
      </c>
      <c r="O131649" s="57">
        <v>1</v>
      </c>
      <c r="P131649" t="s">
        <v>22</v>
      </c>
    </row>
    <row r="131650" spans="12:16" x14ac:dyDescent="0.25">
      <c r="L131650" s="58">
        <v>47125.291666666664</v>
      </c>
      <c r="M131650" s="57">
        <v>2029</v>
      </c>
      <c r="N131650" s="57">
        <v>1</v>
      </c>
      <c r="O131650" s="57">
        <v>1</v>
      </c>
      <c r="P131650" t="s">
        <v>22</v>
      </c>
    </row>
    <row r="131651" spans="12:16" x14ac:dyDescent="0.25">
      <c r="L131651" s="58">
        <v>47125.333333333336</v>
      </c>
      <c r="M131651" s="57">
        <v>2029</v>
      </c>
      <c r="N131651" s="57">
        <v>1</v>
      </c>
      <c r="O131651" s="57">
        <v>1</v>
      </c>
      <c r="P131651" t="s">
        <v>22</v>
      </c>
    </row>
    <row r="131652" spans="12:16" x14ac:dyDescent="0.25">
      <c r="L131652" s="58">
        <v>47125.375</v>
      </c>
      <c r="M131652" s="57">
        <v>2029</v>
      </c>
      <c r="N131652" s="57">
        <v>1</v>
      </c>
      <c r="O131652" s="57">
        <v>1</v>
      </c>
      <c r="P131652" t="s">
        <v>22</v>
      </c>
    </row>
    <row r="131653" spans="12:16" x14ac:dyDescent="0.25">
      <c r="L131653" s="58">
        <v>47125.416666666664</v>
      </c>
      <c r="M131653" s="57">
        <v>2029</v>
      </c>
      <c r="N131653" s="57">
        <v>1</v>
      </c>
      <c r="O131653" s="57">
        <v>1</v>
      </c>
      <c r="P131653" t="s">
        <v>22</v>
      </c>
    </row>
    <row r="131654" spans="12:16" x14ac:dyDescent="0.25">
      <c r="L131654" s="58">
        <v>47125.458333333336</v>
      </c>
      <c r="M131654" s="57">
        <v>2029</v>
      </c>
      <c r="N131654" s="57">
        <v>1</v>
      </c>
      <c r="O131654" s="57">
        <v>1</v>
      </c>
      <c r="P131654" t="s">
        <v>22</v>
      </c>
    </row>
    <row r="131655" spans="12:16" x14ac:dyDescent="0.25">
      <c r="L131655" s="58">
        <v>47125.5</v>
      </c>
      <c r="M131655" s="57">
        <v>2029</v>
      </c>
      <c r="N131655" s="57">
        <v>1</v>
      </c>
      <c r="O131655" s="57">
        <v>1</v>
      </c>
      <c r="P131655" t="s">
        <v>22</v>
      </c>
    </row>
    <row r="131656" spans="12:16" x14ac:dyDescent="0.25">
      <c r="L131656" s="58">
        <v>47125.541666666664</v>
      </c>
      <c r="M131656" s="57">
        <v>2029</v>
      </c>
      <c r="N131656" s="57">
        <v>1</v>
      </c>
      <c r="O131656" s="57">
        <v>1</v>
      </c>
      <c r="P131656" t="s">
        <v>22</v>
      </c>
    </row>
    <row r="131657" spans="12:16" x14ac:dyDescent="0.25">
      <c r="L131657" s="58">
        <v>47125.583333333336</v>
      </c>
      <c r="M131657" s="57">
        <v>2029</v>
      </c>
      <c r="N131657" s="57">
        <v>1</v>
      </c>
      <c r="O131657" s="57">
        <v>1</v>
      </c>
      <c r="P131657" t="s">
        <v>22</v>
      </c>
    </row>
    <row r="131658" spans="12:16" x14ac:dyDescent="0.25">
      <c r="L131658" s="58">
        <v>47125.625</v>
      </c>
      <c r="M131658" s="57">
        <v>2029</v>
      </c>
      <c r="N131658" s="57">
        <v>1</v>
      </c>
      <c r="O131658" s="57">
        <v>1</v>
      </c>
      <c r="P131658" t="s">
        <v>22</v>
      </c>
    </row>
    <row r="131659" spans="12:16" x14ac:dyDescent="0.25">
      <c r="L131659" s="58">
        <v>47125.666666666664</v>
      </c>
      <c r="M131659" s="57">
        <v>2029</v>
      </c>
      <c r="N131659" s="57">
        <v>1</v>
      </c>
      <c r="O131659" s="57">
        <v>1</v>
      </c>
      <c r="P131659" t="s">
        <v>22</v>
      </c>
    </row>
    <row r="131660" spans="12:16" x14ac:dyDescent="0.25">
      <c r="L131660" s="58">
        <v>47125.708333333336</v>
      </c>
      <c r="M131660" s="57">
        <v>2029</v>
      </c>
      <c r="N131660" s="57">
        <v>1</v>
      </c>
      <c r="O131660" s="57">
        <v>1</v>
      </c>
      <c r="P131660" t="s">
        <v>22</v>
      </c>
    </row>
    <row r="131661" spans="12:16" x14ac:dyDescent="0.25">
      <c r="L131661" s="58">
        <v>47125.75</v>
      </c>
      <c r="M131661" s="57">
        <v>2029</v>
      </c>
      <c r="N131661" s="57">
        <v>1</v>
      </c>
      <c r="O131661" s="57">
        <v>1</v>
      </c>
      <c r="P131661" t="s">
        <v>22</v>
      </c>
    </row>
    <row r="131662" spans="12:16" x14ac:dyDescent="0.25">
      <c r="L131662" s="58">
        <v>47125.791666666664</v>
      </c>
      <c r="M131662" s="57">
        <v>2029</v>
      </c>
      <c r="N131662" s="57">
        <v>1</v>
      </c>
      <c r="O131662" s="57">
        <v>1</v>
      </c>
      <c r="P131662" t="s">
        <v>22</v>
      </c>
    </row>
    <row r="131663" spans="12:16" x14ac:dyDescent="0.25">
      <c r="L131663" s="58">
        <v>47125.833333333336</v>
      </c>
      <c r="M131663" s="57">
        <v>2029</v>
      </c>
      <c r="N131663" s="57">
        <v>1</v>
      </c>
      <c r="O131663" s="57">
        <v>1</v>
      </c>
      <c r="P131663" t="s">
        <v>22</v>
      </c>
    </row>
    <row r="131664" spans="12:16" x14ac:dyDescent="0.25">
      <c r="L131664" s="58">
        <v>47125.875</v>
      </c>
      <c r="M131664" s="57">
        <v>2029</v>
      </c>
      <c r="N131664" s="57">
        <v>1</v>
      </c>
      <c r="O131664" s="57">
        <v>1</v>
      </c>
      <c r="P131664" t="s">
        <v>22</v>
      </c>
    </row>
    <row r="131665" spans="12:16" x14ac:dyDescent="0.25">
      <c r="L131665" s="58">
        <v>47125.916666666664</v>
      </c>
      <c r="M131665" s="57">
        <v>2029</v>
      </c>
      <c r="N131665" s="57">
        <v>1</v>
      </c>
      <c r="O131665" s="57">
        <v>1</v>
      </c>
      <c r="P131665" t="s">
        <v>22</v>
      </c>
    </row>
    <row r="131666" spans="12:16" x14ac:dyDescent="0.25">
      <c r="L131666" s="58">
        <v>47125.958333333336</v>
      </c>
      <c r="M131666" s="57">
        <v>2029</v>
      </c>
      <c r="N131666" s="57">
        <v>1</v>
      </c>
      <c r="O131666" s="57">
        <v>1</v>
      </c>
      <c r="P131666" t="s">
        <v>22</v>
      </c>
    </row>
    <row r="131667" spans="12:16" x14ac:dyDescent="0.25">
      <c r="L131667" s="58">
        <v>47126</v>
      </c>
      <c r="M131667" s="57">
        <v>2029</v>
      </c>
      <c r="N131667" s="57">
        <v>1</v>
      </c>
      <c r="O131667" s="57">
        <v>2</v>
      </c>
      <c r="P131667" t="s">
        <v>22</v>
      </c>
    </row>
    <row r="131668" spans="12:16" x14ac:dyDescent="0.25">
      <c r="L131668" s="58">
        <v>47126.041666666664</v>
      </c>
      <c r="M131668" s="57">
        <v>2029</v>
      </c>
      <c r="N131668" s="57">
        <v>1</v>
      </c>
      <c r="O131668" s="57">
        <v>2</v>
      </c>
      <c r="P131668" t="s">
        <v>22</v>
      </c>
    </row>
    <row r="131669" spans="12:16" x14ac:dyDescent="0.25">
      <c r="L131669" s="58">
        <v>47126.083333333336</v>
      </c>
      <c r="M131669" s="57">
        <v>2029</v>
      </c>
      <c r="N131669" s="57">
        <v>1</v>
      </c>
      <c r="O131669" s="57">
        <v>2</v>
      </c>
      <c r="P131669" t="s">
        <v>22</v>
      </c>
    </row>
    <row r="131670" spans="12:16" x14ac:dyDescent="0.25">
      <c r="L131670" s="58">
        <v>47126.125</v>
      </c>
      <c r="M131670" s="57">
        <v>2029</v>
      </c>
      <c r="N131670" s="57">
        <v>1</v>
      </c>
      <c r="O131670" s="57">
        <v>2</v>
      </c>
      <c r="P131670" t="s">
        <v>22</v>
      </c>
    </row>
    <row r="131671" spans="12:16" x14ac:dyDescent="0.25">
      <c r="L131671" s="58">
        <v>47126.166666666664</v>
      </c>
      <c r="M131671" s="57">
        <v>2029</v>
      </c>
      <c r="N131671" s="57">
        <v>1</v>
      </c>
      <c r="O131671" s="57">
        <v>2</v>
      </c>
      <c r="P131671" t="s">
        <v>22</v>
      </c>
    </row>
    <row r="131672" spans="12:16" x14ac:dyDescent="0.25">
      <c r="L131672" s="58">
        <v>47126.208333333336</v>
      </c>
      <c r="M131672" s="57">
        <v>2029</v>
      </c>
      <c r="N131672" s="57">
        <v>1</v>
      </c>
      <c r="O131672" s="57">
        <v>2</v>
      </c>
      <c r="P131672" t="s">
        <v>22</v>
      </c>
    </row>
    <row r="131673" spans="12:16" x14ac:dyDescent="0.25">
      <c r="L131673" s="58">
        <v>47126.25</v>
      </c>
      <c r="M131673" s="57">
        <v>2029</v>
      </c>
      <c r="N131673" s="57">
        <v>1</v>
      </c>
      <c r="O131673" s="57">
        <v>2</v>
      </c>
      <c r="P131673" t="s">
        <v>23</v>
      </c>
    </row>
    <row r="131674" spans="12:16" x14ac:dyDescent="0.25">
      <c r="L131674" s="58">
        <v>47126.291666666664</v>
      </c>
      <c r="M131674" s="57">
        <v>2029</v>
      </c>
      <c r="N131674" s="57">
        <v>1</v>
      </c>
      <c r="O131674" s="57">
        <v>2</v>
      </c>
      <c r="P131674" t="s">
        <v>23</v>
      </c>
    </row>
    <row r="131675" spans="12:16" x14ac:dyDescent="0.25">
      <c r="L131675" s="58">
        <v>47126.333333333336</v>
      </c>
      <c r="M131675" s="57">
        <v>2029</v>
      </c>
      <c r="N131675" s="57">
        <v>1</v>
      </c>
      <c r="O131675" s="57">
        <v>2</v>
      </c>
      <c r="P131675" t="s">
        <v>23</v>
      </c>
    </row>
    <row r="131676" spans="12:16" x14ac:dyDescent="0.25">
      <c r="L131676" s="58">
        <v>47126.375</v>
      </c>
      <c r="M131676" s="57">
        <v>2029</v>
      </c>
      <c r="N131676" s="57">
        <v>1</v>
      </c>
      <c r="O131676" s="57">
        <v>2</v>
      </c>
      <c r="P131676" t="s">
        <v>23</v>
      </c>
    </row>
    <row r="131677" spans="12:16" x14ac:dyDescent="0.25">
      <c r="L131677" s="58">
        <v>47126.416666666664</v>
      </c>
      <c r="M131677" s="57">
        <v>2029</v>
      </c>
      <c r="N131677" s="57">
        <v>1</v>
      </c>
      <c r="O131677" s="57">
        <v>2</v>
      </c>
      <c r="P131677" t="s">
        <v>23</v>
      </c>
    </row>
    <row r="131678" spans="12:16" x14ac:dyDescent="0.25">
      <c r="L131678" s="58">
        <v>47126.458333333336</v>
      </c>
      <c r="M131678" s="57">
        <v>2029</v>
      </c>
      <c r="N131678" s="57">
        <v>1</v>
      </c>
      <c r="O131678" s="57">
        <v>2</v>
      </c>
      <c r="P131678" t="s">
        <v>23</v>
      </c>
    </row>
    <row r="131679" spans="12:16" x14ac:dyDescent="0.25">
      <c r="L131679" s="58">
        <v>47126.5</v>
      </c>
      <c r="M131679" s="57">
        <v>2029</v>
      </c>
      <c r="N131679" s="57">
        <v>1</v>
      </c>
      <c r="O131679" s="57">
        <v>2</v>
      </c>
      <c r="P131679" t="s">
        <v>23</v>
      </c>
    </row>
    <row r="131680" spans="12:16" x14ac:dyDescent="0.25">
      <c r="L131680" s="58">
        <v>47126.541666666664</v>
      </c>
      <c r="M131680" s="57">
        <v>2029</v>
      </c>
      <c r="N131680" s="57">
        <v>1</v>
      </c>
      <c r="O131680" s="57">
        <v>2</v>
      </c>
      <c r="P131680" t="s">
        <v>23</v>
      </c>
    </row>
    <row r="131681" spans="12:16" x14ac:dyDescent="0.25">
      <c r="L131681" s="58">
        <v>47126.583333333336</v>
      </c>
      <c r="M131681" s="57">
        <v>2029</v>
      </c>
      <c r="N131681" s="57">
        <v>1</v>
      </c>
      <c r="O131681" s="57">
        <v>2</v>
      </c>
      <c r="P131681" t="s">
        <v>23</v>
      </c>
    </row>
    <row r="131682" spans="12:16" x14ac:dyDescent="0.25">
      <c r="L131682" s="58">
        <v>47126.625</v>
      </c>
      <c r="M131682" s="57">
        <v>2029</v>
      </c>
      <c r="N131682" s="57">
        <v>1</v>
      </c>
      <c r="O131682" s="57">
        <v>2</v>
      </c>
      <c r="P131682" t="s">
        <v>23</v>
      </c>
    </row>
    <row r="131683" spans="12:16" x14ac:dyDescent="0.25">
      <c r="L131683" s="58">
        <v>47126.666666666664</v>
      </c>
      <c r="M131683" s="57">
        <v>2029</v>
      </c>
      <c r="N131683" s="57">
        <v>1</v>
      </c>
      <c r="O131683" s="57">
        <v>2</v>
      </c>
      <c r="P131683" t="s">
        <v>23</v>
      </c>
    </row>
    <row r="131684" spans="12:16" x14ac:dyDescent="0.25">
      <c r="L131684" s="58">
        <v>47126.708333333336</v>
      </c>
      <c r="M131684" s="57">
        <v>2029</v>
      </c>
      <c r="N131684" s="57">
        <v>1</v>
      </c>
      <c r="O131684" s="57">
        <v>2</v>
      </c>
      <c r="P131684" t="s">
        <v>23</v>
      </c>
    </row>
    <row r="131685" spans="12:16" x14ac:dyDescent="0.25">
      <c r="L131685" s="58">
        <v>47126.75</v>
      </c>
      <c r="M131685" s="57">
        <v>2029</v>
      </c>
      <c r="N131685" s="57">
        <v>1</v>
      </c>
      <c r="O131685" s="57">
        <v>2</v>
      </c>
      <c r="P131685" t="s">
        <v>23</v>
      </c>
    </row>
    <row r="131686" spans="12:16" x14ac:dyDescent="0.25">
      <c r="L131686" s="58">
        <v>47126.791666666664</v>
      </c>
      <c r="M131686" s="57">
        <v>2029</v>
      </c>
      <c r="N131686" s="57">
        <v>1</v>
      </c>
      <c r="O131686" s="57">
        <v>2</v>
      </c>
      <c r="P131686" t="s">
        <v>23</v>
      </c>
    </row>
    <row r="131687" spans="12:16" x14ac:dyDescent="0.25">
      <c r="L131687" s="58">
        <v>47126.833333333336</v>
      </c>
      <c r="M131687" s="57">
        <v>2029</v>
      </c>
      <c r="N131687" s="57">
        <v>1</v>
      </c>
      <c r="O131687" s="57">
        <v>2</v>
      </c>
      <c r="P131687" t="s">
        <v>23</v>
      </c>
    </row>
    <row r="131688" spans="12:16" x14ac:dyDescent="0.25">
      <c r="L131688" s="58">
        <v>47126.875</v>
      </c>
      <c r="M131688" s="57">
        <v>2029</v>
      </c>
      <c r="N131688" s="57">
        <v>1</v>
      </c>
      <c r="O131688" s="57">
        <v>2</v>
      </c>
      <c r="P131688" t="s">
        <v>23</v>
      </c>
    </row>
    <row r="131689" spans="12:16" x14ac:dyDescent="0.25">
      <c r="L131689" s="58">
        <v>47126.916666666664</v>
      </c>
      <c r="M131689" s="57">
        <v>2029</v>
      </c>
      <c r="N131689" s="57">
        <v>1</v>
      </c>
      <c r="O131689" s="57">
        <v>2</v>
      </c>
      <c r="P131689" t="s">
        <v>22</v>
      </c>
    </row>
    <row r="131690" spans="12:16" x14ac:dyDescent="0.25">
      <c r="L131690" s="58">
        <v>47126.958333333336</v>
      </c>
      <c r="M131690" s="57">
        <v>2029</v>
      </c>
      <c r="N131690" s="57">
        <v>1</v>
      </c>
      <c r="O131690" s="57">
        <v>2</v>
      </c>
      <c r="P131690" t="s">
        <v>22</v>
      </c>
    </row>
    <row r="131691" spans="12:16" x14ac:dyDescent="0.25">
      <c r="L131691" s="58">
        <v>47127</v>
      </c>
      <c r="M131691" s="57">
        <v>2029</v>
      </c>
      <c r="N131691" s="57">
        <v>1</v>
      </c>
      <c r="O131691" s="57">
        <v>3</v>
      </c>
      <c r="P131691" t="s">
        <v>22</v>
      </c>
    </row>
    <row r="131692" spans="12:16" x14ac:dyDescent="0.25">
      <c r="L131692" s="58">
        <v>47127.041666666664</v>
      </c>
      <c r="M131692" s="57">
        <v>2029</v>
      </c>
      <c r="N131692" s="57">
        <v>1</v>
      </c>
      <c r="O131692" s="57">
        <v>3</v>
      </c>
      <c r="P131692" t="s">
        <v>22</v>
      </c>
    </row>
    <row r="131693" spans="12:16" x14ac:dyDescent="0.25">
      <c r="L131693" s="58">
        <v>47127.083333333336</v>
      </c>
      <c r="M131693" s="57">
        <v>2029</v>
      </c>
      <c r="N131693" s="57">
        <v>1</v>
      </c>
      <c r="O131693" s="57">
        <v>3</v>
      </c>
      <c r="P131693" t="s">
        <v>22</v>
      </c>
    </row>
    <row r="131694" spans="12:16" x14ac:dyDescent="0.25">
      <c r="L131694" s="58">
        <v>47127.125</v>
      </c>
      <c r="M131694" s="57">
        <v>2029</v>
      </c>
      <c r="N131694" s="57">
        <v>1</v>
      </c>
      <c r="O131694" s="57">
        <v>3</v>
      </c>
      <c r="P131694" t="s">
        <v>22</v>
      </c>
    </row>
    <row r="131695" spans="12:16" x14ac:dyDescent="0.25">
      <c r="L131695" s="58">
        <v>47127.166666666664</v>
      </c>
      <c r="M131695" s="57">
        <v>2029</v>
      </c>
      <c r="N131695" s="57">
        <v>1</v>
      </c>
      <c r="O131695" s="57">
        <v>3</v>
      </c>
      <c r="P131695" t="s">
        <v>22</v>
      </c>
    </row>
    <row r="131696" spans="12:16" x14ac:dyDescent="0.25">
      <c r="L131696" s="58">
        <v>47127.208333333336</v>
      </c>
      <c r="M131696" s="57">
        <v>2029</v>
      </c>
      <c r="N131696" s="57">
        <v>1</v>
      </c>
      <c r="O131696" s="57">
        <v>3</v>
      </c>
      <c r="P131696" t="s">
        <v>22</v>
      </c>
    </row>
    <row r="131697" spans="12:16" x14ac:dyDescent="0.25">
      <c r="L131697" s="58">
        <v>47127.25</v>
      </c>
      <c r="M131697" s="57">
        <v>2029</v>
      </c>
      <c r="N131697" s="57">
        <v>1</v>
      </c>
      <c r="O131697" s="57">
        <v>3</v>
      </c>
      <c r="P131697" t="s">
        <v>23</v>
      </c>
    </row>
    <row r="131698" spans="12:16" x14ac:dyDescent="0.25">
      <c r="L131698" s="58">
        <v>47127.291666666664</v>
      </c>
      <c r="M131698" s="57">
        <v>2029</v>
      </c>
      <c r="N131698" s="57">
        <v>1</v>
      </c>
      <c r="O131698" s="57">
        <v>3</v>
      </c>
      <c r="P131698" t="s">
        <v>23</v>
      </c>
    </row>
    <row r="131699" spans="12:16" x14ac:dyDescent="0.25">
      <c r="L131699" s="58">
        <v>47127.333333333336</v>
      </c>
      <c r="M131699" s="57">
        <v>2029</v>
      </c>
      <c r="N131699" s="57">
        <v>1</v>
      </c>
      <c r="O131699" s="57">
        <v>3</v>
      </c>
      <c r="P131699" t="s">
        <v>23</v>
      </c>
    </row>
    <row r="131700" spans="12:16" x14ac:dyDescent="0.25">
      <c r="L131700" s="58">
        <v>47127.375</v>
      </c>
      <c r="M131700" s="57">
        <v>2029</v>
      </c>
      <c r="N131700" s="57">
        <v>1</v>
      </c>
      <c r="O131700" s="57">
        <v>3</v>
      </c>
      <c r="P131700" t="s">
        <v>23</v>
      </c>
    </row>
    <row r="131701" spans="12:16" x14ac:dyDescent="0.25">
      <c r="L131701" s="58">
        <v>47127.416666666664</v>
      </c>
      <c r="M131701" s="57">
        <v>2029</v>
      </c>
      <c r="N131701" s="57">
        <v>1</v>
      </c>
      <c r="O131701" s="57">
        <v>3</v>
      </c>
      <c r="P131701" t="s">
        <v>23</v>
      </c>
    </row>
    <row r="131702" spans="12:16" x14ac:dyDescent="0.25">
      <c r="L131702" s="58">
        <v>47127.458333333336</v>
      </c>
      <c r="M131702" s="57">
        <v>2029</v>
      </c>
      <c r="N131702" s="57">
        <v>1</v>
      </c>
      <c r="O131702" s="57">
        <v>3</v>
      </c>
      <c r="P131702" t="s">
        <v>23</v>
      </c>
    </row>
    <row r="131703" spans="12:16" x14ac:dyDescent="0.25">
      <c r="L131703" s="58">
        <v>47127.5</v>
      </c>
      <c r="M131703" s="57">
        <v>2029</v>
      </c>
      <c r="N131703" s="57">
        <v>1</v>
      </c>
      <c r="O131703" s="57">
        <v>3</v>
      </c>
      <c r="P131703" t="s">
        <v>23</v>
      </c>
    </row>
    <row r="131704" spans="12:16" x14ac:dyDescent="0.25">
      <c r="L131704" s="58">
        <v>47127.541666666664</v>
      </c>
      <c r="M131704" s="57">
        <v>2029</v>
      </c>
      <c r="N131704" s="57">
        <v>1</v>
      </c>
      <c r="O131704" s="57">
        <v>3</v>
      </c>
      <c r="P131704" t="s">
        <v>23</v>
      </c>
    </row>
    <row r="131705" spans="12:16" x14ac:dyDescent="0.25">
      <c r="L131705" s="58">
        <v>47127.583333333336</v>
      </c>
      <c r="M131705" s="57">
        <v>2029</v>
      </c>
      <c r="N131705" s="57">
        <v>1</v>
      </c>
      <c r="O131705" s="57">
        <v>3</v>
      </c>
      <c r="P131705" t="s">
        <v>23</v>
      </c>
    </row>
    <row r="131706" spans="12:16" x14ac:dyDescent="0.25">
      <c r="L131706" s="58">
        <v>47127.625</v>
      </c>
      <c r="M131706" s="57">
        <v>2029</v>
      </c>
      <c r="N131706" s="57">
        <v>1</v>
      </c>
      <c r="O131706" s="57">
        <v>3</v>
      </c>
      <c r="P131706" t="s">
        <v>23</v>
      </c>
    </row>
    <row r="131707" spans="12:16" x14ac:dyDescent="0.25">
      <c r="L131707" s="58">
        <v>47127.666666666664</v>
      </c>
      <c r="M131707" s="57">
        <v>2029</v>
      </c>
      <c r="N131707" s="57">
        <v>1</v>
      </c>
      <c r="O131707" s="57">
        <v>3</v>
      </c>
      <c r="P131707" t="s">
        <v>23</v>
      </c>
    </row>
    <row r="131708" spans="12:16" x14ac:dyDescent="0.25">
      <c r="L131708" s="58">
        <v>47127.708333333336</v>
      </c>
      <c r="M131708" s="57">
        <v>2029</v>
      </c>
      <c r="N131708" s="57">
        <v>1</v>
      </c>
      <c r="O131708" s="57">
        <v>3</v>
      </c>
      <c r="P131708" t="s">
        <v>23</v>
      </c>
    </row>
    <row r="131709" spans="12:16" x14ac:dyDescent="0.25">
      <c r="L131709" s="58">
        <v>47127.75</v>
      </c>
      <c r="M131709" s="57">
        <v>2029</v>
      </c>
      <c r="N131709" s="57">
        <v>1</v>
      </c>
      <c r="O131709" s="57">
        <v>3</v>
      </c>
      <c r="P131709" t="s">
        <v>23</v>
      </c>
    </row>
    <row r="131710" spans="12:16" x14ac:dyDescent="0.25">
      <c r="L131710" s="58">
        <v>47127.791666666664</v>
      </c>
      <c r="M131710" s="57">
        <v>2029</v>
      </c>
      <c r="N131710" s="57">
        <v>1</v>
      </c>
      <c r="O131710" s="57">
        <v>3</v>
      </c>
      <c r="P131710" t="s">
        <v>23</v>
      </c>
    </row>
    <row r="131711" spans="12:16" x14ac:dyDescent="0.25">
      <c r="L131711" s="58">
        <v>47127.833333333336</v>
      </c>
      <c r="M131711" s="57">
        <v>2029</v>
      </c>
      <c r="N131711" s="57">
        <v>1</v>
      </c>
      <c r="O131711" s="57">
        <v>3</v>
      </c>
      <c r="P131711" t="s">
        <v>23</v>
      </c>
    </row>
    <row r="131712" spans="12:16" x14ac:dyDescent="0.25">
      <c r="L131712" s="58">
        <v>47127.875</v>
      </c>
      <c r="M131712" s="57">
        <v>2029</v>
      </c>
      <c r="N131712" s="57">
        <v>1</v>
      </c>
      <c r="O131712" s="57">
        <v>3</v>
      </c>
      <c r="P131712" t="s">
        <v>23</v>
      </c>
    </row>
    <row r="131713" spans="12:16" x14ac:dyDescent="0.25">
      <c r="L131713" s="58">
        <v>47127.916666666664</v>
      </c>
      <c r="M131713" s="57">
        <v>2029</v>
      </c>
      <c r="N131713" s="57">
        <v>1</v>
      </c>
      <c r="O131713" s="57">
        <v>3</v>
      </c>
      <c r="P131713" t="s">
        <v>22</v>
      </c>
    </row>
    <row r="131714" spans="12:16" x14ac:dyDescent="0.25">
      <c r="L131714" s="58">
        <v>47127.958333333336</v>
      </c>
      <c r="M131714" s="57">
        <v>2029</v>
      </c>
      <c r="N131714" s="57">
        <v>1</v>
      </c>
      <c r="O131714" s="57">
        <v>3</v>
      </c>
      <c r="P131714" t="s">
        <v>22</v>
      </c>
    </row>
    <row r="131715" spans="12:16" x14ac:dyDescent="0.25">
      <c r="L131715" s="58">
        <v>47128</v>
      </c>
      <c r="M131715" s="57">
        <v>2029</v>
      </c>
      <c r="N131715" s="57">
        <v>1</v>
      </c>
      <c r="O131715" s="57">
        <v>4</v>
      </c>
      <c r="P131715" t="s">
        <v>22</v>
      </c>
    </row>
    <row r="131716" spans="12:16" x14ac:dyDescent="0.25">
      <c r="L131716" s="58">
        <v>47128.041666666664</v>
      </c>
      <c r="M131716" s="57">
        <v>2029</v>
      </c>
      <c r="N131716" s="57">
        <v>1</v>
      </c>
      <c r="O131716" s="57">
        <v>4</v>
      </c>
      <c r="P131716" t="s">
        <v>22</v>
      </c>
    </row>
    <row r="131717" spans="12:16" x14ac:dyDescent="0.25">
      <c r="L131717" s="58">
        <v>47128.083333333336</v>
      </c>
      <c r="M131717" s="57">
        <v>2029</v>
      </c>
      <c r="N131717" s="57">
        <v>1</v>
      </c>
      <c r="O131717" s="57">
        <v>4</v>
      </c>
      <c r="P131717" t="s">
        <v>22</v>
      </c>
    </row>
    <row r="131718" spans="12:16" x14ac:dyDescent="0.25">
      <c r="L131718" s="58">
        <v>47128.125</v>
      </c>
      <c r="M131718" s="57">
        <v>2029</v>
      </c>
      <c r="N131718" s="57">
        <v>1</v>
      </c>
      <c r="O131718" s="57">
        <v>4</v>
      </c>
      <c r="P131718" t="s">
        <v>22</v>
      </c>
    </row>
    <row r="131719" spans="12:16" x14ac:dyDescent="0.25">
      <c r="L131719" s="58">
        <v>47128.166666666664</v>
      </c>
      <c r="M131719" s="57">
        <v>2029</v>
      </c>
      <c r="N131719" s="57">
        <v>1</v>
      </c>
      <c r="O131719" s="57">
        <v>4</v>
      </c>
      <c r="P131719" t="s">
        <v>22</v>
      </c>
    </row>
    <row r="131720" spans="12:16" x14ac:dyDescent="0.25">
      <c r="L131720" s="58">
        <v>47128.208333333336</v>
      </c>
      <c r="M131720" s="57">
        <v>2029</v>
      </c>
      <c r="N131720" s="57">
        <v>1</v>
      </c>
      <c r="O131720" s="57">
        <v>4</v>
      </c>
      <c r="P131720" t="s">
        <v>22</v>
      </c>
    </row>
    <row r="131721" spans="12:16" x14ac:dyDescent="0.25">
      <c r="L131721" s="58">
        <v>47128.25</v>
      </c>
      <c r="M131721" s="57">
        <v>2029</v>
      </c>
      <c r="N131721" s="57">
        <v>1</v>
      </c>
      <c r="O131721" s="57">
        <v>4</v>
      </c>
      <c r="P131721" t="s">
        <v>23</v>
      </c>
    </row>
    <row r="131722" spans="12:16" x14ac:dyDescent="0.25">
      <c r="L131722" s="58">
        <v>47128.291666666664</v>
      </c>
      <c r="M131722" s="57">
        <v>2029</v>
      </c>
      <c r="N131722" s="57">
        <v>1</v>
      </c>
      <c r="O131722" s="57">
        <v>4</v>
      </c>
      <c r="P131722" t="s">
        <v>23</v>
      </c>
    </row>
    <row r="131723" spans="12:16" x14ac:dyDescent="0.25">
      <c r="L131723" s="58">
        <v>47128.333333333336</v>
      </c>
      <c r="M131723" s="57">
        <v>2029</v>
      </c>
      <c r="N131723" s="57">
        <v>1</v>
      </c>
      <c r="O131723" s="57">
        <v>4</v>
      </c>
      <c r="P131723" t="s">
        <v>23</v>
      </c>
    </row>
    <row r="131724" spans="12:16" x14ac:dyDescent="0.25">
      <c r="L131724" s="58">
        <v>47128.375</v>
      </c>
      <c r="M131724" s="57">
        <v>2029</v>
      </c>
      <c r="N131724" s="57">
        <v>1</v>
      </c>
      <c r="O131724" s="57">
        <v>4</v>
      </c>
      <c r="P131724" t="s">
        <v>23</v>
      </c>
    </row>
    <row r="131725" spans="12:16" x14ac:dyDescent="0.25">
      <c r="L131725" s="58">
        <v>47128.416666666664</v>
      </c>
      <c r="M131725" s="57">
        <v>2029</v>
      </c>
      <c r="N131725" s="57">
        <v>1</v>
      </c>
      <c r="O131725" s="57">
        <v>4</v>
      </c>
      <c r="P131725" t="s">
        <v>23</v>
      </c>
    </row>
    <row r="131726" spans="12:16" x14ac:dyDescent="0.25">
      <c r="L131726" s="58">
        <v>47128.458333333336</v>
      </c>
      <c r="M131726" s="57">
        <v>2029</v>
      </c>
      <c r="N131726" s="57">
        <v>1</v>
      </c>
      <c r="O131726" s="57">
        <v>4</v>
      </c>
      <c r="P131726" t="s">
        <v>23</v>
      </c>
    </row>
    <row r="131727" spans="12:16" x14ac:dyDescent="0.25">
      <c r="L131727" s="58">
        <v>47128.5</v>
      </c>
      <c r="M131727" s="57">
        <v>2029</v>
      </c>
      <c r="N131727" s="57">
        <v>1</v>
      </c>
      <c r="O131727" s="57">
        <v>4</v>
      </c>
      <c r="P131727" t="s">
        <v>23</v>
      </c>
    </row>
    <row r="131728" spans="12:16" x14ac:dyDescent="0.25">
      <c r="L131728" s="58">
        <v>47128.541666666664</v>
      </c>
      <c r="M131728" s="57">
        <v>2029</v>
      </c>
      <c r="N131728" s="57">
        <v>1</v>
      </c>
      <c r="O131728" s="57">
        <v>4</v>
      </c>
      <c r="P131728" t="s">
        <v>23</v>
      </c>
    </row>
    <row r="131729" spans="12:16" x14ac:dyDescent="0.25">
      <c r="L131729" s="58">
        <v>47128.583333333336</v>
      </c>
      <c r="M131729" s="57">
        <v>2029</v>
      </c>
      <c r="N131729" s="57">
        <v>1</v>
      </c>
      <c r="O131729" s="57">
        <v>4</v>
      </c>
      <c r="P131729" t="s">
        <v>23</v>
      </c>
    </row>
    <row r="131730" spans="12:16" x14ac:dyDescent="0.25">
      <c r="L131730" s="58">
        <v>47128.625</v>
      </c>
      <c r="M131730" s="57">
        <v>2029</v>
      </c>
      <c r="N131730" s="57">
        <v>1</v>
      </c>
      <c r="O131730" s="57">
        <v>4</v>
      </c>
      <c r="P131730" t="s">
        <v>23</v>
      </c>
    </row>
    <row r="131731" spans="12:16" x14ac:dyDescent="0.25">
      <c r="L131731" s="58">
        <v>47128.666666666664</v>
      </c>
      <c r="M131731" s="57">
        <v>2029</v>
      </c>
      <c r="N131731" s="57">
        <v>1</v>
      </c>
      <c r="O131731" s="57">
        <v>4</v>
      </c>
      <c r="P131731" t="s">
        <v>23</v>
      </c>
    </row>
    <row r="131732" spans="12:16" x14ac:dyDescent="0.25">
      <c r="L131732" s="58">
        <v>47128.708333333336</v>
      </c>
      <c r="M131732" s="57">
        <v>2029</v>
      </c>
      <c r="N131732" s="57">
        <v>1</v>
      </c>
      <c r="O131732" s="57">
        <v>4</v>
      </c>
      <c r="P131732" t="s">
        <v>23</v>
      </c>
    </row>
    <row r="131733" spans="12:16" x14ac:dyDescent="0.25">
      <c r="L131733" s="58">
        <v>47128.75</v>
      </c>
      <c r="M131733" s="57">
        <v>2029</v>
      </c>
      <c r="N131733" s="57">
        <v>1</v>
      </c>
      <c r="O131733" s="57">
        <v>4</v>
      </c>
      <c r="P131733" t="s">
        <v>23</v>
      </c>
    </row>
    <row r="131734" spans="12:16" x14ac:dyDescent="0.25">
      <c r="L131734" s="58">
        <v>47128.791666666664</v>
      </c>
      <c r="M131734" s="57">
        <v>2029</v>
      </c>
      <c r="N131734" s="57">
        <v>1</v>
      </c>
      <c r="O131734" s="57">
        <v>4</v>
      </c>
      <c r="P131734" t="s">
        <v>23</v>
      </c>
    </row>
    <row r="131735" spans="12:16" x14ac:dyDescent="0.25">
      <c r="L131735" s="58">
        <v>47128.833333333336</v>
      </c>
      <c r="M131735" s="57">
        <v>2029</v>
      </c>
      <c r="N131735" s="57">
        <v>1</v>
      </c>
      <c r="O131735" s="57">
        <v>4</v>
      </c>
      <c r="P131735" t="s">
        <v>23</v>
      </c>
    </row>
    <row r="131736" spans="12:16" x14ac:dyDescent="0.25">
      <c r="L131736" s="58">
        <v>47128.875</v>
      </c>
      <c r="M131736" s="57">
        <v>2029</v>
      </c>
      <c r="N131736" s="57">
        <v>1</v>
      </c>
      <c r="O131736" s="57">
        <v>4</v>
      </c>
      <c r="P131736" t="s">
        <v>23</v>
      </c>
    </row>
    <row r="131737" spans="12:16" x14ac:dyDescent="0.25">
      <c r="L131737" s="58">
        <v>47128.916666666664</v>
      </c>
      <c r="M131737" s="57">
        <v>2029</v>
      </c>
      <c r="N131737" s="57">
        <v>1</v>
      </c>
      <c r="O131737" s="57">
        <v>4</v>
      </c>
      <c r="P131737" t="s">
        <v>22</v>
      </c>
    </row>
    <row r="131738" spans="12:16" x14ac:dyDescent="0.25">
      <c r="L131738" s="58">
        <v>47128.958333333336</v>
      </c>
      <c r="M131738" s="57">
        <v>2029</v>
      </c>
      <c r="N131738" s="57">
        <v>1</v>
      </c>
      <c r="O131738" s="57">
        <v>4</v>
      </c>
      <c r="P131738" t="s">
        <v>22</v>
      </c>
    </row>
    <row r="131739" spans="12:16" x14ac:dyDescent="0.25">
      <c r="L131739" s="58">
        <v>47129</v>
      </c>
      <c r="M131739" s="57">
        <v>2029</v>
      </c>
      <c r="N131739" s="57">
        <v>1</v>
      </c>
      <c r="O131739" s="57">
        <v>5</v>
      </c>
      <c r="P131739" t="s">
        <v>22</v>
      </c>
    </row>
    <row r="131740" spans="12:16" x14ac:dyDescent="0.25">
      <c r="L131740" s="58">
        <v>47129.041666666664</v>
      </c>
      <c r="M131740" s="57">
        <v>2029</v>
      </c>
      <c r="N131740" s="57">
        <v>1</v>
      </c>
      <c r="O131740" s="57">
        <v>5</v>
      </c>
      <c r="P131740" t="s">
        <v>22</v>
      </c>
    </row>
    <row r="131741" spans="12:16" x14ac:dyDescent="0.25">
      <c r="L131741" s="58">
        <v>47129.083333333336</v>
      </c>
      <c r="M131741" s="57">
        <v>2029</v>
      </c>
      <c r="N131741" s="57">
        <v>1</v>
      </c>
      <c r="O131741" s="57">
        <v>5</v>
      </c>
      <c r="P131741" t="s">
        <v>22</v>
      </c>
    </row>
    <row r="131742" spans="12:16" x14ac:dyDescent="0.25">
      <c r="L131742" s="58">
        <v>47129.125</v>
      </c>
      <c r="M131742" s="57">
        <v>2029</v>
      </c>
      <c r="N131742" s="57">
        <v>1</v>
      </c>
      <c r="O131742" s="57">
        <v>5</v>
      </c>
      <c r="P131742" t="s">
        <v>22</v>
      </c>
    </row>
    <row r="131743" spans="12:16" x14ac:dyDescent="0.25">
      <c r="L131743" s="58">
        <v>47129.166666666664</v>
      </c>
      <c r="M131743" s="57">
        <v>2029</v>
      </c>
      <c r="N131743" s="57">
        <v>1</v>
      </c>
      <c r="O131743" s="57">
        <v>5</v>
      </c>
      <c r="P131743" t="s">
        <v>22</v>
      </c>
    </row>
    <row r="131744" spans="12:16" x14ac:dyDescent="0.25">
      <c r="L131744" s="58">
        <v>47129.208333333336</v>
      </c>
      <c r="M131744" s="57">
        <v>2029</v>
      </c>
      <c r="N131744" s="57">
        <v>1</v>
      </c>
      <c r="O131744" s="57">
        <v>5</v>
      </c>
      <c r="P131744" t="s">
        <v>22</v>
      </c>
    </row>
    <row r="131745" spans="12:16" x14ac:dyDescent="0.25">
      <c r="L131745" s="58">
        <v>47129.25</v>
      </c>
      <c r="M131745" s="57">
        <v>2029</v>
      </c>
      <c r="N131745" s="57">
        <v>1</v>
      </c>
      <c r="O131745" s="57">
        <v>5</v>
      </c>
      <c r="P131745" t="s">
        <v>23</v>
      </c>
    </row>
    <row r="131746" spans="12:16" x14ac:dyDescent="0.25">
      <c r="L131746" s="58">
        <v>47129.291666666664</v>
      </c>
      <c r="M131746" s="57">
        <v>2029</v>
      </c>
      <c r="N131746" s="57">
        <v>1</v>
      </c>
      <c r="O131746" s="57">
        <v>5</v>
      </c>
      <c r="P131746" t="s">
        <v>23</v>
      </c>
    </row>
    <row r="131747" spans="12:16" x14ac:dyDescent="0.25">
      <c r="L131747" s="58">
        <v>47129.333333333336</v>
      </c>
      <c r="M131747" s="57">
        <v>2029</v>
      </c>
      <c r="N131747" s="57">
        <v>1</v>
      </c>
      <c r="O131747" s="57">
        <v>5</v>
      </c>
      <c r="P131747" t="s">
        <v>23</v>
      </c>
    </row>
    <row r="131748" spans="12:16" x14ac:dyDescent="0.25">
      <c r="L131748" s="58">
        <v>47129.375</v>
      </c>
      <c r="M131748" s="57">
        <v>2029</v>
      </c>
      <c r="N131748" s="57">
        <v>1</v>
      </c>
      <c r="O131748" s="57">
        <v>5</v>
      </c>
      <c r="P131748" t="s">
        <v>23</v>
      </c>
    </row>
    <row r="131749" spans="12:16" x14ac:dyDescent="0.25">
      <c r="L131749" s="58">
        <v>47129.416666666664</v>
      </c>
      <c r="M131749" s="57">
        <v>2029</v>
      </c>
      <c r="N131749" s="57">
        <v>1</v>
      </c>
      <c r="O131749" s="57">
        <v>5</v>
      </c>
      <c r="P131749" t="s">
        <v>23</v>
      </c>
    </row>
    <row r="131750" spans="12:16" x14ac:dyDescent="0.25">
      <c r="L131750" s="58">
        <v>47129.458333333336</v>
      </c>
      <c r="M131750" s="57">
        <v>2029</v>
      </c>
      <c r="N131750" s="57">
        <v>1</v>
      </c>
      <c r="O131750" s="57">
        <v>5</v>
      </c>
      <c r="P131750" t="s">
        <v>23</v>
      </c>
    </row>
    <row r="131751" spans="12:16" x14ac:dyDescent="0.25">
      <c r="L131751" s="58">
        <v>47129.5</v>
      </c>
      <c r="M131751" s="57">
        <v>2029</v>
      </c>
      <c r="N131751" s="57">
        <v>1</v>
      </c>
      <c r="O131751" s="57">
        <v>5</v>
      </c>
      <c r="P131751" t="s">
        <v>23</v>
      </c>
    </row>
    <row r="131752" spans="12:16" x14ac:dyDescent="0.25">
      <c r="L131752" s="58">
        <v>47129.541666666664</v>
      </c>
      <c r="M131752" s="57">
        <v>2029</v>
      </c>
      <c r="N131752" s="57">
        <v>1</v>
      </c>
      <c r="O131752" s="57">
        <v>5</v>
      </c>
      <c r="P131752" t="s">
        <v>23</v>
      </c>
    </row>
    <row r="131753" spans="12:16" x14ac:dyDescent="0.25">
      <c r="L131753" s="58">
        <v>47129.583333333336</v>
      </c>
      <c r="M131753" s="57">
        <v>2029</v>
      </c>
      <c r="N131753" s="57">
        <v>1</v>
      </c>
      <c r="O131753" s="57">
        <v>5</v>
      </c>
      <c r="P131753" t="s">
        <v>23</v>
      </c>
    </row>
    <row r="131754" spans="12:16" x14ac:dyDescent="0.25">
      <c r="L131754" s="58">
        <v>47129.625</v>
      </c>
      <c r="M131754" s="57">
        <v>2029</v>
      </c>
      <c r="N131754" s="57">
        <v>1</v>
      </c>
      <c r="O131754" s="57">
        <v>5</v>
      </c>
      <c r="P131754" t="s">
        <v>23</v>
      </c>
    </row>
    <row r="131755" spans="12:16" x14ac:dyDescent="0.25">
      <c r="L131755" s="58">
        <v>47129.666666666664</v>
      </c>
      <c r="M131755" s="57">
        <v>2029</v>
      </c>
      <c r="N131755" s="57">
        <v>1</v>
      </c>
      <c r="O131755" s="57">
        <v>5</v>
      </c>
      <c r="P131755" t="s">
        <v>23</v>
      </c>
    </row>
    <row r="131756" spans="12:16" x14ac:dyDescent="0.25">
      <c r="L131756" s="58">
        <v>47129.708333333336</v>
      </c>
      <c r="M131756" s="57">
        <v>2029</v>
      </c>
      <c r="N131756" s="57">
        <v>1</v>
      </c>
      <c r="O131756" s="57">
        <v>5</v>
      </c>
      <c r="P131756" t="s">
        <v>23</v>
      </c>
    </row>
    <row r="131757" spans="12:16" x14ac:dyDescent="0.25">
      <c r="L131757" s="58">
        <v>47129.75</v>
      </c>
      <c r="M131757" s="57">
        <v>2029</v>
      </c>
      <c r="N131757" s="57">
        <v>1</v>
      </c>
      <c r="O131757" s="57">
        <v>5</v>
      </c>
      <c r="P131757" t="s">
        <v>23</v>
      </c>
    </row>
    <row r="131758" spans="12:16" x14ac:dyDescent="0.25">
      <c r="L131758" s="58">
        <v>47129.791666666664</v>
      </c>
      <c r="M131758" s="57">
        <v>2029</v>
      </c>
      <c r="N131758" s="57">
        <v>1</v>
      </c>
      <c r="O131758" s="57">
        <v>5</v>
      </c>
      <c r="P131758" t="s">
        <v>23</v>
      </c>
    </row>
    <row r="131759" spans="12:16" x14ac:dyDescent="0.25">
      <c r="L131759" s="58">
        <v>47129.833333333336</v>
      </c>
      <c r="M131759" s="57">
        <v>2029</v>
      </c>
      <c r="N131759" s="57">
        <v>1</v>
      </c>
      <c r="O131759" s="57">
        <v>5</v>
      </c>
      <c r="P131759" t="s">
        <v>23</v>
      </c>
    </row>
    <row r="131760" spans="12:16" x14ac:dyDescent="0.25">
      <c r="L131760" s="58">
        <v>47129.875</v>
      </c>
      <c r="M131760" s="57">
        <v>2029</v>
      </c>
      <c r="N131760" s="57">
        <v>1</v>
      </c>
      <c r="O131760" s="57">
        <v>5</v>
      </c>
      <c r="P131760" t="s">
        <v>23</v>
      </c>
    </row>
    <row r="131761" spans="12:16" x14ac:dyDescent="0.25">
      <c r="L131761" s="58">
        <v>47129.916666666664</v>
      </c>
      <c r="M131761" s="57">
        <v>2029</v>
      </c>
      <c r="N131761" s="57">
        <v>1</v>
      </c>
      <c r="O131761" s="57">
        <v>5</v>
      </c>
      <c r="P131761" t="s">
        <v>22</v>
      </c>
    </row>
    <row r="131762" spans="12:16" x14ac:dyDescent="0.25">
      <c r="L131762" s="58">
        <v>47129.958333333336</v>
      </c>
      <c r="M131762" s="57">
        <v>2029</v>
      </c>
      <c r="N131762" s="57">
        <v>1</v>
      </c>
      <c r="O131762" s="57">
        <v>5</v>
      </c>
      <c r="P131762" t="s">
        <v>22</v>
      </c>
    </row>
    <row r="131763" spans="12:16" x14ac:dyDescent="0.25">
      <c r="L131763" s="58">
        <v>47130</v>
      </c>
      <c r="M131763" s="57">
        <v>2029</v>
      </c>
      <c r="N131763" s="57">
        <v>1</v>
      </c>
      <c r="O131763" s="57">
        <v>6</v>
      </c>
      <c r="P131763" t="s">
        <v>22</v>
      </c>
    </row>
    <row r="131764" spans="12:16" x14ac:dyDescent="0.25">
      <c r="L131764" s="58">
        <v>47130.041666666664</v>
      </c>
      <c r="M131764" s="57">
        <v>2029</v>
      </c>
      <c r="N131764" s="57">
        <v>1</v>
      </c>
      <c r="O131764" s="57">
        <v>6</v>
      </c>
      <c r="P131764" t="s">
        <v>22</v>
      </c>
    </row>
    <row r="131765" spans="12:16" x14ac:dyDescent="0.25">
      <c r="L131765" s="58">
        <v>47130.083333333336</v>
      </c>
      <c r="M131765" s="57">
        <v>2029</v>
      </c>
      <c r="N131765" s="57">
        <v>1</v>
      </c>
      <c r="O131765" s="57">
        <v>6</v>
      </c>
      <c r="P131765" t="s">
        <v>22</v>
      </c>
    </row>
    <row r="131766" spans="12:16" x14ac:dyDescent="0.25">
      <c r="L131766" s="58">
        <v>47130.125</v>
      </c>
      <c r="M131766" s="57">
        <v>2029</v>
      </c>
      <c r="N131766" s="57">
        <v>1</v>
      </c>
      <c r="O131766" s="57">
        <v>6</v>
      </c>
      <c r="P131766" t="s">
        <v>22</v>
      </c>
    </row>
    <row r="131767" spans="12:16" x14ac:dyDescent="0.25">
      <c r="L131767" s="58">
        <v>47130.166666666664</v>
      </c>
      <c r="M131767" s="57">
        <v>2029</v>
      </c>
      <c r="N131767" s="57">
        <v>1</v>
      </c>
      <c r="O131767" s="57">
        <v>6</v>
      </c>
      <c r="P131767" t="s">
        <v>22</v>
      </c>
    </row>
    <row r="131768" spans="12:16" x14ac:dyDescent="0.25">
      <c r="L131768" s="58">
        <v>47130.208333333336</v>
      </c>
      <c r="M131768" s="57">
        <v>2029</v>
      </c>
      <c r="N131768" s="57">
        <v>1</v>
      </c>
      <c r="O131768" s="57">
        <v>6</v>
      </c>
      <c r="P131768" t="s">
        <v>22</v>
      </c>
    </row>
    <row r="131769" spans="12:16" x14ac:dyDescent="0.25">
      <c r="L131769" s="58">
        <v>47130.25</v>
      </c>
      <c r="M131769" s="57">
        <v>2029</v>
      </c>
      <c r="N131769" s="57">
        <v>1</v>
      </c>
      <c r="O131769" s="57">
        <v>6</v>
      </c>
      <c r="P131769" t="s">
        <v>23</v>
      </c>
    </row>
    <row r="131770" spans="12:16" x14ac:dyDescent="0.25">
      <c r="L131770" s="58">
        <v>47130.291666666664</v>
      </c>
      <c r="M131770" s="57">
        <v>2029</v>
      </c>
      <c r="N131770" s="57">
        <v>1</v>
      </c>
      <c r="O131770" s="57">
        <v>6</v>
      </c>
      <c r="P131770" t="s">
        <v>23</v>
      </c>
    </row>
    <row r="131771" spans="12:16" x14ac:dyDescent="0.25">
      <c r="L131771" s="58">
        <v>47130.333333333336</v>
      </c>
      <c r="M131771" s="57">
        <v>2029</v>
      </c>
      <c r="N131771" s="57">
        <v>1</v>
      </c>
      <c r="O131771" s="57">
        <v>6</v>
      </c>
      <c r="P131771" t="s">
        <v>23</v>
      </c>
    </row>
    <row r="131772" spans="12:16" x14ac:dyDescent="0.25">
      <c r="L131772" s="58">
        <v>47130.375</v>
      </c>
      <c r="M131772" s="57">
        <v>2029</v>
      </c>
      <c r="N131772" s="57">
        <v>1</v>
      </c>
      <c r="O131772" s="57">
        <v>6</v>
      </c>
      <c r="P131772" t="s">
        <v>23</v>
      </c>
    </row>
    <row r="131773" spans="12:16" x14ac:dyDescent="0.25">
      <c r="L131773" s="58">
        <v>47130.416666666664</v>
      </c>
      <c r="M131773" s="57">
        <v>2029</v>
      </c>
      <c r="N131773" s="57">
        <v>1</v>
      </c>
      <c r="O131773" s="57">
        <v>6</v>
      </c>
      <c r="P131773" t="s">
        <v>23</v>
      </c>
    </row>
    <row r="131774" spans="12:16" x14ac:dyDescent="0.25">
      <c r="L131774" s="58">
        <v>47130.458333333336</v>
      </c>
      <c r="M131774" s="57">
        <v>2029</v>
      </c>
      <c r="N131774" s="57">
        <v>1</v>
      </c>
      <c r="O131774" s="57">
        <v>6</v>
      </c>
      <c r="P131774" t="s">
        <v>23</v>
      </c>
    </row>
    <row r="131775" spans="12:16" x14ac:dyDescent="0.25">
      <c r="L131775" s="58">
        <v>47130.5</v>
      </c>
      <c r="M131775" s="57">
        <v>2029</v>
      </c>
      <c r="N131775" s="57">
        <v>1</v>
      </c>
      <c r="O131775" s="57">
        <v>6</v>
      </c>
      <c r="P131775" t="s">
        <v>23</v>
      </c>
    </row>
    <row r="131776" spans="12:16" x14ac:dyDescent="0.25">
      <c r="L131776" s="58">
        <v>47130.541666666664</v>
      </c>
      <c r="M131776" s="57">
        <v>2029</v>
      </c>
      <c r="N131776" s="57">
        <v>1</v>
      </c>
      <c r="O131776" s="57">
        <v>6</v>
      </c>
      <c r="P131776" t="s">
        <v>23</v>
      </c>
    </row>
    <row r="131777" spans="12:16" x14ac:dyDescent="0.25">
      <c r="L131777" s="58">
        <v>47130.583333333336</v>
      </c>
      <c r="M131777" s="57">
        <v>2029</v>
      </c>
      <c r="N131777" s="57">
        <v>1</v>
      </c>
      <c r="O131777" s="57">
        <v>6</v>
      </c>
      <c r="P131777" t="s">
        <v>23</v>
      </c>
    </row>
    <row r="131778" spans="12:16" x14ac:dyDescent="0.25">
      <c r="L131778" s="58">
        <v>47130.625</v>
      </c>
      <c r="M131778" s="57">
        <v>2029</v>
      </c>
      <c r="N131778" s="57">
        <v>1</v>
      </c>
      <c r="O131778" s="57">
        <v>6</v>
      </c>
      <c r="P131778" t="s">
        <v>23</v>
      </c>
    </row>
    <row r="131779" spans="12:16" x14ac:dyDescent="0.25">
      <c r="L131779" s="58">
        <v>47130.666666666664</v>
      </c>
      <c r="M131779" s="57">
        <v>2029</v>
      </c>
      <c r="N131779" s="57">
        <v>1</v>
      </c>
      <c r="O131779" s="57">
        <v>6</v>
      </c>
      <c r="P131779" t="s">
        <v>23</v>
      </c>
    </row>
    <row r="131780" spans="12:16" x14ac:dyDescent="0.25">
      <c r="L131780" s="58">
        <v>47130.708333333336</v>
      </c>
      <c r="M131780" s="57">
        <v>2029</v>
      </c>
      <c r="N131780" s="57">
        <v>1</v>
      </c>
      <c r="O131780" s="57">
        <v>6</v>
      </c>
      <c r="P131780" t="s">
        <v>23</v>
      </c>
    </row>
    <row r="131781" spans="12:16" x14ac:dyDescent="0.25">
      <c r="L131781" s="58">
        <v>47130.75</v>
      </c>
      <c r="M131781" s="57">
        <v>2029</v>
      </c>
      <c r="N131781" s="57">
        <v>1</v>
      </c>
      <c r="O131781" s="57">
        <v>6</v>
      </c>
      <c r="P131781" t="s">
        <v>23</v>
      </c>
    </row>
    <row r="131782" spans="12:16" x14ac:dyDescent="0.25">
      <c r="L131782" s="58">
        <v>47130.791666666664</v>
      </c>
      <c r="M131782" s="57">
        <v>2029</v>
      </c>
      <c r="N131782" s="57">
        <v>1</v>
      </c>
      <c r="O131782" s="57">
        <v>6</v>
      </c>
      <c r="P131782" t="s">
        <v>23</v>
      </c>
    </row>
    <row r="131783" spans="12:16" x14ac:dyDescent="0.25">
      <c r="L131783" s="58">
        <v>47130.833333333336</v>
      </c>
      <c r="M131783" s="57">
        <v>2029</v>
      </c>
      <c r="N131783" s="57">
        <v>1</v>
      </c>
      <c r="O131783" s="57">
        <v>6</v>
      </c>
      <c r="P131783" t="s">
        <v>23</v>
      </c>
    </row>
    <row r="131784" spans="12:16" x14ac:dyDescent="0.25">
      <c r="L131784" s="58">
        <v>47130.875</v>
      </c>
      <c r="M131784" s="57">
        <v>2029</v>
      </c>
      <c r="N131784" s="57">
        <v>1</v>
      </c>
      <c r="O131784" s="57">
        <v>6</v>
      </c>
      <c r="P131784" t="s">
        <v>23</v>
      </c>
    </row>
    <row r="131785" spans="12:16" x14ac:dyDescent="0.25">
      <c r="L131785" s="58">
        <v>47130.916666666664</v>
      </c>
      <c r="M131785" s="57">
        <v>2029</v>
      </c>
      <c r="N131785" s="57">
        <v>1</v>
      </c>
      <c r="O131785" s="57">
        <v>6</v>
      </c>
      <c r="P131785" t="s">
        <v>22</v>
      </c>
    </row>
    <row r="131786" spans="12:16" x14ac:dyDescent="0.25">
      <c r="L131786" s="58">
        <v>47130.958333333336</v>
      </c>
      <c r="M131786" s="57">
        <v>2029</v>
      </c>
      <c r="N131786" s="57">
        <v>1</v>
      </c>
      <c r="O131786" s="57">
        <v>6</v>
      </c>
      <c r="P131786" t="s">
        <v>22</v>
      </c>
    </row>
    <row r="131787" spans="12:16" x14ac:dyDescent="0.25">
      <c r="L131787" s="58">
        <v>47131</v>
      </c>
      <c r="M131787" s="57">
        <v>2029</v>
      </c>
      <c r="N131787" s="57">
        <v>1</v>
      </c>
      <c r="O131787" s="57">
        <v>7</v>
      </c>
      <c r="P131787" t="s">
        <v>22</v>
      </c>
    </row>
    <row r="131788" spans="12:16" x14ac:dyDescent="0.25">
      <c r="L131788" s="58">
        <v>47131.041666666664</v>
      </c>
      <c r="M131788" s="57">
        <v>2029</v>
      </c>
      <c r="N131788" s="57">
        <v>1</v>
      </c>
      <c r="O131788" s="57">
        <v>7</v>
      </c>
      <c r="P131788" t="s">
        <v>22</v>
      </c>
    </row>
    <row r="131789" spans="12:16" x14ac:dyDescent="0.25">
      <c r="L131789" s="58">
        <v>47131.083333333336</v>
      </c>
      <c r="M131789" s="57">
        <v>2029</v>
      </c>
      <c r="N131789" s="57">
        <v>1</v>
      </c>
      <c r="O131789" s="57">
        <v>7</v>
      </c>
      <c r="P131789" t="s">
        <v>22</v>
      </c>
    </row>
    <row r="131790" spans="12:16" x14ac:dyDescent="0.25">
      <c r="L131790" s="58">
        <v>47131.125</v>
      </c>
      <c r="M131790" s="57">
        <v>2029</v>
      </c>
      <c r="N131790" s="57">
        <v>1</v>
      </c>
      <c r="O131790" s="57">
        <v>7</v>
      </c>
      <c r="P131790" t="s">
        <v>22</v>
      </c>
    </row>
    <row r="131791" spans="12:16" x14ac:dyDescent="0.25">
      <c r="L131791" s="58">
        <v>47131.166666666664</v>
      </c>
      <c r="M131791" s="57">
        <v>2029</v>
      </c>
      <c r="N131791" s="57">
        <v>1</v>
      </c>
      <c r="O131791" s="57">
        <v>7</v>
      </c>
      <c r="P131791" t="s">
        <v>22</v>
      </c>
    </row>
    <row r="131792" spans="12:16" x14ac:dyDescent="0.25">
      <c r="L131792" s="58">
        <v>47131.208333333336</v>
      </c>
      <c r="M131792" s="57">
        <v>2029</v>
      </c>
      <c r="N131792" s="57">
        <v>1</v>
      </c>
      <c r="O131792" s="57">
        <v>7</v>
      </c>
      <c r="P131792" t="s">
        <v>22</v>
      </c>
    </row>
    <row r="131793" spans="12:16" x14ac:dyDescent="0.25">
      <c r="L131793" s="58">
        <v>47131.25</v>
      </c>
      <c r="M131793" s="57">
        <v>2029</v>
      </c>
      <c r="N131793" s="57">
        <v>1</v>
      </c>
      <c r="O131793" s="57">
        <v>7</v>
      </c>
      <c r="P131793" t="s">
        <v>22</v>
      </c>
    </row>
    <row r="131794" spans="12:16" x14ac:dyDescent="0.25">
      <c r="L131794" s="58">
        <v>47131.291666666664</v>
      </c>
      <c r="M131794" s="57">
        <v>2029</v>
      </c>
      <c r="N131794" s="57">
        <v>1</v>
      </c>
      <c r="O131794" s="57">
        <v>7</v>
      </c>
      <c r="P131794" t="s">
        <v>22</v>
      </c>
    </row>
    <row r="131795" spans="12:16" x14ac:dyDescent="0.25">
      <c r="L131795" s="58">
        <v>47131.333333333336</v>
      </c>
      <c r="M131795" s="57">
        <v>2029</v>
      </c>
      <c r="N131795" s="57">
        <v>1</v>
      </c>
      <c r="O131795" s="57">
        <v>7</v>
      </c>
      <c r="P131795" t="s">
        <v>22</v>
      </c>
    </row>
    <row r="131796" spans="12:16" x14ac:dyDescent="0.25">
      <c r="L131796" s="58">
        <v>47131.375</v>
      </c>
      <c r="M131796" s="57">
        <v>2029</v>
      </c>
      <c r="N131796" s="57">
        <v>1</v>
      </c>
      <c r="O131796" s="57">
        <v>7</v>
      </c>
      <c r="P131796" t="s">
        <v>22</v>
      </c>
    </row>
    <row r="131797" spans="12:16" x14ac:dyDescent="0.25">
      <c r="L131797" s="58">
        <v>47131.416666666664</v>
      </c>
      <c r="M131797" s="57">
        <v>2029</v>
      </c>
      <c r="N131797" s="57">
        <v>1</v>
      </c>
      <c r="O131797" s="57">
        <v>7</v>
      </c>
      <c r="P131797" t="s">
        <v>22</v>
      </c>
    </row>
    <row r="131798" spans="12:16" x14ac:dyDescent="0.25">
      <c r="L131798" s="58">
        <v>47131.458333333336</v>
      </c>
      <c r="M131798" s="57">
        <v>2029</v>
      </c>
      <c r="N131798" s="57">
        <v>1</v>
      </c>
      <c r="O131798" s="57">
        <v>7</v>
      </c>
      <c r="P131798" t="s">
        <v>22</v>
      </c>
    </row>
    <row r="131799" spans="12:16" x14ac:dyDescent="0.25">
      <c r="L131799" s="58">
        <v>47131.5</v>
      </c>
      <c r="M131799" s="57">
        <v>2029</v>
      </c>
      <c r="N131799" s="57">
        <v>1</v>
      </c>
      <c r="O131799" s="57">
        <v>7</v>
      </c>
      <c r="P131799" t="s">
        <v>22</v>
      </c>
    </row>
    <row r="131800" spans="12:16" x14ac:dyDescent="0.25">
      <c r="L131800" s="58">
        <v>47131.541666666664</v>
      </c>
      <c r="M131800" s="57">
        <v>2029</v>
      </c>
      <c r="N131800" s="57">
        <v>1</v>
      </c>
      <c r="O131800" s="57">
        <v>7</v>
      </c>
      <c r="P131800" t="s">
        <v>22</v>
      </c>
    </row>
    <row r="131801" spans="12:16" x14ac:dyDescent="0.25">
      <c r="L131801" s="58">
        <v>47131.583333333336</v>
      </c>
      <c r="M131801" s="57">
        <v>2029</v>
      </c>
      <c r="N131801" s="57">
        <v>1</v>
      </c>
      <c r="O131801" s="57">
        <v>7</v>
      </c>
      <c r="P131801" t="s">
        <v>22</v>
      </c>
    </row>
    <row r="131802" spans="12:16" x14ac:dyDescent="0.25">
      <c r="L131802" s="58">
        <v>47131.625</v>
      </c>
      <c r="M131802" s="57">
        <v>2029</v>
      </c>
      <c r="N131802" s="57">
        <v>1</v>
      </c>
      <c r="O131802" s="57">
        <v>7</v>
      </c>
      <c r="P131802" t="s">
        <v>22</v>
      </c>
    </row>
    <row r="131803" spans="12:16" x14ac:dyDescent="0.25">
      <c r="L131803" s="58">
        <v>47131.666666666664</v>
      </c>
      <c r="M131803" s="57">
        <v>2029</v>
      </c>
      <c r="N131803" s="57">
        <v>1</v>
      </c>
      <c r="O131803" s="57">
        <v>7</v>
      </c>
      <c r="P131803" t="s">
        <v>22</v>
      </c>
    </row>
    <row r="131804" spans="12:16" x14ac:dyDescent="0.25">
      <c r="L131804" s="58">
        <v>47131.708333333336</v>
      </c>
      <c r="M131804" s="57">
        <v>2029</v>
      </c>
      <c r="N131804" s="57">
        <v>1</v>
      </c>
      <c r="O131804" s="57">
        <v>7</v>
      </c>
      <c r="P131804" t="s">
        <v>22</v>
      </c>
    </row>
    <row r="131805" spans="12:16" x14ac:dyDescent="0.25">
      <c r="L131805" s="58">
        <v>47131.75</v>
      </c>
      <c r="M131805" s="57">
        <v>2029</v>
      </c>
      <c r="N131805" s="57">
        <v>1</v>
      </c>
      <c r="O131805" s="57">
        <v>7</v>
      </c>
      <c r="P131805" t="s">
        <v>22</v>
      </c>
    </row>
    <row r="131806" spans="12:16" x14ac:dyDescent="0.25">
      <c r="L131806" s="58">
        <v>47131.791666666664</v>
      </c>
      <c r="M131806" s="57">
        <v>2029</v>
      </c>
      <c r="N131806" s="57">
        <v>1</v>
      </c>
      <c r="O131806" s="57">
        <v>7</v>
      </c>
      <c r="P131806" t="s">
        <v>22</v>
      </c>
    </row>
    <row r="131807" spans="12:16" x14ac:dyDescent="0.25">
      <c r="L131807" s="58">
        <v>47131.833333333336</v>
      </c>
      <c r="M131807" s="57">
        <v>2029</v>
      </c>
      <c r="N131807" s="57">
        <v>1</v>
      </c>
      <c r="O131807" s="57">
        <v>7</v>
      </c>
      <c r="P131807" t="s">
        <v>22</v>
      </c>
    </row>
    <row r="131808" spans="12:16" x14ac:dyDescent="0.25">
      <c r="L131808" s="58">
        <v>47131.875</v>
      </c>
      <c r="M131808" s="57">
        <v>2029</v>
      </c>
      <c r="N131808" s="57">
        <v>1</v>
      </c>
      <c r="O131808" s="57">
        <v>7</v>
      </c>
      <c r="P131808" t="s">
        <v>22</v>
      </c>
    </row>
    <row r="131809" spans="12:16" x14ac:dyDescent="0.25">
      <c r="L131809" s="58">
        <v>47131.916666666664</v>
      </c>
      <c r="M131809" s="57">
        <v>2029</v>
      </c>
      <c r="N131809" s="57">
        <v>1</v>
      </c>
      <c r="O131809" s="57">
        <v>7</v>
      </c>
      <c r="P131809" t="s">
        <v>22</v>
      </c>
    </row>
    <row r="131810" spans="12:16" x14ac:dyDescent="0.25">
      <c r="L131810" s="58">
        <v>47131.958333333336</v>
      </c>
      <c r="M131810" s="57">
        <v>2029</v>
      </c>
      <c r="N131810" s="57">
        <v>1</v>
      </c>
      <c r="O131810" s="57">
        <v>7</v>
      </c>
      <c r="P131810" t="s">
        <v>22</v>
      </c>
    </row>
    <row r="131811" spans="12:16" x14ac:dyDescent="0.25">
      <c r="L131811" s="58">
        <v>47132</v>
      </c>
      <c r="M131811" s="57">
        <v>2029</v>
      </c>
      <c r="N131811" s="57">
        <v>1</v>
      </c>
      <c r="O131811" s="57">
        <v>1</v>
      </c>
      <c r="P131811" t="s">
        <v>22</v>
      </c>
    </row>
    <row r="131812" spans="12:16" x14ac:dyDescent="0.25">
      <c r="L131812" s="58">
        <v>47132.041666666664</v>
      </c>
      <c r="M131812" s="57">
        <v>2029</v>
      </c>
      <c r="N131812" s="57">
        <v>1</v>
      </c>
      <c r="O131812" s="57">
        <v>1</v>
      </c>
      <c r="P131812" t="s">
        <v>22</v>
      </c>
    </row>
    <row r="131813" spans="12:16" x14ac:dyDescent="0.25">
      <c r="L131813" s="58">
        <v>47132.083333333336</v>
      </c>
      <c r="M131813" s="57">
        <v>2029</v>
      </c>
      <c r="N131813" s="57">
        <v>1</v>
      </c>
      <c r="O131813" s="57">
        <v>1</v>
      </c>
      <c r="P131813" t="s">
        <v>22</v>
      </c>
    </row>
    <row r="131814" spans="12:16" x14ac:dyDescent="0.25">
      <c r="L131814" s="58">
        <v>47132.125</v>
      </c>
      <c r="M131814" s="57">
        <v>2029</v>
      </c>
      <c r="N131814" s="57">
        <v>1</v>
      </c>
      <c r="O131814" s="57">
        <v>1</v>
      </c>
      <c r="P131814" t="s">
        <v>22</v>
      </c>
    </row>
    <row r="131815" spans="12:16" x14ac:dyDescent="0.25">
      <c r="L131815" s="58">
        <v>47132.166666666664</v>
      </c>
      <c r="M131815" s="57">
        <v>2029</v>
      </c>
      <c r="N131815" s="57">
        <v>1</v>
      </c>
      <c r="O131815" s="57">
        <v>1</v>
      </c>
      <c r="P131815" t="s">
        <v>22</v>
      </c>
    </row>
    <row r="131816" spans="12:16" x14ac:dyDescent="0.25">
      <c r="L131816" s="58">
        <v>47132.208333333336</v>
      </c>
      <c r="M131816" s="57">
        <v>2029</v>
      </c>
      <c r="N131816" s="57">
        <v>1</v>
      </c>
      <c r="O131816" s="57">
        <v>1</v>
      </c>
      <c r="P131816" t="s">
        <v>22</v>
      </c>
    </row>
    <row r="131817" spans="12:16" x14ac:dyDescent="0.25">
      <c r="L131817" s="58">
        <v>47132.25</v>
      </c>
      <c r="M131817" s="57">
        <v>2029</v>
      </c>
      <c r="N131817" s="57">
        <v>1</v>
      </c>
      <c r="O131817" s="57">
        <v>1</v>
      </c>
      <c r="P131817" t="s">
        <v>22</v>
      </c>
    </row>
    <row r="131818" spans="12:16" x14ac:dyDescent="0.25">
      <c r="L131818" s="58">
        <v>47132.291666666664</v>
      </c>
      <c r="M131818" s="57">
        <v>2029</v>
      </c>
      <c r="N131818" s="57">
        <v>1</v>
      </c>
      <c r="O131818" s="57">
        <v>1</v>
      </c>
      <c r="P131818" t="s">
        <v>22</v>
      </c>
    </row>
    <row r="131819" spans="12:16" x14ac:dyDescent="0.25">
      <c r="L131819" s="58">
        <v>47132.333333333336</v>
      </c>
      <c r="M131819" s="57">
        <v>2029</v>
      </c>
      <c r="N131819" s="57">
        <v>1</v>
      </c>
      <c r="O131819" s="57">
        <v>1</v>
      </c>
      <c r="P131819" t="s">
        <v>22</v>
      </c>
    </row>
    <row r="131820" spans="12:16" x14ac:dyDescent="0.25">
      <c r="L131820" s="58">
        <v>47132.375</v>
      </c>
      <c r="M131820" s="57">
        <v>2029</v>
      </c>
      <c r="N131820" s="57">
        <v>1</v>
      </c>
      <c r="O131820" s="57">
        <v>1</v>
      </c>
      <c r="P131820" t="s">
        <v>22</v>
      </c>
    </row>
    <row r="131821" spans="12:16" x14ac:dyDescent="0.25">
      <c r="L131821" s="58">
        <v>47132.416666666664</v>
      </c>
      <c r="M131821" s="57">
        <v>2029</v>
      </c>
      <c r="N131821" s="57">
        <v>1</v>
      </c>
      <c r="O131821" s="57">
        <v>1</v>
      </c>
      <c r="P131821" t="s">
        <v>22</v>
      </c>
    </row>
    <row r="131822" spans="12:16" x14ac:dyDescent="0.25">
      <c r="L131822" s="58">
        <v>47132.458333333336</v>
      </c>
      <c r="M131822" s="57">
        <v>2029</v>
      </c>
      <c r="N131822" s="57">
        <v>1</v>
      </c>
      <c r="O131822" s="57">
        <v>1</v>
      </c>
      <c r="P131822" t="s">
        <v>22</v>
      </c>
    </row>
    <row r="131823" spans="12:16" x14ac:dyDescent="0.25">
      <c r="L131823" s="58">
        <v>47132.5</v>
      </c>
      <c r="M131823" s="57">
        <v>2029</v>
      </c>
      <c r="N131823" s="57">
        <v>1</v>
      </c>
      <c r="O131823" s="57">
        <v>1</v>
      </c>
      <c r="P131823" t="s">
        <v>22</v>
      </c>
    </row>
    <row r="131824" spans="12:16" x14ac:dyDescent="0.25">
      <c r="L131824" s="58">
        <v>47132.541666666664</v>
      </c>
      <c r="M131824" s="57">
        <v>2029</v>
      </c>
      <c r="N131824" s="57">
        <v>1</v>
      </c>
      <c r="O131824" s="57">
        <v>1</v>
      </c>
      <c r="P131824" t="s">
        <v>22</v>
      </c>
    </row>
    <row r="131825" spans="12:16" x14ac:dyDescent="0.25">
      <c r="L131825" s="58">
        <v>47132.583333333336</v>
      </c>
      <c r="M131825" s="57">
        <v>2029</v>
      </c>
      <c r="N131825" s="57">
        <v>1</v>
      </c>
      <c r="O131825" s="57">
        <v>1</v>
      </c>
      <c r="P131825" t="s">
        <v>22</v>
      </c>
    </row>
    <row r="131826" spans="12:16" x14ac:dyDescent="0.25">
      <c r="L131826" s="58">
        <v>47132.625</v>
      </c>
      <c r="M131826" s="57">
        <v>2029</v>
      </c>
      <c r="N131826" s="57">
        <v>1</v>
      </c>
      <c r="O131826" s="57">
        <v>1</v>
      </c>
      <c r="P131826" t="s">
        <v>22</v>
      </c>
    </row>
    <row r="131827" spans="12:16" x14ac:dyDescent="0.25">
      <c r="L131827" s="58">
        <v>47132.666666666664</v>
      </c>
      <c r="M131827" s="57">
        <v>2029</v>
      </c>
      <c r="N131827" s="57">
        <v>1</v>
      </c>
      <c r="O131827" s="57">
        <v>1</v>
      </c>
      <c r="P131827" t="s">
        <v>22</v>
      </c>
    </row>
    <row r="131828" spans="12:16" x14ac:dyDescent="0.25">
      <c r="L131828" s="58">
        <v>47132.708333333336</v>
      </c>
      <c r="M131828" s="57">
        <v>2029</v>
      </c>
      <c r="N131828" s="57">
        <v>1</v>
      </c>
      <c r="O131828" s="57">
        <v>1</v>
      </c>
      <c r="P131828" t="s">
        <v>22</v>
      </c>
    </row>
    <row r="131829" spans="12:16" x14ac:dyDescent="0.25">
      <c r="L131829" s="58">
        <v>47132.75</v>
      </c>
      <c r="M131829" s="57">
        <v>2029</v>
      </c>
      <c r="N131829" s="57">
        <v>1</v>
      </c>
      <c r="O131829" s="57">
        <v>1</v>
      </c>
      <c r="P131829" t="s">
        <v>22</v>
      </c>
    </row>
    <row r="131830" spans="12:16" x14ac:dyDescent="0.25">
      <c r="L131830" s="58">
        <v>47132.791666666664</v>
      </c>
      <c r="M131830" s="57">
        <v>2029</v>
      </c>
      <c r="N131830" s="57">
        <v>1</v>
      </c>
      <c r="O131830" s="57">
        <v>1</v>
      </c>
      <c r="P131830" t="s">
        <v>22</v>
      </c>
    </row>
    <row r="131831" spans="12:16" x14ac:dyDescent="0.25">
      <c r="L131831" s="58">
        <v>47132.833333333336</v>
      </c>
      <c r="M131831" s="57">
        <v>2029</v>
      </c>
      <c r="N131831" s="57">
        <v>1</v>
      </c>
      <c r="O131831" s="57">
        <v>1</v>
      </c>
      <c r="P131831" t="s">
        <v>22</v>
      </c>
    </row>
    <row r="131832" spans="12:16" x14ac:dyDescent="0.25">
      <c r="L131832" s="58">
        <v>47132.875</v>
      </c>
      <c r="M131832" s="57">
        <v>2029</v>
      </c>
      <c r="N131832" s="57">
        <v>1</v>
      </c>
      <c r="O131832" s="57">
        <v>1</v>
      </c>
      <c r="P131832" t="s">
        <v>22</v>
      </c>
    </row>
    <row r="131833" spans="12:16" x14ac:dyDescent="0.25">
      <c r="L131833" s="58">
        <v>47132.916666666664</v>
      </c>
      <c r="M131833" s="57">
        <v>2029</v>
      </c>
      <c r="N131833" s="57">
        <v>1</v>
      </c>
      <c r="O131833" s="57">
        <v>1</v>
      </c>
      <c r="P131833" t="s">
        <v>22</v>
      </c>
    </row>
    <row r="131834" spans="12:16" x14ac:dyDescent="0.25">
      <c r="L131834" s="58">
        <v>47132.958333333336</v>
      </c>
      <c r="M131834" s="57">
        <v>2029</v>
      </c>
      <c r="N131834" s="57">
        <v>1</v>
      </c>
      <c r="O131834" s="57">
        <v>1</v>
      </c>
      <c r="P131834" t="s">
        <v>22</v>
      </c>
    </row>
    <row r="131835" spans="12:16" x14ac:dyDescent="0.25">
      <c r="L131835" s="58">
        <v>47133</v>
      </c>
      <c r="M131835" s="57">
        <v>2029</v>
      </c>
      <c r="N131835" s="57">
        <v>1</v>
      </c>
      <c r="O131835" s="57">
        <v>2</v>
      </c>
      <c r="P131835" t="s">
        <v>22</v>
      </c>
    </row>
    <row r="131836" spans="12:16" x14ac:dyDescent="0.25">
      <c r="L131836" s="58">
        <v>47133.041666666664</v>
      </c>
      <c r="M131836" s="57">
        <v>2029</v>
      </c>
      <c r="N131836" s="57">
        <v>1</v>
      </c>
      <c r="O131836" s="57">
        <v>2</v>
      </c>
      <c r="P131836" t="s">
        <v>22</v>
      </c>
    </row>
    <row r="131837" spans="12:16" x14ac:dyDescent="0.25">
      <c r="L131837" s="58">
        <v>47133.083333333336</v>
      </c>
      <c r="M131837" s="57">
        <v>2029</v>
      </c>
      <c r="N131837" s="57">
        <v>1</v>
      </c>
      <c r="O131837" s="57">
        <v>2</v>
      </c>
      <c r="P131837" t="s">
        <v>22</v>
      </c>
    </row>
    <row r="131838" spans="12:16" x14ac:dyDescent="0.25">
      <c r="L131838" s="58">
        <v>47133.125</v>
      </c>
      <c r="M131838" s="57">
        <v>2029</v>
      </c>
      <c r="N131838" s="57">
        <v>1</v>
      </c>
      <c r="O131838" s="57">
        <v>2</v>
      </c>
      <c r="P131838" t="s">
        <v>22</v>
      </c>
    </row>
    <row r="131839" spans="12:16" x14ac:dyDescent="0.25">
      <c r="L131839" s="58">
        <v>47133.166666666664</v>
      </c>
      <c r="M131839" s="57">
        <v>2029</v>
      </c>
      <c r="N131839" s="57">
        <v>1</v>
      </c>
      <c r="O131839" s="57">
        <v>2</v>
      </c>
      <c r="P131839" t="s">
        <v>22</v>
      </c>
    </row>
    <row r="131840" spans="12:16" x14ac:dyDescent="0.25">
      <c r="L131840" s="58">
        <v>47133.208333333336</v>
      </c>
      <c r="M131840" s="57">
        <v>2029</v>
      </c>
      <c r="N131840" s="57">
        <v>1</v>
      </c>
      <c r="O131840" s="57">
        <v>2</v>
      </c>
      <c r="P131840" t="s">
        <v>22</v>
      </c>
    </row>
    <row r="131841" spans="12:16" x14ac:dyDescent="0.25">
      <c r="L131841" s="58">
        <v>47133.25</v>
      </c>
      <c r="M131841" s="57">
        <v>2029</v>
      </c>
      <c r="N131841" s="57">
        <v>1</v>
      </c>
      <c r="O131841" s="57">
        <v>2</v>
      </c>
      <c r="P131841" t="s">
        <v>23</v>
      </c>
    </row>
    <row r="131842" spans="12:16" x14ac:dyDescent="0.25">
      <c r="L131842" s="58">
        <v>47133.291666666664</v>
      </c>
      <c r="M131842" s="57">
        <v>2029</v>
      </c>
      <c r="N131842" s="57">
        <v>1</v>
      </c>
      <c r="O131842" s="57">
        <v>2</v>
      </c>
      <c r="P131842" t="s">
        <v>23</v>
      </c>
    </row>
    <row r="131843" spans="12:16" x14ac:dyDescent="0.25">
      <c r="L131843" s="58">
        <v>47133.333333333336</v>
      </c>
      <c r="M131843" s="57">
        <v>2029</v>
      </c>
      <c r="N131843" s="57">
        <v>1</v>
      </c>
      <c r="O131843" s="57">
        <v>2</v>
      </c>
      <c r="P131843" t="s">
        <v>23</v>
      </c>
    </row>
    <row r="131844" spans="12:16" x14ac:dyDescent="0.25">
      <c r="L131844" s="58">
        <v>47133.375</v>
      </c>
      <c r="M131844" s="57">
        <v>2029</v>
      </c>
      <c r="N131844" s="57">
        <v>1</v>
      </c>
      <c r="O131844" s="57">
        <v>2</v>
      </c>
      <c r="P131844" t="s">
        <v>23</v>
      </c>
    </row>
    <row r="131845" spans="12:16" x14ac:dyDescent="0.25">
      <c r="L131845" s="58">
        <v>47133.416666666664</v>
      </c>
      <c r="M131845" s="57">
        <v>2029</v>
      </c>
      <c r="N131845" s="57">
        <v>1</v>
      </c>
      <c r="O131845" s="57">
        <v>2</v>
      </c>
      <c r="P131845" t="s">
        <v>23</v>
      </c>
    </row>
    <row r="131846" spans="12:16" x14ac:dyDescent="0.25">
      <c r="L131846" s="58">
        <v>47133.458333333336</v>
      </c>
      <c r="M131846" s="57">
        <v>2029</v>
      </c>
      <c r="N131846" s="57">
        <v>1</v>
      </c>
      <c r="O131846" s="57">
        <v>2</v>
      </c>
      <c r="P131846" t="s">
        <v>23</v>
      </c>
    </row>
    <row r="131847" spans="12:16" x14ac:dyDescent="0.25">
      <c r="L131847" s="58">
        <v>47133.5</v>
      </c>
      <c r="M131847" s="57">
        <v>2029</v>
      </c>
      <c r="N131847" s="57">
        <v>1</v>
      </c>
      <c r="O131847" s="57">
        <v>2</v>
      </c>
      <c r="P131847" t="s">
        <v>23</v>
      </c>
    </row>
    <row r="131848" spans="12:16" x14ac:dyDescent="0.25">
      <c r="L131848" s="58">
        <v>47133.541666666664</v>
      </c>
      <c r="M131848" s="57">
        <v>2029</v>
      </c>
      <c r="N131848" s="57">
        <v>1</v>
      </c>
      <c r="O131848" s="57">
        <v>2</v>
      </c>
      <c r="P131848" t="s">
        <v>23</v>
      </c>
    </row>
    <row r="131849" spans="12:16" x14ac:dyDescent="0.25">
      <c r="L131849" s="58">
        <v>47133.583333333336</v>
      </c>
      <c r="M131849" s="57">
        <v>2029</v>
      </c>
      <c r="N131849" s="57">
        <v>1</v>
      </c>
      <c r="O131849" s="57">
        <v>2</v>
      </c>
      <c r="P131849" t="s">
        <v>23</v>
      </c>
    </row>
    <row r="131850" spans="12:16" x14ac:dyDescent="0.25">
      <c r="L131850" s="58">
        <v>47133.625</v>
      </c>
      <c r="M131850" s="57">
        <v>2029</v>
      </c>
      <c r="N131850" s="57">
        <v>1</v>
      </c>
      <c r="O131850" s="57">
        <v>2</v>
      </c>
      <c r="P131850" t="s">
        <v>23</v>
      </c>
    </row>
    <row r="131851" spans="12:16" x14ac:dyDescent="0.25">
      <c r="L131851" s="58">
        <v>47133.666666666664</v>
      </c>
      <c r="M131851" s="57">
        <v>2029</v>
      </c>
      <c r="N131851" s="57">
        <v>1</v>
      </c>
      <c r="O131851" s="57">
        <v>2</v>
      </c>
      <c r="P131851" t="s">
        <v>23</v>
      </c>
    </row>
    <row r="131852" spans="12:16" x14ac:dyDescent="0.25">
      <c r="L131852" s="58">
        <v>47133.708333333336</v>
      </c>
      <c r="M131852" s="57">
        <v>2029</v>
      </c>
      <c r="N131852" s="57">
        <v>1</v>
      </c>
      <c r="O131852" s="57">
        <v>2</v>
      </c>
      <c r="P131852" t="s">
        <v>23</v>
      </c>
    </row>
    <row r="131853" spans="12:16" x14ac:dyDescent="0.25">
      <c r="L131853" s="58">
        <v>47133.75</v>
      </c>
      <c r="M131853" s="57">
        <v>2029</v>
      </c>
      <c r="N131853" s="57">
        <v>1</v>
      </c>
      <c r="O131853" s="57">
        <v>2</v>
      </c>
      <c r="P131853" t="s">
        <v>23</v>
      </c>
    </row>
    <row r="131854" spans="12:16" x14ac:dyDescent="0.25">
      <c r="L131854" s="58">
        <v>47133.791666666664</v>
      </c>
      <c r="M131854" s="57">
        <v>2029</v>
      </c>
      <c r="N131854" s="57">
        <v>1</v>
      </c>
      <c r="O131854" s="57">
        <v>2</v>
      </c>
      <c r="P131854" t="s">
        <v>23</v>
      </c>
    </row>
    <row r="131855" spans="12:16" x14ac:dyDescent="0.25">
      <c r="L131855" s="58">
        <v>47133.833333333336</v>
      </c>
      <c r="M131855" s="57">
        <v>2029</v>
      </c>
      <c r="N131855" s="57">
        <v>1</v>
      </c>
      <c r="O131855" s="57">
        <v>2</v>
      </c>
      <c r="P131855" t="s">
        <v>23</v>
      </c>
    </row>
    <row r="131856" spans="12:16" x14ac:dyDescent="0.25">
      <c r="L131856" s="58">
        <v>47133.875</v>
      </c>
      <c r="M131856" s="57">
        <v>2029</v>
      </c>
      <c r="N131856" s="57">
        <v>1</v>
      </c>
      <c r="O131856" s="57">
        <v>2</v>
      </c>
      <c r="P131856" t="s">
        <v>23</v>
      </c>
    </row>
    <row r="131857" spans="12:16" x14ac:dyDescent="0.25">
      <c r="L131857" s="58">
        <v>47133.916666666664</v>
      </c>
      <c r="M131857" s="57">
        <v>2029</v>
      </c>
      <c r="N131857" s="57">
        <v>1</v>
      </c>
      <c r="O131857" s="57">
        <v>2</v>
      </c>
      <c r="P131857" t="s">
        <v>22</v>
      </c>
    </row>
    <row r="131858" spans="12:16" x14ac:dyDescent="0.25">
      <c r="L131858" s="58">
        <v>47133.958333333336</v>
      </c>
      <c r="M131858" s="57">
        <v>2029</v>
      </c>
      <c r="N131858" s="57">
        <v>1</v>
      </c>
      <c r="O131858" s="57">
        <v>2</v>
      </c>
      <c r="P131858" t="s">
        <v>22</v>
      </c>
    </row>
    <row r="131859" spans="12:16" x14ac:dyDescent="0.25">
      <c r="L131859" s="58">
        <v>47134</v>
      </c>
      <c r="M131859" s="57">
        <v>2029</v>
      </c>
      <c r="N131859" s="57">
        <v>1</v>
      </c>
      <c r="O131859" s="57">
        <v>3</v>
      </c>
      <c r="P131859" t="s">
        <v>22</v>
      </c>
    </row>
    <row r="131860" spans="12:16" x14ac:dyDescent="0.25">
      <c r="L131860" s="58">
        <v>47134.041666666664</v>
      </c>
      <c r="M131860" s="57">
        <v>2029</v>
      </c>
      <c r="N131860" s="57">
        <v>1</v>
      </c>
      <c r="O131860" s="57">
        <v>3</v>
      </c>
      <c r="P131860" t="s">
        <v>22</v>
      </c>
    </row>
    <row r="131861" spans="12:16" x14ac:dyDescent="0.25">
      <c r="L131861" s="58">
        <v>47134.083333333336</v>
      </c>
      <c r="M131861" s="57">
        <v>2029</v>
      </c>
      <c r="N131861" s="57">
        <v>1</v>
      </c>
      <c r="O131861" s="57">
        <v>3</v>
      </c>
      <c r="P131861" t="s">
        <v>22</v>
      </c>
    </row>
    <row r="131862" spans="12:16" x14ac:dyDescent="0.25">
      <c r="L131862" s="58">
        <v>47134.125</v>
      </c>
      <c r="M131862" s="57">
        <v>2029</v>
      </c>
      <c r="N131862" s="57">
        <v>1</v>
      </c>
      <c r="O131862" s="57">
        <v>3</v>
      </c>
      <c r="P131862" t="s">
        <v>22</v>
      </c>
    </row>
    <row r="131863" spans="12:16" x14ac:dyDescent="0.25">
      <c r="L131863" s="58">
        <v>47134.166666666664</v>
      </c>
      <c r="M131863" s="57">
        <v>2029</v>
      </c>
      <c r="N131863" s="57">
        <v>1</v>
      </c>
      <c r="O131863" s="57">
        <v>3</v>
      </c>
      <c r="P131863" t="s">
        <v>22</v>
      </c>
    </row>
    <row r="131864" spans="12:16" x14ac:dyDescent="0.25">
      <c r="L131864" s="58">
        <v>47134.208333333336</v>
      </c>
      <c r="M131864" s="57">
        <v>2029</v>
      </c>
      <c r="N131864" s="57">
        <v>1</v>
      </c>
      <c r="O131864" s="57">
        <v>3</v>
      </c>
      <c r="P131864" t="s">
        <v>22</v>
      </c>
    </row>
    <row r="131865" spans="12:16" x14ac:dyDescent="0.25">
      <c r="L131865" s="58">
        <v>47134.25</v>
      </c>
      <c r="M131865" s="57">
        <v>2029</v>
      </c>
      <c r="N131865" s="57">
        <v>1</v>
      </c>
      <c r="O131865" s="57">
        <v>3</v>
      </c>
      <c r="P131865" t="s">
        <v>23</v>
      </c>
    </row>
    <row r="131866" spans="12:16" x14ac:dyDescent="0.25">
      <c r="L131866" s="58">
        <v>47134.291666666664</v>
      </c>
      <c r="M131866" s="57">
        <v>2029</v>
      </c>
      <c r="N131866" s="57">
        <v>1</v>
      </c>
      <c r="O131866" s="57">
        <v>3</v>
      </c>
      <c r="P131866" t="s">
        <v>23</v>
      </c>
    </row>
    <row r="131867" spans="12:16" x14ac:dyDescent="0.25">
      <c r="L131867" s="58">
        <v>47134.333333333336</v>
      </c>
      <c r="M131867" s="57">
        <v>2029</v>
      </c>
      <c r="N131867" s="57">
        <v>1</v>
      </c>
      <c r="O131867" s="57">
        <v>3</v>
      </c>
      <c r="P131867" t="s">
        <v>23</v>
      </c>
    </row>
    <row r="131868" spans="12:16" x14ac:dyDescent="0.25">
      <c r="L131868" s="58">
        <v>47134.375</v>
      </c>
      <c r="M131868" s="57">
        <v>2029</v>
      </c>
      <c r="N131868" s="57">
        <v>1</v>
      </c>
      <c r="O131868" s="57">
        <v>3</v>
      </c>
      <c r="P131868" t="s">
        <v>23</v>
      </c>
    </row>
    <row r="131869" spans="12:16" x14ac:dyDescent="0.25">
      <c r="L131869" s="58">
        <v>47134.416666666664</v>
      </c>
      <c r="M131869" s="57">
        <v>2029</v>
      </c>
      <c r="N131869" s="57">
        <v>1</v>
      </c>
      <c r="O131869" s="57">
        <v>3</v>
      </c>
      <c r="P131869" t="s">
        <v>23</v>
      </c>
    </row>
    <row r="131870" spans="12:16" x14ac:dyDescent="0.25">
      <c r="L131870" s="58">
        <v>47134.458333333336</v>
      </c>
      <c r="M131870" s="57">
        <v>2029</v>
      </c>
      <c r="N131870" s="57">
        <v>1</v>
      </c>
      <c r="O131870" s="57">
        <v>3</v>
      </c>
      <c r="P131870" t="s">
        <v>23</v>
      </c>
    </row>
    <row r="131871" spans="12:16" x14ac:dyDescent="0.25">
      <c r="L131871" s="58">
        <v>47134.5</v>
      </c>
      <c r="M131871" s="57">
        <v>2029</v>
      </c>
      <c r="N131871" s="57">
        <v>1</v>
      </c>
      <c r="O131871" s="57">
        <v>3</v>
      </c>
      <c r="P131871" t="s">
        <v>23</v>
      </c>
    </row>
    <row r="131872" spans="12:16" x14ac:dyDescent="0.25">
      <c r="L131872" s="58">
        <v>47134.541666666664</v>
      </c>
      <c r="M131872" s="57">
        <v>2029</v>
      </c>
      <c r="N131872" s="57">
        <v>1</v>
      </c>
      <c r="O131872" s="57">
        <v>3</v>
      </c>
      <c r="P131872" t="s">
        <v>23</v>
      </c>
    </row>
    <row r="131873" spans="12:16" x14ac:dyDescent="0.25">
      <c r="L131873" s="58">
        <v>47134.583333333336</v>
      </c>
      <c r="M131873" s="57">
        <v>2029</v>
      </c>
      <c r="N131873" s="57">
        <v>1</v>
      </c>
      <c r="O131873" s="57">
        <v>3</v>
      </c>
      <c r="P131873" t="s">
        <v>23</v>
      </c>
    </row>
    <row r="131874" spans="12:16" x14ac:dyDescent="0.25">
      <c r="L131874" s="58">
        <v>47134.625</v>
      </c>
      <c r="M131874" s="57">
        <v>2029</v>
      </c>
      <c r="N131874" s="57">
        <v>1</v>
      </c>
      <c r="O131874" s="57">
        <v>3</v>
      </c>
      <c r="P131874" t="s">
        <v>23</v>
      </c>
    </row>
    <row r="131875" spans="12:16" x14ac:dyDescent="0.25">
      <c r="L131875" s="58">
        <v>47134.666666666664</v>
      </c>
      <c r="M131875" s="57">
        <v>2029</v>
      </c>
      <c r="N131875" s="57">
        <v>1</v>
      </c>
      <c r="O131875" s="57">
        <v>3</v>
      </c>
      <c r="P131875" t="s">
        <v>23</v>
      </c>
    </row>
    <row r="131876" spans="12:16" x14ac:dyDescent="0.25">
      <c r="L131876" s="58">
        <v>47134.708333333336</v>
      </c>
      <c r="M131876" s="57">
        <v>2029</v>
      </c>
      <c r="N131876" s="57">
        <v>1</v>
      </c>
      <c r="O131876" s="57">
        <v>3</v>
      </c>
      <c r="P131876" t="s">
        <v>23</v>
      </c>
    </row>
    <row r="131877" spans="12:16" x14ac:dyDescent="0.25">
      <c r="L131877" s="58">
        <v>47134.75</v>
      </c>
      <c r="M131877" s="57">
        <v>2029</v>
      </c>
      <c r="N131877" s="57">
        <v>1</v>
      </c>
      <c r="O131877" s="57">
        <v>3</v>
      </c>
      <c r="P131877" t="s">
        <v>23</v>
      </c>
    </row>
    <row r="131878" spans="12:16" x14ac:dyDescent="0.25">
      <c r="L131878" s="58">
        <v>47134.791666666664</v>
      </c>
      <c r="M131878" s="57">
        <v>2029</v>
      </c>
      <c r="N131878" s="57">
        <v>1</v>
      </c>
      <c r="O131878" s="57">
        <v>3</v>
      </c>
      <c r="P131878" t="s">
        <v>23</v>
      </c>
    </row>
    <row r="131879" spans="12:16" x14ac:dyDescent="0.25">
      <c r="L131879" s="58">
        <v>47134.833333333336</v>
      </c>
      <c r="M131879" s="57">
        <v>2029</v>
      </c>
      <c r="N131879" s="57">
        <v>1</v>
      </c>
      <c r="O131879" s="57">
        <v>3</v>
      </c>
      <c r="P131879" t="s">
        <v>23</v>
      </c>
    </row>
    <row r="131880" spans="12:16" x14ac:dyDescent="0.25">
      <c r="L131880" s="58">
        <v>47134.875</v>
      </c>
      <c r="M131880" s="57">
        <v>2029</v>
      </c>
      <c r="N131880" s="57">
        <v>1</v>
      </c>
      <c r="O131880" s="57">
        <v>3</v>
      </c>
      <c r="P131880" t="s">
        <v>23</v>
      </c>
    </row>
    <row r="131881" spans="12:16" x14ac:dyDescent="0.25">
      <c r="L131881" s="58">
        <v>47134.916666666664</v>
      </c>
      <c r="M131881" s="57">
        <v>2029</v>
      </c>
      <c r="N131881" s="57">
        <v>1</v>
      </c>
      <c r="O131881" s="57">
        <v>3</v>
      </c>
      <c r="P131881" t="s">
        <v>22</v>
      </c>
    </row>
    <row r="131882" spans="12:16" x14ac:dyDescent="0.25">
      <c r="L131882" s="58">
        <v>47134.958333333336</v>
      </c>
      <c r="M131882" s="57">
        <v>2029</v>
      </c>
      <c r="N131882" s="57">
        <v>1</v>
      </c>
      <c r="O131882" s="57">
        <v>3</v>
      </c>
      <c r="P131882" t="s">
        <v>22</v>
      </c>
    </row>
    <row r="131883" spans="12:16" x14ac:dyDescent="0.25">
      <c r="L131883" s="58">
        <v>47135</v>
      </c>
      <c r="M131883" s="57">
        <v>2029</v>
      </c>
      <c r="N131883" s="57">
        <v>1</v>
      </c>
      <c r="O131883" s="57">
        <v>4</v>
      </c>
      <c r="P131883" t="s">
        <v>22</v>
      </c>
    </row>
    <row r="131884" spans="12:16" x14ac:dyDescent="0.25">
      <c r="L131884" s="58">
        <v>47135.041666666664</v>
      </c>
      <c r="M131884" s="57">
        <v>2029</v>
      </c>
      <c r="N131884" s="57">
        <v>1</v>
      </c>
      <c r="O131884" s="57">
        <v>4</v>
      </c>
      <c r="P131884" t="s">
        <v>22</v>
      </c>
    </row>
    <row r="131885" spans="12:16" x14ac:dyDescent="0.25">
      <c r="L131885" s="58">
        <v>47135.083333333336</v>
      </c>
      <c r="M131885" s="57">
        <v>2029</v>
      </c>
      <c r="N131885" s="57">
        <v>1</v>
      </c>
      <c r="O131885" s="57">
        <v>4</v>
      </c>
      <c r="P131885" t="s">
        <v>22</v>
      </c>
    </row>
    <row r="131886" spans="12:16" x14ac:dyDescent="0.25">
      <c r="L131886" s="58">
        <v>47135.125</v>
      </c>
      <c r="M131886" s="57">
        <v>2029</v>
      </c>
      <c r="N131886" s="57">
        <v>1</v>
      </c>
      <c r="O131886" s="57">
        <v>4</v>
      </c>
      <c r="P131886" t="s">
        <v>22</v>
      </c>
    </row>
    <row r="131887" spans="12:16" x14ac:dyDescent="0.25">
      <c r="L131887" s="58">
        <v>47135.166666666664</v>
      </c>
      <c r="M131887" s="57">
        <v>2029</v>
      </c>
      <c r="N131887" s="57">
        <v>1</v>
      </c>
      <c r="O131887" s="57">
        <v>4</v>
      </c>
      <c r="P131887" t="s">
        <v>22</v>
      </c>
    </row>
    <row r="131888" spans="12:16" x14ac:dyDescent="0.25">
      <c r="L131888" s="58">
        <v>47135.208333333336</v>
      </c>
      <c r="M131888" s="57">
        <v>2029</v>
      </c>
      <c r="N131888" s="57">
        <v>1</v>
      </c>
      <c r="O131888" s="57">
        <v>4</v>
      </c>
      <c r="P131888" t="s">
        <v>22</v>
      </c>
    </row>
    <row r="131889" spans="12:16" x14ac:dyDescent="0.25">
      <c r="L131889" s="58">
        <v>47135.25</v>
      </c>
      <c r="M131889" s="57">
        <v>2029</v>
      </c>
      <c r="N131889" s="57">
        <v>1</v>
      </c>
      <c r="O131889" s="57">
        <v>4</v>
      </c>
      <c r="P131889" t="s">
        <v>23</v>
      </c>
    </row>
    <row r="131890" spans="12:16" x14ac:dyDescent="0.25">
      <c r="L131890" s="58">
        <v>47135.291666666664</v>
      </c>
      <c r="M131890" s="57">
        <v>2029</v>
      </c>
      <c r="N131890" s="57">
        <v>1</v>
      </c>
      <c r="O131890" s="57">
        <v>4</v>
      </c>
      <c r="P131890" t="s">
        <v>23</v>
      </c>
    </row>
    <row r="131891" spans="12:16" x14ac:dyDescent="0.25">
      <c r="L131891" s="58">
        <v>47135.333333333336</v>
      </c>
      <c r="M131891" s="57">
        <v>2029</v>
      </c>
      <c r="N131891" s="57">
        <v>1</v>
      </c>
      <c r="O131891" s="57">
        <v>4</v>
      </c>
      <c r="P131891" t="s">
        <v>23</v>
      </c>
    </row>
    <row r="131892" spans="12:16" x14ac:dyDescent="0.25">
      <c r="L131892" s="58">
        <v>47135.375</v>
      </c>
      <c r="M131892" s="57">
        <v>2029</v>
      </c>
      <c r="N131892" s="57">
        <v>1</v>
      </c>
      <c r="O131892" s="57">
        <v>4</v>
      </c>
      <c r="P131892" t="s">
        <v>23</v>
      </c>
    </row>
    <row r="131893" spans="12:16" x14ac:dyDescent="0.25">
      <c r="L131893" s="58">
        <v>47135.416666666664</v>
      </c>
      <c r="M131893" s="57">
        <v>2029</v>
      </c>
      <c r="N131893" s="57">
        <v>1</v>
      </c>
      <c r="O131893" s="57">
        <v>4</v>
      </c>
      <c r="P131893" t="s">
        <v>23</v>
      </c>
    </row>
    <row r="131894" spans="12:16" x14ac:dyDescent="0.25">
      <c r="L131894" s="58">
        <v>47135.458333333336</v>
      </c>
      <c r="M131894" s="57">
        <v>2029</v>
      </c>
      <c r="N131894" s="57">
        <v>1</v>
      </c>
      <c r="O131894" s="57">
        <v>4</v>
      </c>
      <c r="P131894" t="s">
        <v>23</v>
      </c>
    </row>
    <row r="131895" spans="12:16" x14ac:dyDescent="0.25">
      <c r="L131895" s="58">
        <v>47135.5</v>
      </c>
      <c r="M131895" s="57">
        <v>2029</v>
      </c>
      <c r="N131895" s="57">
        <v>1</v>
      </c>
      <c r="O131895" s="57">
        <v>4</v>
      </c>
      <c r="P131895" t="s">
        <v>23</v>
      </c>
    </row>
    <row r="131896" spans="12:16" x14ac:dyDescent="0.25">
      <c r="L131896" s="58">
        <v>47135.541666666664</v>
      </c>
      <c r="M131896" s="57">
        <v>2029</v>
      </c>
      <c r="N131896" s="57">
        <v>1</v>
      </c>
      <c r="O131896" s="57">
        <v>4</v>
      </c>
      <c r="P131896" t="s">
        <v>23</v>
      </c>
    </row>
    <row r="131897" spans="12:16" x14ac:dyDescent="0.25">
      <c r="L131897" s="58">
        <v>47135.583333333336</v>
      </c>
      <c r="M131897" s="57">
        <v>2029</v>
      </c>
      <c r="N131897" s="57">
        <v>1</v>
      </c>
      <c r="O131897" s="57">
        <v>4</v>
      </c>
      <c r="P131897" t="s">
        <v>23</v>
      </c>
    </row>
    <row r="131898" spans="12:16" x14ac:dyDescent="0.25">
      <c r="L131898" s="58">
        <v>47135.625</v>
      </c>
      <c r="M131898" s="57">
        <v>2029</v>
      </c>
      <c r="N131898" s="57">
        <v>1</v>
      </c>
      <c r="O131898" s="57">
        <v>4</v>
      </c>
      <c r="P131898" t="s">
        <v>23</v>
      </c>
    </row>
    <row r="131899" spans="12:16" x14ac:dyDescent="0.25">
      <c r="L131899" s="58">
        <v>47135.666666666664</v>
      </c>
      <c r="M131899" s="57">
        <v>2029</v>
      </c>
      <c r="N131899" s="57">
        <v>1</v>
      </c>
      <c r="O131899" s="57">
        <v>4</v>
      </c>
      <c r="P131899" t="s">
        <v>23</v>
      </c>
    </row>
    <row r="131900" spans="12:16" x14ac:dyDescent="0.25">
      <c r="L131900" s="58">
        <v>47135.708333333336</v>
      </c>
      <c r="M131900" s="57">
        <v>2029</v>
      </c>
      <c r="N131900" s="57">
        <v>1</v>
      </c>
      <c r="O131900" s="57">
        <v>4</v>
      </c>
      <c r="P131900" t="s">
        <v>23</v>
      </c>
    </row>
    <row r="131901" spans="12:16" x14ac:dyDescent="0.25">
      <c r="L131901" s="58">
        <v>47135.75</v>
      </c>
      <c r="M131901" s="57">
        <v>2029</v>
      </c>
      <c r="N131901" s="57">
        <v>1</v>
      </c>
      <c r="O131901" s="57">
        <v>4</v>
      </c>
      <c r="P131901" t="s">
        <v>23</v>
      </c>
    </row>
    <row r="131902" spans="12:16" x14ac:dyDescent="0.25">
      <c r="L131902" s="58">
        <v>47135.791666666664</v>
      </c>
      <c r="M131902" s="57">
        <v>2029</v>
      </c>
      <c r="N131902" s="57">
        <v>1</v>
      </c>
      <c r="O131902" s="57">
        <v>4</v>
      </c>
      <c r="P131902" t="s">
        <v>23</v>
      </c>
    </row>
    <row r="131903" spans="12:16" x14ac:dyDescent="0.25">
      <c r="L131903" s="58">
        <v>47135.833333333336</v>
      </c>
      <c r="M131903" s="57">
        <v>2029</v>
      </c>
      <c r="N131903" s="57">
        <v>1</v>
      </c>
      <c r="O131903" s="57">
        <v>4</v>
      </c>
      <c r="P131903" t="s">
        <v>23</v>
      </c>
    </row>
    <row r="131904" spans="12:16" x14ac:dyDescent="0.25">
      <c r="L131904" s="58">
        <v>47135.875</v>
      </c>
      <c r="M131904" s="57">
        <v>2029</v>
      </c>
      <c r="N131904" s="57">
        <v>1</v>
      </c>
      <c r="O131904" s="57">
        <v>4</v>
      </c>
      <c r="P131904" t="s">
        <v>23</v>
      </c>
    </row>
    <row r="131905" spans="12:16" x14ac:dyDescent="0.25">
      <c r="L131905" s="58">
        <v>47135.916666666664</v>
      </c>
      <c r="M131905" s="57">
        <v>2029</v>
      </c>
      <c r="N131905" s="57">
        <v>1</v>
      </c>
      <c r="O131905" s="57">
        <v>4</v>
      </c>
      <c r="P131905" t="s">
        <v>22</v>
      </c>
    </row>
    <row r="131906" spans="12:16" x14ac:dyDescent="0.25">
      <c r="L131906" s="58">
        <v>47135.958333333336</v>
      </c>
      <c r="M131906" s="57">
        <v>2029</v>
      </c>
      <c r="N131906" s="57">
        <v>1</v>
      </c>
      <c r="O131906" s="57">
        <v>4</v>
      </c>
      <c r="P131906" t="s">
        <v>22</v>
      </c>
    </row>
    <row r="131907" spans="12:16" x14ac:dyDescent="0.25">
      <c r="L131907" s="58">
        <v>47136</v>
      </c>
      <c r="M131907" s="57">
        <v>2029</v>
      </c>
      <c r="N131907" s="57">
        <v>1</v>
      </c>
      <c r="O131907" s="57">
        <v>5</v>
      </c>
      <c r="P131907" t="s">
        <v>22</v>
      </c>
    </row>
    <row r="131908" spans="12:16" x14ac:dyDescent="0.25">
      <c r="L131908" s="58">
        <v>47136.041666666664</v>
      </c>
      <c r="M131908" s="57">
        <v>2029</v>
      </c>
      <c r="N131908" s="57">
        <v>1</v>
      </c>
      <c r="O131908" s="57">
        <v>5</v>
      </c>
      <c r="P131908" t="s">
        <v>22</v>
      </c>
    </row>
    <row r="131909" spans="12:16" x14ac:dyDescent="0.25">
      <c r="L131909" s="58">
        <v>47136.083333333336</v>
      </c>
      <c r="M131909" s="57">
        <v>2029</v>
      </c>
      <c r="N131909" s="57">
        <v>1</v>
      </c>
      <c r="O131909" s="57">
        <v>5</v>
      </c>
      <c r="P131909" t="s">
        <v>22</v>
      </c>
    </row>
    <row r="131910" spans="12:16" x14ac:dyDescent="0.25">
      <c r="L131910" s="58">
        <v>47136.125</v>
      </c>
      <c r="M131910" s="57">
        <v>2029</v>
      </c>
      <c r="N131910" s="57">
        <v>1</v>
      </c>
      <c r="O131910" s="57">
        <v>5</v>
      </c>
      <c r="P131910" t="s">
        <v>22</v>
      </c>
    </row>
    <row r="131911" spans="12:16" x14ac:dyDescent="0.25">
      <c r="L131911" s="58">
        <v>47136.166666666664</v>
      </c>
      <c r="M131911" s="57">
        <v>2029</v>
      </c>
      <c r="N131911" s="57">
        <v>1</v>
      </c>
      <c r="O131911" s="57">
        <v>5</v>
      </c>
      <c r="P131911" t="s">
        <v>22</v>
      </c>
    </row>
    <row r="131912" spans="12:16" x14ac:dyDescent="0.25">
      <c r="L131912" s="58">
        <v>47136.208333333336</v>
      </c>
      <c r="M131912" s="57">
        <v>2029</v>
      </c>
      <c r="N131912" s="57">
        <v>1</v>
      </c>
      <c r="O131912" s="57">
        <v>5</v>
      </c>
      <c r="P131912" t="s">
        <v>22</v>
      </c>
    </row>
    <row r="131913" spans="12:16" x14ac:dyDescent="0.25">
      <c r="L131913" s="58">
        <v>47136.25</v>
      </c>
      <c r="M131913" s="57">
        <v>2029</v>
      </c>
      <c r="N131913" s="57">
        <v>1</v>
      </c>
      <c r="O131913" s="57">
        <v>5</v>
      </c>
      <c r="P131913" t="s">
        <v>23</v>
      </c>
    </row>
    <row r="131914" spans="12:16" x14ac:dyDescent="0.25">
      <c r="L131914" s="58">
        <v>47136.291666666664</v>
      </c>
      <c r="M131914" s="57">
        <v>2029</v>
      </c>
      <c r="N131914" s="57">
        <v>1</v>
      </c>
      <c r="O131914" s="57">
        <v>5</v>
      </c>
      <c r="P131914" t="s">
        <v>23</v>
      </c>
    </row>
    <row r="131915" spans="12:16" x14ac:dyDescent="0.25">
      <c r="L131915" s="58">
        <v>47136.333333333336</v>
      </c>
      <c r="M131915" s="57">
        <v>2029</v>
      </c>
      <c r="N131915" s="57">
        <v>1</v>
      </c>
      <c r="O131915" s="57">
        <v>5</v>
      </c>
      <c r="P131915" t="s">
        <v>23</v>
      </c>
    </row>
    <row r="131916" spans="12:16" x14ac:dyDescent="0.25">
      <c r="L131916" s="58">
        <v>47136.375</v>
      </c>
      <c r="M131916" s="57">
        <v>2029</v>
      </c>
      <c r="N131916" s="57">
        <v>1</v>
      </c>
      <c r="O131916" s="57">
        <v>5</v>
      </c>
      <c r="P131916" t="s">
        <v>23</v>
      </c>
    </row>
    <row r="131917" spans="12:16" x14ac:dyDescent="0.25">
      <c r="L131917" s="58">
        <v>47136.416666666664</v>
      </c>
      <c r="M131917" s="57">
        <v>2029</v>
      </c>
      <c r="N131917" s="57">
        <v>1</v>
      </c>
      <c r="O131917" s="57">
        <v>5</v>
      </c>
      <c r="P131917" t="s">
        <v>23</v>
      </c>
    </row>
    <row r="131918" spans="12:16" x14ac:dyDescent="0.25">
      <c r="L131918" s="58">
        <v>47136.458333333336</v>
      </c>
      <c r="M131918" s="57">
        <v>2029</v>
      </c>
      <c r="N131918" s="57">
        <v>1</v>
      </c>
      <c r="O131918" s="57">
        <v>5</v>
      </c>
      <c r="P131918" t="s">
        <v>23</v>
      </c>
    </row>
    <row r="131919" spans="12:16" x14ac:dyDescent="0.25">
      <c r="L131919" s="58">
        <v>47136.5</v>
      </c>
      <c r="M131919" s="57">
        <v>2029</v>
      </c>
      <c r="N131919" s="57">
        <v>1</v>
      </c>
      <c r="O131919" s="57">
        <v>5</v>
      </c>
      <c r="P131919" t="s">
        <v>23</v>
      </c>
    </row>
    <row r="131920" spans="12:16" x14ac:dyDescent="0.25">
      <c r="L131920" s="58">
        <v>47136.541666666664</v>
      </c>
      <c r="M131920" s="57">
        <v>2029</v>
      </c>
      <c r="N131920" s="57">
        <v>1</v>
      </c>
      <c r="O131920" s="57">
        <v>5</v>
      </c>
      <c r="P131920" t="s">
        <v>23</v>
      </c>
    </row>
    <row r="131921" spans="12:16" x14ac:dyDescent="0.25">
      <c r="L131921" s="58">
        <v>47136.583333333336</v>
      </c>
      <c r="M131921" s="57">
        <v>2029</v>
      </c>
      <c r="N131921" s="57">
        <v>1</v>
      </c>
      <c r="O131921" s="57">
        <v>5</v>
      </c>
      <c r="P131921" t="s">
        <v>23</v>
      </c>
    </row>
    <row r="131922" spans="12:16" x14ac:dyDescent="0.25">
      <c r="L131922" s="58">
        <v>47136.625</v>
      </c>
      <c r="M131922" s="57">
        <v>2029</v>
      </c>
      <c r="N131922" s="57">
        <v>1</v>
      </c>
      <c r="O131922" s="57">
        <v>5</v>
      </c>
      <c r="P131922" t="s">
        <v>23</v>
      </c>
    </row>
    <row r="131923" spans="12:16" x14ac:dyDescent="0.25">
      <c r="L131923" s="58">
        <v>47136.666666666664</v>
      </c>
      <c r="M131923" s="57">
        <v>2029</v>
      </c>
      <c r="N131923" s="57">
        <v>1</v>
      </c>
      <c r="O131923" s="57">
        <v>5</v>
      </c>
      <c r="P131923" t="s">
        <v>23</v>
      </c>
    </row>
    <row r="131924" spans="12:16" x14ac:dyDescent="0.25">
      <c r="L131924" s="58">
        <v>47136.708333333336</v>
      </c>
      <c r="M131924" s="57">
        <v>2029</v>
      </c>
      <c r="N131924" s="57">
        <v>1</v>
      </c>
      <c r="O131924" s="57">
        <v>5</v>
      </c>
      <c r="P131924" t="s">
        <v>23</v>
      </c>
    </row>
    <row r="131925" spans="12:16" x14ac:dyDescent="0.25">
      <c r="L131925" s="58">
        <v>47136.75</v>
      </c>
      <c r="M131925" s="57">
        <v>2029</v>
      </c>
      <c r="N131925" s="57">
        <v>1</v>
      </c>
      <c r="O131925" s="57">
        <v>5</v>
      </c>
      <c r="P131925" t="s">
        <v>23</v>
      </c>
    </row>
    <row r="131926" spans="12:16" x14ac:dyDescent="0.25">
      <c r="L131926" s="58">
        <v>47136.791666666664</v>
      </c>
      <c r="M131926" s="57">
        <v>2029</v>
      </c>
      <c r="N131926" s="57">
        <v>1</v>
      </c>
      <c r="O131926" s="57">
        <v>5</v>
      </c>
      <c r="P131926" t="s">
        <v>23</v>
      </c>
    </row>
    <row r="131927" spans="12:16" x14ac:dyDescent="0.25">
      <c r="L131927" s="58">
        <v>47136.833333333336</v>
      </c>
      <c r="M131927" s="57">
        <v>2029</v>
      </c>
      <c r="N131927" s="57">
        <v>1</v>
      </c>
      <c r="O131927" s="57">
        <v>5</v>
      </c>
      <c r="P131927" t="s">
        <v>23</v>
      </c>
    </row>
    <row r="131928" spans="12:16" x14ac:dyDescent="0.25">
      <c r="L131928" s="58">
        <v>47136.875</v>
      </c>
      <c r="M131928" s="57">
        <v>2029</v>
      </c>
      <c r="N131928" s="57">
        <v>1</v>
      </c>
      <c r="O131928" s="57">
        <v>5</v>
      </c>
      <c r="P131928" t="s">
        <v>23</v>
      </c>
    </row>
    <row r="131929" spans="12:16" x14ac:dyDescent="0.25">
      <c r="L131929" s="58">
        <v>47136.916666666664</v>
      </c>
      <c r="M131929" s="57">
        <v>2029</v>
      </c>
      <c r="N131929" s="57">
        <v>1</v>
      </c>
      <c r="O131929" s="57">
        <v>5</v>
      </c>
      <c r="P131929" t="s">
        <v>22</v>
      </c>
    </row>
    <row r="131930" spans="12:16" x14ac:dyDescent="0.25">
      <c r="L131930" s="58">
        <v>47136.958333333336</v>
      </c>
      <c r="M131930" s="57">
        <v>2029</v>
      </c>
      <c r="N131930" s="57">
        <v>1</v>
      </c>
      <c r="O131930" s="57">
        <v>5</v>
      </c>
      <c r="P131930" t="s">
        <v>22</v>
      </c>
    </row>
    <row r="131931" spans="12:16" x14ac:dyDescent="0.25">
      <c r="L131931" s="58">
        <v>47137</v>
      </c>
      <c r="M131931" s="57">
        <v>2029</v>
      </c>
      <c r="N131931" s="57">
        <v>1</v>
      </c>
      <c r="O131931" s="57">
        <v>6</v>
      </c>
      <c r="P131931" t="s">
        <v>22</v>
      </c>
    </row>
    <row r="131932" spans="12:16" x14ac:dyDescent="0.25">
      <c r="L131932" s="58">
        <v>47137.041666666664</v>
      </c>
      <c r="M131932" s="57">
        <v>2029</v>
      </c>
      <c r="N131932" s="57">
        <v>1</v>
      </c>
      <c r="O131932" s="57">
        <v>6</v>
      </c>
      <c r="P131932" t="s">
        <v>22</v>
      </c>
    </row>
    <row r="131933" spans="12:16" x14ac:dyDescent="0.25">
      <c r="L131933" s="58">
        <v>47137.083333333336</v>
      </c>
      <c r="M131933" s="57">
        <v>2029</v>
      </c>
      <c r="N131933" s="57">
        <v>1</v>
      </c>
      <c r="O131933" s="57">
        <v>6</v>
      </c>
      <c r="P131933" t="s">
        <v>22</v>
      </c>
    </row>
    <row r="131934" spans="12:16" x14ac:dyDescent="0.25">
      <c r="L131934" s="58">
        <v>47137.125</v>
      </c>
      <c r="M131934" s="57">
        <v>2029</v>
      </c>
      <c r="N131934" s="57">
        <v>1</v>
      </c>
      <c r="O131934" s="57">
        <v>6</v>
      </c>
      <c r="P131934" t="s">
        <v>22</v>
      </c>
    </row>
    <row r="131935" spans="12:16" x14ac:dyDescent="0.25">
      <c r="L131935" s="58">
        <v>47137.166666666664</v>
      </c>
      <c r="M131935" s="57">
        <v>2029</v>
      </c>
      <c r="N131935" s="57">
        <v>1</v>
      </c>
      <c r="O131935" s="57">
        <v>6</v>
      </c>
      <c r="P131935" t="s">
        <v>22</v>
      </c>
    </row>
    <row r="131936" spans="12:16" x14ac:dyDescent="0.25">
      <c r="L131936" s="58">
        <v>47137.208333333336</v>
      </c>
      <c r="M131936" s="57">
        <v>2029</v>
      </c>
      <c r="N131936" s="57">
        <v>1</v>
      </c>
      <c r="O131936" s="57">
        <v>6</v>
      </c>
      <c r="P131936" t="s">
        <v>22</v>
      </c>
    </row>
    <row r="131937" spans="12:16" x14ac:dyDescent="0.25">
      <c r="L131937" s="58">
        <v>47137.25</v>
      </c>
      <c r="M131937" s="57">
        <v>2029</v>
      </c>
      <c r="N131937" s="57">
        <v>1</v>
      </c>
      <c r="O131937" s="57">
        <v>6</v>
      </c>
      <c r="P131937" t="s">
        <v>23</v>
      </c>
    </row>
    <row r="131938" spans="12:16" x14ac:dyDescent="0.25">
      <c r="L131938" s="58">
        <v>47137.291666666664</v>
      </c>
      <c r="M131938" s="57">
        <v>2029</v>
      </c>
      <c r="N131938" s="57">
        <v>1</v>
      </c>
      <c r="O131938" s="57">
        <v>6</v>
      </c>
      <c r="P131938" t="s">
        <v>23</v>
      </c>
    </row>
    <row r="131939" spans="12:16" x14ac:dyDescent="0.25">
      <c r="L131939" s="58">
        <v>47137.333333333336</v>
      </c>
      <c r="M131939" s="57">
        <v>2029</v>
      </c>
      <c r="N131939" s="57">
        <v>1</v>
      </c>
      <c r="O131939" s="57">
        <v>6</v>
      </c>
      <c r="P131939" t="s">
        <v>23</v>
      </c>
    </row>
    <row r="131940" spans="12:16" x14ac:dyDescent="0.25">
      <c r="L131940" s="58">
        <v>47137.375</v>
      </c>
      <c r="M131940" s="57">
        <v>2029</v>
      </c>
      <c r="N131940" s="57">
        <v>1</v>
      </c>
      <c r="O131940" s="57">
        <v>6</v>
      </c>
      <c r="P131940" t="s">
        <v>23</v>
      </c>
    </row>
    <row r="131941" spans="12:16" x14ac:dyDescent="0.25">
      <c r="L131941" s="58">
        <v>47137.416666666664</v>
      </c>
      <c r="M131941" s="57">
        <v>2029</v>
      </c>
      <c r="N131941" s="57">
        <v>1</v>
      </c>
      <c r="O131941" s="57">
        <v>6</v>
      </c>
      <c r="P131941" t="s">
        <v>23</v>
      </c>
    </row>
    <row r="131942" spans="12:16" x14ac:dyDescent="0.25">
      <c r="L131942" s="58">
        <v>47137.458333333336</v>
      </c>
      <c r="M131942" s="57">
        <v>2029</v>
      </c>
      <c r="N131942" s="57">
        <v>1</v>
      </c>
      <c r="O131942" s="57">
        <v>6</v>
      </c>
      <c r="P131942" t="s">
        <v>23</v>
      </c>
    </row>
    <row r="131943" spans="12:16" x14ac:dyDescent="0.25">
      <c r="L131943" s="58">
        <v>47137.5</v>
      </c>
      <c r="M131943" s="57">
        <v>2029</v>
      </c>
      <c r="N131943" s="57">
        <v>1</v>
      </c>
      <c r="O131943" s="57">
        <v>6</v>
      </c>
      <c r="P131943" t="s">
        <v>23</v>
      </c>
    </row>
    <row r="131944" spans="12:16" x14ac:dyDescent="0.25">
      <c r="L131944" s="58">
        <v>47137.541666666664</v>
      </c>
      <c r="M131944" s="57">
        <v>2029</v>
      </c>
      <c r="N131944" s="57">
        <v>1</v>
      </c>
      <c r="O131944" s="57">
        <v>6</v>
      </c>
      <c r="P131944" t="s">
        <v>23</v>
      </c>
    </row>
    <row r="131945" spans="12:16" x14ac:dyDescent="0.25">
      <c r="L131945" s="58">
        <v>47137.583333333336</v>
      </c>
      <c r="M131945" s="57">
        <v>2029</v>
      </c>
      <c r="N131945" s="57">
        <v>1</v>
      </c>
      <c r="O131945" s="57">
        <v>6</v>
      </c>
      <c r="P131945" t="s">
        <v>23</v>
      </c>
    </row>
    <row r="131946" spans="12:16" x14ac:dyDescent="0.25">
      <c r="L131946" s="58">
        <v>47137.625</v>
      </c>
      <c r="M131946" s="57">
        <v>2029</v>
      </c>
      <c r="N131946" s="57">
        <v>1</v>
      </c>
      <c r="O131946" s="57">
        <v>6</v>
      </c>
      <c r="P131946" t="s">
        <v>23</v>
      </c>
    </row>
    <row r="131947" spans="12:16" x14ac:dyDescent="0.25">
      <c r="L131947" s="58">
        <v>47137.666666666664</v>
      </c>
      <c r="M131947" s="57">
        <v>2029</v>
      </c>
      <c r="N131947" s="57">
        <v>1</v>
      </c>
      <c r="O131947" s="57">
        <v>6</v>
      </c>
      <c r="P131947" t="s">
        <v>23</v>
      </c>
    </row>
    <row r="131948" spans="12:16" x14ac:dyDescent="0.25">
      <c r="L131948" s="58">
        <v>47137.708333333336</v>
      </c>
      <c r="M131948" s="57">
        <v>2029</v>
      </c>
      <c r="N131948" s="57">
        <v>1</v>
      </c>
      <c r="O131948" s="57">
        <v>6</v>
      </c>
      <c r="P131948" t="s">
        <v>23</v>
      </c>
    </row>
    <row r="131949" spans="12:16" x14ac:dyDescent="0.25">
      <c r="L131949" s="58">
        <v>47137.75</v>
      </c>
      <c r="M131949" s="57">
        <v>2029</v>
      </c>
      <c r="N131949" s="57">
        <v>1</v>
      </c>
      <c r="O131949" s="57">
        <v>6</v>
      </c>
      <c r="P131949" t="s">
        <v>23</v>
      </c>
    </row>
    <row r="131950" spans="12:16" x14ac:dyDescent="0.25">
      <c r="L131950" s="58">
        <v>47137.791666666664</v>
      </c>
      <c r="M131950" s="57">
        <v>2029</v>
      </c>
      <c r="N131950" s="57">
        <v>1</v>
      </c>
      <c r="O131950" s="57">
        <v>6</v>
      </c>
      <c r="P131950" t="s">
        <v>23</v>
      </c>
    </row>
    <row r="131951" spans="12:16" x14ac:dyDescent="0.25">
      <c r="L131951" s="58">
        <v>47137.833333333336</v>
      </c>
      <c r="M131951" s="57">
        <v>2029</v>
      </c>
      <c r="N131951" s="57">
        <v>1</v>
      </c>
      <c r="O131951" s="57">
        <v>6</v>
      </c>
      <c r="P131951" t="s">
        <v>23</v>
      </c>
    </row>
    <row r="131952" spans="12:16" x14ac:dyDescent="0.25">
      <c r="L131952" s="58">
        <v>47137.875</v>
      </c>
      <c r="M131952" s="57">
        <v>2029</v>
      </c>
      <c r="N131952" s="57">
        <v>1</v>
      </c>
      <c r="O131952" s="57">
        <v>6</v>
      </c>
      <c r="P131952" t="s">
        <v>23</v>
      </c>
    </row>
    <row r="131953" spans="12:16" x14ac:dyDescent="0.25">
      <c r="L131953" s="58">
        <v>47137.916666666664</v>
      </c>
      <c r="M131953" s="57">
        <v>2029</v>
      </c>
      <c r="N131953" s="57">
        <v>1</v>
      </c>
      <c r="O131953" s="57">
        <v>6</v>
      </c>
      <c r="P131953" t="s">
        <v>22</v>
      </c>
    </row>
    <row r="131954" spans="12:16" x14ac:dyDescent="0.25">
      <c r="L131954" s="58">
        <v>47137.958333333336</v>
      </c>
      <c r="M131954" s="57">
        <v>2029</v>
      </c>
      <c r="N131954" s="57">
        <v>1</v>
      </c>
      <c r="O131954" s="57">
        <v>6</v>
      </c>
      <c r="P131954" t="s">
        <v>22</v>
      </c>
    </row>
    <row r="131955" spans="12:16" x14ac:dyDescent="0.25">
      <c r="L131955" s="58">
        <v>47138</v>
      </c>
      <c r="M131955" s="57">
        <v>2029</v>
      </c>
      <c r="N131955" s="57">
        <v>1</v>
      </c>
      <c r="O131955" s="57">
        <v>7</v>
      </c>
      <c r="P131955" t="s">
        <v>22</v>
      </c>
    </row>
    <row r="131956" spans="12:16" x14ac:dyDescent="0.25">
      <c r="L131956" s="58">
        <v>47138.041666666664</v>
      </c>
      <c r="M131956" s="57">
        <v>2029</v>
      </c>
      <c r="N131956" s="57">
        <v>1</v>
      </c>
      <c r="O131956" s="57">
        <v>7</v>
      </c>
      <c r="P131956" t="s">
        <v>22</v>
      </c>
    </row>
    <row r="131957" spans="12:16" x14ac:dyDescent="0.25">
      <c r="L131957" s="58">
        <v>47138.083333333336</v>
      </c>
      <c r="M131957" s="57">
        <v>2029</v>
      </c>
      <c r="N131957" s="57">
        <v>1</v>
      </c>
      <c r="O131957" s="57">
        <v>7</v>
      </c>
      <c r="P131957" t="s">
        <v>22</v>
      </c>
    </row>
    <row r="131958" spans="12:16" x14ac:dyDescent="0.25">
      <c r="L131958" s="58">
        <v>47138.125</v>
      </c>
      <c r="M131958" s="57">
        <v>2029</v>
      </c>
      <c r="N131958" s="57">
        <v>1</v>
      </c>
      <c r="O131958" s="57">
        <v>7</v>
      </c>
      <c r="P131958" t="s">
        <v>22</v>
      </c>
    </row>
    <row r="131959" spans="12:16" x14ac:dyDescent="0.25">
      <c r="L131959" s="58">
        <v>47138.166666666664</v>
      </c>
      <c r="M131959" s="57">
        <v>2029</v>
      </c>
      <c r="N131959" s="57">
        <v>1</v>
      </c>
      <c r="O131959" s="57">
        <v>7</v>
      </c>
      <c r="P131959" t="s">
        <v>22</v>
      </c>
    </row>
    <row r="131960" spans="12:16" x14ac:dyDescent="0.25">
      <c r="L131960" s="58">
        <v>47138.208333333336</v>
      </c>
      <c r="M131960" s="57">
        <v>2029</v>
      </c>
      <c r="N131960" s="57">
        <v>1</v>
      </c>
      <c r="O131960" s="57">
        <v>7</v>
      </c>
      <c r="P131960" t="s">
        <v>22</v>
      </c>
    </row>
    <row r="131961" spans="12:16" x14ac:dyDescent="0.25">
      <c r="L131961" s="58">
        <v>47138.25</v>
      </c>
      <c r="M131961" s="57">
        <v>2029</v>
      </c>
      <c r="N131961" s="57">
        <v>1</v>
      </c>
      <c r="O131961" s="57">
        <v>7</v>
      </c>
      <c r="P131961" t="s">
        <v>22</v>
      </c>
    </row>
    <row r="131962" spans="12:16" x14ac:dyDescent="0.25">
      <c r="L131962" s="58">
        <v>47138.291666666664</v>
      </c>
      <c r="M131962" s="57">
        <v>2029</v>
      </c>
      <c r="N131962" s="57">
        <v>1</v>
      </c>
      <c r="O131962" s="57">
        <v>7</v>
      </c>
      <c r="P131962" t="s">
        <v>22</v>
      </c>
    </row>
    <row r="131963" spans="12:16" x14ac:dyDescent="0.25">
      <c r="L131963" s="58">
        <v>47138.333333333336</v>
      </c>
      <c r="M131963" s="57">
        <v>2029</v>
      </c>
      <c r="N131963" s="57">
        <v>1</v>
      </c>
      <c r="O131963" s="57">
        <v>7</v>
      </c>
      <c r="P131963" t="s">
        <v>22</v>
      </c>
    </row>
    <row r="131964" spans="12:16" x14ac:dyDescent="0.25">
      <c r="L131964" s="58">
        <v>47138.375</v>
      </c>
      <c r="M131964" s="57">
        <v>2029</v>
      </c>
      <c r="N131964" s="57">
        <v>1</v>
      </c>
      <c r="O131964" s="57">
        <v>7</v>
      </c>
      <c r="P131964" t="s">
        <v>22</v>
      </c>
    </row>
    <row r="131965" spans="12:16" x14ac:dyDescent="0.25">
      <c r="L131965" s="58">
        <v>47138.416666666664</v>
      </c>
      <c r="M131965" s="57">
        <v>2029</v>
      </c>
      <c r="N131965" s="57">
        <v>1</v>
      </c>
      <c r="O131965" s="57">
        <v>7</v>
      </c>
      <c r="P131965" t="s">
        <v>22</v>
      </c>
    </row>
    <row r="131966" spans="12:16" x14ac:dyDescent="0.25">
      <c r="L131966" s="58">
        <v>47138.458333333336</v>
      </c>
      <c r="M131966" s="57">
        <v>2029</v>
      </c>
      <c r="N131966" s="57">
        <v>1</v>
      </c>
      <c r="O131966" s="57">
        <v>7</v>
      </c>
      <c r="P131966" t="s">
        <v>22</v>
      </c>
    </row>
    <row r="131967" spans="12:16" x14ac:dyDescent="0.25">
      <c r="L131967" s="58">
        <v>47138.5</v>
      </c>
      <c r="M131967" s="57">
        <v>2029</v>
      </c>
      <c r="N131967" s="57">
        <v>1</v>
      </c>
      <c r="O131967" s="57">
        <v>7</v>
      </c>
      <c r="P131967" t="s">
        <v>22</v>
      </c>
    </row>
    <row r="131968" spans="12:16" x14ac:dyDescent="0.25">
      <c r="L131968" s="58">
        <v>47138.541666666664</v>
      </c>
      <c r="M131968" s="57">
        <v>2029</v>
      </c>
      <c r="N131968" s="57">
        <v>1</v>
      </c>
      <c r="O131968" s="57">
        <v>7</v>
      </c>
      <c r="P131968" t="s">
        <v>22</v>
      </c>
    </row>
    <row r="131969" spans="12:16" x14ac:dyDescent="0.25">
      <c r="L131969" s="58">
        <v>47138.583333333336</v>
      </c>
      <c r="M131969" s="57">
        <v>2029</v>
      </c>
      <c r="N131969" s="57">
        <v>1</v>
      </c>
      <c r="O131969" s="57">
        <v>7</v>
      </c>
      <c r="P131969" t="s">
        <v>22</v>
      </c>
    </row>
    <row r="131970" spans="12:16" x14ac:dyDescent="0.25">
      <c r="L131970" s="58">
        <v>47138.625</v>
      </c>
      <c r="M131970" s="57">
        <v>2029</v>
      </c>
      <c r="N131970" s="57">
        <v>1</v>
      </c>
      <c r="O131970" s="57">
        <v>7</v>
      </c>
      <c r="P131970" t="s">
        <v>22</v>
      </c>
    </row>
    <row r="131971" spans="12:16" x14ac:dyDescent="0.25">
      <c r="L131971" s="58">
        <v>47138.666666666664</v>
      </c>
      <c r="M131971" s="57">
        <v>2029</v>
      </c>
      <c r="N131971" s="57">
        <v>1</v>
      </c>
      <c r="O131971" s="57">
        <v>7</v>
      </c>
      <c r="P131971" t="s">
        <v>22</v>
      </c>
    </row>
    <row r="131972" spans="12:16" x14ac:dyDescent="0.25">
      <c r="L131972" s="58">
        <v>47138.708333333336</v>
      </c>
      <c r="M131972" s="57">
        <v>2029</v>
      </c>
      <c r="N131972" s="57">
        <v>1</v>
      </c>
      <c r="O131972" s="57">
        <v>7</v>
      </c>
      <c r="P131972" t="s">
        <v>22</v>
      </c>
    </row>
    <row r="131973" spans="12:16" x14ac:dyDescent="0.25">
      <c r="L131973" s="58">
        <v>47138.75</v>
      </c>
      <c r="M131973" s="57">
        <v>2029</v>
      </c>
      <c r="N131973" s="57">
        <v>1</v>
      </c>
      <c r="O131973" s="57">
        <v>7</v>
      </c>
      <c r="P131973" t="s">
        <v>22</v>
      </c>
    </row>
    <row r="131974" spans="12:16" x14ac:dyDescent="0.25">
      <c r="L131974" s="58">
        <v>47138.791666666664</v>
      </c>
      <c r="M131974" s="57">
        <v>2029</v>
      </c>
      <c r="N131974" s="57">
        <v>1</v>
      </c>
      <c r="O131974" s="57">
        <v>7</v>
      </c>
      <c r="P131974" t="s">
        <v>22</v>
      </c>
    </row>
    <row r="131975" spans="12:16" x14ac:dyDescent="0.25">
      <c r="L131975" s="58">
        <v>47138.833333333336</v>
      </c>
      <c r="M131975" s="57">
        <v>2029</v>
      </c>
      <c r="N131975" s="57">
        <v>1</v>
      </c>
      <c r="O131975" s="57">
        <v>7</v>
      </c>
      <c r="P131975" t="s">
        <v>22</v>
      </c>
    </row>
    <row r="131976" spans="12:16" x14ac:dyDescent="0.25">
      <c r="L131976" s="58">
        <v>47138.875</v>
      </c>
      <c r="M131976" s="57">
        <v>2029</v>
      </c>
      <c r="N131976" s="57">
        <v>1</v>
      </c>
      <c r="O131976" s="57">
        <v>7</v>
      </c>
      <c r="P131976" t="s">
        <v>22</v>
      </c>
    </row>
    <row r="131977" spans="12:16" x14ac:dyDescent="0.25">
      <c r="L131977" s="58">
        <v>47138.916666666664</v>
      </c>
      <c r="M131977" s="57">
        <v>2029</v>
      </c>
      <c r="N131977" s="57">
        <v>1</v>
      </c>
      <c r="O131977" s="57">
        <v>7</v>
      </c>
      <c r="P131977" t="s">
        <v>22</v>
      </c>
    </row>
    <row r="131978" spans="12:16" x14ac:dyDescent="0.25">
      <c r="L131978" s="58">
        <v>47138.958333333336</v>
      </c>
      <c r="M131978" s="57">
        <v>2029</v>
      </c>
      <c r="N131978" s="57">
        <v>1</v>
      </c>
      <c r="O131978" s="57">
        <v>7</v>
      </c>
      <c r="P131978" t="s">
        <v>22</v>
      </c>
    </row>
    <row r="131979" spans="12:16" x14ac:dyDescent="0.25">
      <c r="L131979" s="58">
        <v>47139</v>
      </c>
      <c r="M131979" s="57">
        <v>2029</v>
      </c>
      <c r="N131979" s="57">
        <v>1</v>
      </c>
      <c r="O131979" s="57">
        <v>1</v>
      </c>
      <c r="P131979" t="s">
        <v>22</v>
      </c>
    </row>
    <row r="131980" spans="12:16" x14ac:dyDescent="0.25">
      <c r="L131980" s="58">
        <v>47139.041666666664</v>
      </c>
      <c r="M131980" s="57">
        <v>2029</v>
      </c>
      <c r="N131980" s="57">
        <v>1</v>
      </c>
      <c r="O131980" s="57">
        <v>1</v>
      </c>
      <c r="P131980" t="s">
        <v>22</v>
      </c>
    </row>
    <row r="131981" spans="12:16" x14ac:dyDescent="0.25">
      <c r="L131981" s="58">
        <v>47139.083333333336</v>
      </c>
      <c r="M131981" s="57">
        <v>2029</v>
      </c>
      <c r="N131981" s="57">
        <v>1</v>
      </c>
      <c r="O131981" s="57">
        <v>1</v>
      </c>
      <c r="P131981" t="s">
        <v>22</v>
      </c>
    </row>
    <row r="131982" spans="12:16" x14ac:dyDescent="0.25">
      <c r="L131982" s="58">
        <v>47139.125</v>
      </c>
      <c r="M131982" s="57">
        <v>2029</v>
      </c>
      <c r="N131982" s="57">
        <v>1</v>
      </c>
      <c r="O131982" s="57">
        <v>1</v>
      </c>
      <c r="P131982" t="s">
        <v>22</v>
      </c>
    </row>
    <row r="131983" spans="12:16" x14ac:dyDescent="0.25">
      <c r="L131983" s="58">
        <v>47139.166666666664</v>
      </c>
      <c r="M131983" s="57">
        <v>2029</v>
      </c>
      <c r="N131983" s="57">
        <v>1</v>
      </c>
      <c r="O131983" s="57">
        <v>1</v>
      </c>
      <c r="P131983" t="s">
        <v>22</v>
      </c>
    </row>
    <row r="131984" spans="12:16" x14ac:dyDescent="0.25">
      <c r="L131984" s="58">
        <v>47139.208333333336</v>
      </c>
      <c r="M131984" s="57">
        <v>2029</v>
      </c>
      <c r="N131984" s="57">
        <v>1</v>
      </c>
      <c r="O131984" s="57">
        <v>1</v>
      </c>
      <c r="P131984" t="s">
        <v>22</v>
      </c>
    </row>
    <row r="131985" spans="12:16" x14ac:dyDescent="0.25">
      <c r="L131985" s="58">
        <v>47139.25</v>
      </c>
      <c r="M131985" s="57">
        <v>2029</v>
      </c>
      <c r="N131985" s="57">
        <v>1</v>
      </c>
      <c r="O131985" s="57">
        <v>1</v>
      </c>
      <c r="P131985" t="s">
        <v>22</v>
      </c>
    </row>
    <row r="131986" spans="12:16" x14ac:dyDescent="0.25">
      <c r="L131986" s="58">
        <v>47139.291666666664</v>
      </c>
      <c r="M131986" s="57">
        <v>2029</v>
      </c>
      <c r="N131986" s="57">
        <v>1</v>
      </c>
      <c r="O131986" s="57">
        <v>1</v>
      </c>
      <c r="P131986" t="s">
        <v>22</v>
      </c>
    </row>
    <row r="131987" spans="12:16" x14ac:dyDescent="0.25">
      <c r="L131987" s="58">
        <v>47139.333333333336</v>
      </c>
      <c r="M131987" s="57">
        <v>2029</v>
      </c>
      <c r="N131987" s="57">
        <v>1</v>
      </c>
      <c r="O131987" s="57">
        <v>1</v>
      </c>
      <c r="P131987" t="s">
        <v>22</v>
      </c>
    </row>
    <row r="131988" spans="12:16" x14ac:dyDescent="0.25">
      <c r="L131988" s="58">
        <v>47139.375</v>
      </c>
      <c r="M131988" s="57">
        <v>2029</v>
      </c>
      <c r="N131988" s="57">
        <v>1</v>
      </c>
      <c r="O131988" s="57">
        <v>1</v>
      </c>
      <c r="P131988" t="s">
        <v>22</v>
      </c>
    </row>
    <row r="131989" spans="12:16" x14ac:dyDescent="0.25">
      <c r="L131989" s="58">
        <v>47139.416666666664</v>
      </c>
      <c r="M131989" s="57">
        <v>2029</v>
      </c>
      <c r="N131989" s="57">
        <v>1</v>
      </c>
      <c r="O131989" s="57">
        <v>1</v>
      </c>
      <c r="P131989" t="s">
        <v>22</v>
      </c>
    </row>
    <row r="131990" spans="12:16" x14ac:dyDescent="0.25">
      <c r="L131990" s="58">
        <v>47139.458333333336</v>
      </c>
      <c r="M131990" s="57">
        <v>2029</v>
      </c>
      <c r="N131990" s="57">
        <v>1</v>
      </c>
      <c r="O131990" s="57">
        <v>1</v>
      </c>
      <c r="P131990" t="s">
        <v>22</v>
      </c>
    </row>
    <row r="131991" spans="12:16" x14ac:dyDescent="0.25">
      <c r="L131991" s="58">
        <v>47139.5</v>
      </c>
      <c r="M131991" s="57">
        <v>2029</v>
      </c>
      <c r="N131991" s="57">
        <v>1</v>
      </c>
      <c r="O131991" s="57">
        <v>1</v>
      </c>
      <c r="P131991" t="s">
        <v>22</v>
      </c>
    </row>
    <row r="131992" spans="12:16" x14ac:dyDescent="0.25">
      <c r="L131992" s="58">
        <v>47139.541666666664</v>
      </c>
      <c r="M131992" s="57">
        <v>2029</v>
      </c>
      <c r="N131992" s="57">
        <v>1</v>
      </c>
      <c r="O131992" s="57">
        <v>1</v>
      </c>
      <c r="P131992" t="s">
        <v>22</v>
      </c>
    </row>
    <row r="131993" spans="12:16" x14ac:dyDescent="0.25">
      <c r="L131993" s="58">
        <v>47139.583333333336</v>
      </c>
      <c r="M131993" s="57">
        <v>2029</v>
      </c>
      <c r="N131993" s="57">
        <v>1</v>
      </c>
      <c r="O131993" s="57">
        <v>1</v>
      </c>
      <c r="P131993" t="s">
        <v>22</v>
      </c>
    </row>
    <row r="131994" spans="12:16" x14ac:dyDescent="0.25">
      <c r="L131994" s="58">
        <v>47139.625</v>
      </c>
      <c r="M131994" s="57">
        <v>2029</v>
      </c>
      <c r="N131994" s="57">
        <v>1</v>
      </c>
      <c r="O131994" s="57">
        <v>1</v>
      </c>
      <c r="P131994" t="s">
        <v>22</v>
      </c>
    </row>
    <row r="131995" spans="12:16" x14ac:dyDescent="0.25">
      <c r="L131995" s="58">
        <v>47139.666666666664</v>
      </c>
      <c r="M131995" s="57">
        <v>2029</v>
      </c>
      <c r="N131995" s="57">
        <v>1</v>
      </c>
      <c r="O131995" s="57">
        <v>1</v>
      </c>
      <c r="P131995" t="s">
        <v>22</v>
      </c>
    </row>
    <row r="131996" spans="12:16" x14ac:dyDescent="0.25">
      <c r="L131996" s="58">
        <v>47139.708333333336</v>
      </c>
      <c r="M131996" s="57">
        <v>2029</v>
      </c>
      <c r="N131996" s="57">
        <v>1</v>
      </c>
      <c r="O131996" s="57">
        <v>1</v>
      </c>
      <c r="P131996" t="s">
        <v>22</v>
      </c>
    </row>
    <row r="131997" spans="12:16" x14ac:dyDescent="0.25">
      <c r="L131997" s="58">
        <v>47139.75</v>
      </c>
      <c r="M131997" s="57">
        <v>2029</v>
      </c>
      <c r="N131997" s="57">
        <v>1</v>
      </c>
      <c r="O131997" s="57">
        <v>1</v>
      </c>
      <c r="P131997" t="s">
        <v>22</v>
      </c>
    </row>
    <row r="131998" spans="12:16" x14ac:dyDescent="0.25">
      <c r="L131998" s="58">
        <v>47139.791666666664</v>
      </c>
      <c r="M131998" s="57">
        <v>2029</v>
      </c>
      <c r="N131998" s="57">
        <v>1</v>
      </c>
      <c r="O131998" s="57">
        <v>1</v>
      </c>
      <c r="P131998" t="s">
        <v>22</v>
      </c>
    </row>
    <row r="131999" spans="12:16" x14ac:dyDescent="0.25">
      <c r="L131999" s="58">
        <v>47139.833333333336</v>
      </c>
      <c r="M131999" s="57">
        <v>2029</v>
      </c>
      <c r="N131999" s="57">
        <v>1</v>
      </c>
      <c r="O131999" s="57">
        <v>1</v>
      </c>
      <c r="P131999" t="s">
        <v>22</v>
      </c>
    </row>
    <row r="132000" spans="12:16" x14ac:dyDescent="0.25">
      <c r="L132000" s="58">
        <v>47139.875</v>
      </c>
      <c r="M132000" s="57">
        <v>2029</v>
      </c>
      <c r="N132000" s="57">
        <v>1</v>
      </c>
      <c r="O132000" s="57">
        <v>1</v>
      </c>
      <c r="P132000" t="s">
        <v>22</v>
      </c>
    </row>
    <row r="132001" spans="12:16" x14ac:dyDescent="0.25">
      <c r="L132001" s="58">
        <v>47139.916666666664</v>
      </c>
      <c r="M132001" s="57">
        <v>2029</v>
      </c>
      <c r="N132001" s="57">
        <v>1</v>
      </c>
      <c r="O132001" s="57">
        <v>1</v>
      </c>
      <c r="P132001" t="s">
        <v>22</v>
      </c>
    </row>
    <row r="132002" spans="12:16" x14ac:dyDescent="0.25">
      <c r="L132002" s="58">
        <v>47139.958333333336</v>
      </c>
      <c r="M132002" s="57">
        <v>2029</v>
      </c>
      <c r="N132002" s="57">
        <v>1</v>
      </c>
      <c r="O132002" s="57">
        <v>1</v>
      </c>
      <c r="P132002" t="s">
        <v>22</v>
      </c>
    </row>
    <row r="132003" spans="12:16" x14ac:dyDescent="0.25">
      <c r="L132003" s="58">
        <v>47140</v>
      </c>
      <c r="M132003" s="57">
        <v>2029</v>
      </c>
      <c r="N132003" s="57">
        <v>1</v>
      </c>
      <c r="O132003" s="57">
        <v>2</v>
      </c>
      <c r="P132003" t="s">
        <v>22</v>
      </c>
    </row>
    <row r="132004" spans="12:16" x14ac:dyDescent="0.25">
      <c r="L132004" s="58">
        <v>47140.041666666664</v>
      </c>
      <c r="M132004" s="57">
        <v>2029</v>
      </c>
      <c r="N132004" s="57">
        <v>1</v>
      </c>
      <c r="O132004" s="57">
        <v>2</v>
      </c>
      <c r="P132004" t="s">
        <v>22</v>
      </c>
    </row>
    <row r="132005" spans="12:16" x14ac:dyDescent="0.25">
      <c r="L132005" s="58">
        <v>47140.083333333336</v>
      </c>
      <c r="M132005" s="57">
        <v>2029</v>
      </c>
      <c r="N132005" s="57">
        <v>1</v>
      </c>
      <c r="O132005" s="57">
        <v>2</v>
      </c>
      <c r="P132005" t="s">
        <v>22</v>
      </c>
    </row>
    <row r="132006" spans="12:16" x14ac:dyDescent="0.25">
      <c r="L132006" s="58">
        <v>47140.125</v>
      </c>
      <c r="M132006" s="57">
        <v>2029</v>
      </c>
      <c r="N132006" s="57">
        <v>1</v>
      </c>
      <c r="O132006" s="57">
        <v>2</v>
      </c>
      <c r="P132006" t="s">
        <v>22</v>
      </c>
    </row>
    <row r="132007" spans="12:16" x14ac:dyDescent="0.25">
      <c r="L132007" s="58">
        <v>47140.166666666664</v>
      </c>
      <c r="M132007" s="57">
        <v>2029</v>
      </c>
      <c r="N132007" s="57">
        <v>1</v>
      </c>
      <c r="O132007" s="57">
        <v>2</v>
      </c>
      <c r="P132007" t="s">
        <v>22</v>
      </c>
    </row>
    <row r="132008" spans="12:16" x14ac:dyDescent="0.25">
      <c r="L132008" s="58">
        <v>47140.208333333336</v>
      </c>
      <c r="M132008" s="57">
        <v>2029</v>
      </c>
      <c r="N132008" s="57">
        <v>1</v>
      </c>
      <c r="O132008" s="57">
        <v>2</v>
      </c>
      <c r="P132008" t="s">
        <v>22</v>
      </c>
    </row>
    <row r="132009" spans="12:16" x14ac:dyDescent="0.25">
      <c r="L132009" s="58">
        <v>47140.25</v>
      </c>
      <c r="M132009" s="57">
        <v>2029</v>
      </c>
      <c r="N132009" s="57">
        <v>1</v>
      </c>
      <c r="O132009" s="57">
        <v>2</v>
      </c>
      <c r="P132009" t="s">
        <v>23</v>
      </c>
    </row>
    <row r="132010" spans="12:16" x14ac:dyDescent="0.25">
      <c r="L132010" s="58">
        <v>47140.291666666664</v>
      </c>
      <c r="M132010" s="57">
        <v>2029</v>
      </c>
      <c r="N132010" s="57">
        <v>1</v>
      </c>
      <c r="O132010" s="57">
        <v>2</v>
      </c>
      <c r="P132010" t="s">
        <v>23</v>
      </c>
    </row>
    <row r="132011" spans="12:16" x14ac:dyDescent="0.25">
      <c r="L132011" s="58">
        <v>47140.333333333336</v>
      </c>
      <c r="M132011" s="57">
        <v>2029</v>
      </c>
      <c r="N132011" s="57">
        <v>1</v>
      </c>
      <c r="O132011" s="57">
        <v>2</v>
      </c>
      <c r="P132011" t="s">
        <v>23</v>
      </c>
    </row>
    <row r="132012" spans="12:16" x14ac:dyDescent="0.25">
      <c r="L132012" s="58">
        <v>47140.375</v>
      </c>
      <c r="M132012" s="57">
        <v>2029</v>
      </c>
      <c r="N132012" s="57">
        <v>1</v>
      </c>
      <c r="O132012" s="57">
        <v>2</v>
      </c>
      <c r="P132012" t="s">
        <v>23</v>
      </c>
    </row>
    <row r="132013" spans="12:16" x14ac:dyDescent="0.25">
      <c r="L132013" s="58">
        <v>47140.416666666664</v>
      </c>
      <c r="M132013" s="57">
        <v>2029</v>
      </c>
      <c r="N132013" s="57">
        <v>1</v>
      </c>
      <c r="O132013" s="57">
        <v>2</v>
      </c>
      <c r="P132013" t="s">
        <v>23</v>
      </c>
    </row>
    <row r="132014" spans="12:16" x14ac:dyDescent="0.25">
      <c r="L132014" s="58">
        <v>47140.458333333336</v>
      </c>
      <c r="M132014" s="57">
        <v>2029</v>
      </c>
      <c r="N132014" s="57">
        <v>1</v>
      </c>
      <c r="O132014" s="57">
        <v>2</v>
      </c>
      <c r="P132014" t="s">
        <v>23</v>
      </c>
    </row>
    <row r="132015" spans="12:16" x14ac:dyDescent="0.25">
      <c r="L132015" s="58">
        <v>47140.5</v>
      </c>
      <c r="M132015" s="57">
        <v>2029</v>
      </c>
      <c r="N132015" s="57">
        <v>1</v>
      </c>
      <c r="O132015" s="57">
        <v>2</v>
      </c>
      <c r="P132015" t="s">
        <v>23</v>
      </c>
    </row>
    <row r="132016" spans="12:16" x14ac:dyDescent="0.25">
      <c r="L132016" s="58">
        <v>47140.541666666664</v>
      </c>
      <c r="M132016" s="57">
        <v>2029</v>
      </c>
      <c r="N132016" s="57">
        <v>1</v>
      </c>
      <c r="O132016" s="57">
        <v>2</v>
      </c>
      <c r="P132016" t="s">
        <v>23</v>
      </c>
    </row>
    <row r="132017" spans="12:16" x14ac:dyDescent="0.25">
      <c r="L132017" s="58">
        <v>47140.583333333336</v>
      </c>
      <c r="M132017" s="57">
        <v>2029</v>
      </c>
      <c r="N132017" s="57">
        <v>1</v>
      </c>
      <c r="O132017" s="57">
        <v>2</v>
      </c>
      <c r="P132017" t="s">
        <v>23</v>
      </c>
    </row>
    <row r="132018" spans="12:16" x14ac:dyDescent="0.25">
      <c r="L132018" s="58">
        <v>47140.625</v>
      </c>
      <c r="M132018" s="57">
        <v>2029</v>
      </c>
      <c r="N132018" s="57">
        <v>1</v>
      </c>
      <c r="O132018" s="57">
        <v>2</v>
      </c>
      <c r="P132018" t="s">
        <v>23</v>
      </c>
    </row>
    <row r="132019" spans="12:16" x14ac:dyDescent="0.25">
      <c r="L132019" s="58">
        <v>47140.666666666664</v>
      </c>
      <c r="M132019" s="57">
        <v>2029</v>
      </c>
      <c r="N132019" s="57">
        <v>1</v>
      </c>
      <c r="O132019" s="57">
        <v>2</v>
      </c>
      <c r="P132019" t="s">
        <v>23</v>
      </c>
    </row>
    <row r="132020" spans="12:16" x14ac:dyDescent="0.25">
      <c r="L132020" s="58">
        <v>47140.708333333336</v>
      </c>
      <c r="M132020" s="57">
        <v>2029</v>
      </c>
      <c r="N132020" s="57">
        <v>1</v>
      </c>
      <c r="O132020" s="57">
        <v>2</v>
      </c>
      <c r="P132020" t="s">
        <v>23</v>
      </c>
    </row>
    <row r="132021" spans="12:16" x14ac:dyDescent="0.25">
      <c r="L132021" s="58">
        <v>47140.75</v>
      </c>
      <c r="M132021" s="57">
        <v>2029</v>
      </c>
      <c r="N132021" s="57">
        <v>1</v>
      </c>
      <c r="O132021" s="57">
        <v>2</v>
      </c>
      <c r="P132021" t="s">
        <v>23</v>
      </c>
    </row>
    <row r="132022" spans="12:16" x14ac:dyDescent="0.25">
      <c r="L132022" s="58">
        <v>47140.791666666664</v>
      </c>
      <c r="M132022" s="57">
        <v>2029</v>
      </c>
      <c r="N132022" s="57">
        <v>1</v>
      </c>
      <c r="O132022" s="57">
        <v>2</v>
      </c>
      <c r="P132022" t="s">
        <v>23</v>
      </c>
    </row>
    <row r="132023" spans="12:16" x14ac:dyDescent="0.25">
      <c r="L132023" s="58">
        <v>47140.833333333336</v>
      </c>
      <c r="M132023" s="57">
        <v>2029</v>
      </c>
      <c r="N132023" s="57">
        <v>1</v>
      </c>
      <c r="O132023" s="57">
        <v>2</v>
      </c>
      <c r="P132023" t="s">
        <v>23</v>
      </c>
    </row>
    <row r="132024" spans="12:16" x14ac:dyDescent="0.25">
      <c r="L132024" s="58">
        <v>47140.875</v>
      </c>
      <c r="M132024" s="57">
        <v>2029</v>
      </c>
      <c r="N132024" s="57">
        <v>1</v>
      </c>
      <c r="O132024" s="57">
        <v>2</v>
      </c>
      <c r="P132024" t="s">
        <v>23</v>
      </c>
    </row>
    <row r="132025" spans="12:16" x14ac:dyDescent="0.25">
      <c r="L132025" s="58">
        <v>47140.916666666664</v>
      </c>
      <c r="M132025" s="57">
        <v>2029</v>
      </c>
      <c r="N132025" s="57">
        <v>1</v>
      </c>
      <c r="O132025" s="57">
        <v>2</v>
      </c>
      <c r="P132025" t="s">
        <v>22</v>
      </c>
    </row>
    <row r="132026" spans="12:16" x14ac:dyDescent="0.25">
      <c r="L132026" s="58">
        <v>47140.958333333336</v>
      </c>
      <c r="M132026" s="57">
        <v>2029</v>
      </c>
      <c r="N132026" s="57">
        <v>1</v>
      </c>
      <c r="O132026" s="57">
        <v>2</v>
      </c>
      <c r="P132026" t="s">
        <v>22</v>
      </c>
    </row>
    <row r="132027" spans="12:16" x14ac:dyDescent="0.25">
      <c r="L132027" s="58">
        <v>47141</v>
      </c>
      <c r="M132027" s="57">
        <v>2029</v>
      </c>
      <c r="N132027" s="57">
        <v>1</v>
      </c>
      <c r="O132027" s="57">
        <v>3</v>
      </c>
      <c r="P132027" t="s">
        <v>22</v>
      </c>
    </row>
    <row r="132028" spans="12:16" x14ac:dyDescent="0.25">
      <c r="L132028" s="58">
        <v>47141.041666666664</v>
      </c>
      <c r="M132028" s="57">
        <v>2029</v>
      </c>
      <c r="N132028" s="57">
        <v>1</v>
      </c>
      <c r="O132028" s="57">
        <v>3</v>
      </c>
      <c r="P132028" t="s">
        <v>22</v>
      </c>
    </row>
    <row r="132029" spans="12:16" x14ac:dyDescent="0.25">
      <c r="L132029" s="58">
        <v>47141.083333333336</v>
      </c>
      <c r="M132029" s="57">
        <v>2029</v>
      </c>
      <c r="N132029" s="57">
        <v>1</v>
      </c>
      <c r="O132029" s="57">
        <v>3</v>
      </c>
      <c r="P132029" t="s">
        <v>22</v>
      </c>
    </row>
    <row r="132030" spans="12:16" x14ac:dyDescent="0.25">
      <c r="L132030" s="58">
        <v>47141.125</v>
      </c>
      <c r="M132030" s="57">
        <v>2029</v>
      </c>
      <c r="N132030" s="57">
        <v>1</v>
      </c>
      <c r="O132030" s="57">
        <v>3</v>
      </c>
      <c r="P132030" t="s">
        <v>22</v>
      </c>
    </row>
    <row r="132031" spans="12:16" x14ac:dyDescent="0.25">
      <c r="L132031" s="58">
        <v>47141.166666666664</v>
      </c>
      <c r="M132031" s="57">
        <v>2029</v>
      </c>
      <c r="N132031" s="57">
        <v>1</v>
      </c>
      <c r="O132031" s="57">
        <v>3</v>
      </c>
      <c r="P132031" t="s">
        <v>22</v>
      </c>
    </row>
    <row r="132032" spans="12:16" x14ac:dyDescent="0.25">
      <c r="L132032" s="58">
        <v>47141.208333333336</v>
      </c>
      <c r="M132032" s="57">
        <v>2029</v>
      </c>
      <c r="N132032" s="57">
        <v>1</v>
      </c>
      <c r="O132032" s="57">
        <v>3</v>
      </c>
      <c r="P132032" t="s">
        <v>22</v>
      </c>
    </row>
    <row r="132033" spans="12:16" x14ac:dyDescent="0.25">
      <c r="L132033" s="58">
        <v>47141.25</v>
      </c>
      <c r="M132033" s="57">
        <v>2029</v>
      </c>
      <c r="N132033" s="57">
        <v>1</v>
      </c>
      <c r="O132033" s="57">
        <v>3</v>
      </c>
      <c r="P132033" t="s">
        <v>23</v>
      </c>
    </row>
    <row r="132034" spans="12:16" x14ac:dyDescent="0.25">
      <c r="L132034" s="58">
        <v>47141.291666666664</v>
      </c>
      <c r="M132034" s="57">
        <v>2029</v>
      </c>
      <c r="N132034" s="57">
        <v>1</v>
      </c>
      <c r="O132034" s="57">
        <v>3</v>
      </c>
      <c r="P132034" t="s">
        <v>23</v>
      </c>
    </row>
    <row r="132035" spans="12:16" x14ac:dyDescent="0.25">
      <c r="L132035" s="58">
        <v>47141.333333333336</v>
      </c>
      <c r="M132035" s="57">
        <v>2029</v>
      </c>
      <c r="N132035" s="57">
        <v>1</v>
      </c>
      <c r="O132035" s="57">
        <v>3</v>
      </c>
      <c r="P132035" t="s">
        <v>23</v>
      </c>
    </row>
    <row r="132036" spans="12:16" x14ac:dyDescent="0.25">
      <c r="L132036" s="58">
        <v>47141.375</v>
      </c>
      <c r="M132036" s="57">
        <v>2029</v>
      </c>
      <c r="N132036" s="57">
        <v>1</v>
      </c>
      <c r="O132036" s="57">
        <v>3</v>
      </c>
      <c r="P132036" t="s">
        <v>23</v>
      </c>
    </row>
    <row r="132037" spans="12:16" x14ac:dyDescent="0.25">
      <c r="L132037" s="58">
        <v>47141.416666666664</v>
      </c>
      <c r="M132037" s="57">
        <v>2029</v>
      </c>
      <c r="N132037" s="57">
        <v>1</v>
      </c>
      <c r="O132037" s="57">
        <v>3</v>
      </c>
      <c r="P132037" t="s">
        <v>23</v>
      </c>
    </row>
    <row r="132038" spans="12:16" x14ac:dyDescent="0.25">
      <c r="L132038" s="58">
        <v>47141.458333333336</v>
      </c>
      <c r="M132038" s="57">
        <v>2029</v>
      </c>
      <c r="N132038" s="57">
        <v>1</v>
      </c>
      <c r="O132038" s="57">
        <v>3</v>
      </c>
      <c r="P132038" t="s">
        <v>23</v>
      </c>
    </row>
    <row r="132039" spans="12:16" x14ac:dyDescent="0.25">
      <c r="L132039" s="58">
        <v>47141.5</v>
      </c>
      <c r="M132039" s="57">
        <v>2029</v>
      </c>
      <c r="N132039" s="57">
        <v>1</v>
      </c>
      <c r="O132039" s="57">
        <v>3</v>
      </c>
      <c r="P132039" t="s">
        <v>23</v>
      </c>
    </row>
    <row r="132040" spans="12:16" x14ac:dyDescent="0.25">
      <c r="L132040" s="58">
        <v>47141.541666666664</v>
      </c>
      <c r="M132040" s="57">
        <v>2029</v>
      </c>
      <c r="N132040" s="57">
        <v>1</v>
      </c>
      <c r="O132040" s="57">
        <v>3</v>
      </c>
      <c r="P132040" t="s">
        <v>23</v>
      </c>
    </row>
    <row r="132041" spans="12:16" x14ac:dyDescent="0.25">
      <c r="L132041" s="58">
        <v>47141.583333333336</v>
      </c>
      <c r="M132041" s="57">
        <v>2029</v>
      </c>
      <c r="N132041" s="57">
        <v>1</v>
      </c>
      <c r="O132041" s="57">
        <v>3</v>
      </c>
      <c r="P132041" t="s">
        <v>23</v>
      </c>
    </row>
    <row r="132042" spans="12:16" x14ac:dyDescent="0.25">
      <c r="L132042" s="58">
        <v>47141.625</v>
      </c>
      <c r="M132042" s="57">
        <v>2029</v>
      </c>
      <c r="N132042" s="57">
        <v>1</v>
      </c>
      <c r="O132042" s="57">
        <v>3</v>
      </c>
      <c r="P132042" t="s">
        <v>23</v>
      </c>
    </row>
    <row r="132043" spans="12:16" x14ac:dyDescent="0.25">
      <c r="L132043" s="58">
        <v>47141.666666666664</v>
      </c>
      <c r="M132043" s="57">
        <v>2029</v>
      </c>
      <c r="N132043" s="57">
        <v>1</v>
      </c>
      <c r="O132043" s="57">
        <v>3</v>
      </c>
      <c r="P132043" t="s">
        <v>23</v>
      </c>
    </row>
    <row r="132044" spans="12:16" x14ac:dyDescent="0.25">
      <c r="L132044" s="58">
        <v>47141.708333333336</v>
      </c>
      <c r="M132044" s="57">
        <v>2029</v>
      </c>
      <c r="N132044" s="57">
        <v>1</v>
      </c>
      <c r="O132044" s="57">
        <v>3</v>
      </c>
      <c r="P132044" t="s">
        <v>23</v>
      </c>
    </row>
    <row r="132045" spans="12:16" x14ac:dyDescent="0.25">
      <c r="L132045" s="58">
        <v>47141.75</v>
      </c>
      <c r="M132045" s="57">
        <v>2029</v>
      </c>
      <c r="N132045" s="57">
        <v>1</v>
      </c>
      <c r="O132045" s="57">
        <v>3</v>
      </c>
      <c r="P132045" t="s">
        <v>23</v>
      </c>
    </row>
    <row r="132046" spans="12:16" x14ac:dyDescent="0.25">
      <c r="L132046" s="58">
        <v>47141.791666666664</v>
      </c>
      <c r="M132046" s="57">
        <v>2029</v>
      </c>
      <c r="N132046" s="57">
        <v>1</v>
      </c>
      <c r="O132046" s="57">
        <v>3</v>
      </c>
      <c r="P132046" t="s">
        <v>23</v>
      </c>
    </row>
    <row r="132047" spans="12:16" x14ac:dyDescent="0.25">
      <c r="L132047" s="58">
        <v>47141.833333333336</v>
      </c>
      <c r="M132047" s="57">
        <v>2029</v>
      </c>
      <c r="N132047" s="57">
        <v>1</v>
      </c>
      <c r="O132047" s="57">
        <v>3</v>
      </c>
      <c r="P132047" t="s">
        <v>23</v>
      </c>
    </row>
    <row r="132048" spans="12:16" x14ac:dyDescent="0.25">
      <c r="L132048" s="58">
        <v>47141.875</v>
      </c>
      <c r="M132048" s="57">
        <v>2029</v>
      </c>
      <c r="N132048" s="57">
        <v>1</v>
      </c>
      <c r="O132048" s="57">
        <v>3</v>
      </c>
      <c r="P132048" t="s">
        <v>23</v>
      </c>
    </row>
    <row r="132049" spans="12:16" x14ac:dyDescent="0.25">
      <c r="L132049" s="58">
        <v>47141.916666666664</v>
      </c>
      <c r="M132049" s="57">
        <v>2029</v>
      </c>
      <c r="N132049" s="57">
        <v>1</v>
      </c>
      <c r="O132049" s="57">
        <v>3</v>
      </c>
      <c r="P132049" t="s">
        <v>22</v>
      </c>
    </row>
    <row r="132050" spans="12:16" x14ac:dyDescent="0.25">
      <c r="L132050" s="58">
        <v>47141.958333333336</v>
      </c>
      <c r="M132050" s="57">
        <v>2029</v>
      </c>
      <c r="N132050" s="57">
        <v>1</v>
      </c>
      <c r="O132050" s="57">
        <v>3</v>
      </c>
      <c r="P132050" t="s">
        <v>22</v>
      </c>
    </row>
    <row r="132051" spans="12:16" x14ac:dyDescent="0.25">
      <c r="L132051" s="58">
        <v>47142</v>
      </c>
      <c r="M132051" s="57">
        <v>2029</v>
      </c>
      <c r="N132051" s="57">
        <v>1</v>
      </c>
      <c r="O132051" s="57">
        <v>4</v>
      </c>
      <c r="P132051" t="s">
        <v>22</v>
      </c>
    </row>
    <row r="132052" spans="12:16" x14ac:dyDescent="0.25">
      <c r="L132052" s="58">
        <v>47142.041666666664</v>
      </c>
      <c r="M132052" s="57">
        <v>2029</v>
      </c>
      <c r="N132052" s="57">
        <v>1</v>
      </c>
      <c r="O132052" s="57">
        <v>4</v>
      </c>
      <c r="P132052" t="s">
        <v>22</v>
      </c>
    </row>
    <row r="132053" spans="12:16" x14ac:dyDescent="0.25">
      <c r="L132053" s="58">
        <v>47142.083333333336</v>
      </c>
      <c r="M132053" s="57">
        <v>2029</v>
      </c>
      <c r="N132053" s="57">
        <v>1</v>
      </c>
      <c r="O132053" s="57">
        <v>4</v>
      </c>
      <c r="P132053" t="s">
        <v>22</v>
      </c>
    </row>
    <row r="132054" spans="12:16" x14ac:dyDescent="0.25">
      <c r="L132054" s="58">
        <v>47142.125</v>
      </c>
      <c r="M132054" s="57">
        <v>2029</v>
      </c>
      <c r="N132054" s="57">
        <v>1</v>
      </c>
      <c r="O132054" s="57">
        <v>4</v>
      </c>
      <c r="P132054" t="s">
        <v>22</v>
      </c>
    </row>
    <row r="132055" spans="12:16" x14ac:dyDescent="0.25">
      <c r="L132055" s="58">
        <v>47142.166666666664</v>
      </c>
      <c r="M132055" s="57">
        <v>2029</v>
      </c>
      <c r="N132055" s="57">
        <v>1</v>
      </c>
      <c r="O132055" s="57">
        <v>4</v>
      </c>
      <c r="P132055" t="s">
        <v>22</v>
      </c>
    </row>
    <row r="132056" spans="12:16" x14ac:dyDescent="0.25">
      <c r="L132056" s="58">
        <v>47142.208333333336</v>
      </c>
      <c r="M132056" s="57">
        <v>2029</v>
      </c>
      <c r="N132056" s="57">
        <v>1</v>
      </c>
      <c r="O132056" s="57">
        <v>4</v>
      </c>
      <c r="P132056" t="s">
        <v>22</v>
      </c>
    </row>
    <row r="132057" spans="12:16" x14ac:dyDescent="0.25">
      <c r="L132057" s="58">
        <v>47142.25</v>
      </c>
      <c r="M132057" s="57">
        <v>2029</v>
      </c>
      <c r="N132057" s="57">
        <v>1</v>
      </c>
      <c r="O132057" s="57">
        <v>4</v>
      </c>
      <c r="P132057" t="s">
        <v>23</v>
      </c>
    </row>
    <row r="132058" spans="12:16" x14ac:dyDescent="0.25">
      <c r="L132058" s="58">
        <v>47142.291666666664</v>
      </c>
      <c r="M132058" s="57">
        <v>2029</v>
      </c>
      <c r="N132058" s="57">
        <v>1</v>
      </c>
      <c r="O132058" s="57">
        <v>4</v>
      </c>
      <c r="P132058" t="s">
        <v>23</v>
      </c>
    </row>
    <row r="132059" spans="12:16" x14ac:dyDescent="0.25">
      <c r="L132059" s="58">
        <v>47142.333333333336</v>
      </c>
      <c r="M132059" s="57">
        <v>2029</v>
      </c>
      <c r="N132059" s="57">
        <v>1</v>
      </c>
      <c r="O132059" s="57">
        <v>4</v>
      </c>
      <c r="P132059" t="s">
        <v>23</v>
      </c>
    </row>
    <row r="132060" spans="12:16" x14ac:dyDescent="0.25">
      <c r="L132060" s="58">
        <v>47142.375</v>
      </c>
      <c r="M132060" s="57">
        <v>2029</v>
      </c>
      <c r="N132060" s="57">
        <v>1</v>
      </c>
      <c r="O132060" s="57">
        <v>4</v>
      </c>
      <c r="P132060" t="s">
        <v>23</v>
      </c>
    </row>
    <row r="132061" spans="12:16" x14ac:dyDescent="0.25">
      <c r="L132061" s="58">
        <v>47142.416666666664</v>
      </c>
      <c r="M132061" s="57">
        <v>2029</v>
      </c>
      <c r="N132061" s="57">
        <v>1</v>
      </c>
      <c r="O132061" s="57">
        <v>4</v>
      </c>
      <c r="P132061" t="s">
        <v>23</v>
      </c>
    </row>
    <row r="132062" spans="12:16" x14ac:dyDescent="0.25">
      <c r="L132062" s="58">
        <v>47142.458333333336</v>
      </c>
      <c r="M132062" s="57">
        <v>2029</v>
      </c>
      <c r="N132062" s="57">
        <v>1</v>
      </c>
      <c r="O132062" s="57">
        <v>4</v>
      </c>
      <c r="P132062" t="s">
        <v>23</v>
      </c>
    </row>
    <row r="132063" spans="12:16" x14ac:dyDescent="0.25">
      <c r="L132063" s="58">
        <v>47142.5</v>
      </c>
      <c r="M132063" s="57">
        <v>2029</v>
      </c>
      <c r="N132063" s="57">
        <v>1</v>
      </c>
      <c r="O132063" s="57">
        <v>4</v>
      </c>
      <c r="P132063" t="s">
        <v>23</v>
      </c>
    </row>
    <row r="132064" spans="12:16" x14ac:dyDescent="0.25">
      <c r="L132064" s="58">
        <v>47142.541666666664</v>
      </c>
      <c r="M132064" s="57">
        <v>2029</v>
      </c>
      <c r="N132064" s="57">
        <v>1</v>
      </c>
      <c r="O132064" s="57">
        <v>4</v>
      </c>
      <c r="P132064" t="s">
        <v>23</v>
      </c>
    </row>
    <row r="132065" spans="12:16" x14ac:dyDescent="0.25">
      <c r="L132065" s="58">
        <v>47142.583333333336</v>
      </c>
      <c r="M132065" s="57">
        <v>2029</v>
      </c>
      <c r="N132065" s="57">
        <v>1</v>
      </c>
      <c r="O132065" s="57">
        <v>4</v>
      </c>
      <c r="P132065" t="s">
        <v>23</v>
      </c>
    </row>
    <row r="132066" spans="12:16" x14ac:dyDescent="0.25">
      <c r="L132066" s="58">
        <v>47142.625</v>
      </c>
      <c r="M132066" s="57">
        <v>2029</v>
      </c>
      <c r="N132066" s="57">
        <v>1</v>
      </c>
      <c r="O132066" s="57">
        <v>4</v>
      </c>
      <c r="P132066" t="s">
        <v>23</v>
      </c>
    </row>
    <row r="132067" spans="12:16" x14ac:dyDescent="0.25">
      <c r="L132067" s="58">
        <v>47142.666666666664</v>
      </c>
      <c r="M132067" s="57">
        <v>2029</v>
      </c>
      <c r="N132067" s="57">
        <v>1</v>
      </c>
      <c r="O132067" s="57">
        <v>4</v>
      </c>
      <c r="P132067" t="s">
        <v>23</v>
      </c>
    </row>
    <row r="132068" spans="12:16" x14ac:dyDescent="0.25">
      <c r="L132068" s="58">
        <v>47142.708333333336</v>
      </c>
      <c r="M132068" s="57">
        <v>2029</v>
      </c>
      <c r="N132068" s="57">
        <v>1</v>
      </c>
      <c r="O132068" s="57">
        <v>4</v>
      </c>
      <c r="P132068" t="s">
        <v>23</v>
      </c>
    </row>
    <row r="132069" spans="12:16" x14ac:dyDescent="0.25">
      <c r="L132069" s="58">
        <v>47142.75</v>
      </c>
      <c r="M132069" s="57">
        <v>2029</v>
      </c>
      <c r="N132069" s="57">
        <v>1</v>
      </c>
      <c r="O132069" s="57">
        <v>4</v>
      </c>
      <c r="P132069" t="s">
        <v>23</v>
      </c>
    </row>
    <row r="132070" spans="12:16" x14ac:dyDescent="0.25">
      <c r="L132070" s="58">
        <v>47142.791666666664</v>
      </c>
      <c r="M132070" s="57">
        <v>2029</v>
      </c>
      <c r="N132070" s="57">
        <v>1</v>
      </c>
      <c r="O132070" s="57">
        <v>4</v>
      </c>
      <c r="P132070" t="s">
        <v>23</v>
      </c>
    </row>
    <row r="132071" spans="12:16" x14ac:dyDescent="0.25">
      <c r="L132071" s="58">
        <v>47142.833333333336</v>
      </c>
      <c r="M132071" s="57">
        <v>2029</v>
      </c>
      <c r="N132071" s="57">
        <v>1</v>
      </c>
      <c r="O132071" s="57">
        <v>4</v>
      </c>
      <c r="P132071" t="s">
        <v>23</v>
      </c>
    </row>
    <row r="132072" spans="12:16" x14ac:dyDescent="0.25">
      <c r="L132072" s="58">
        <v>47142.875</v>
      </c>
      <c r="M132072" s="57">
        <v>2029</v>
      </c>
      <c r="N132072" s="57">
        <v>1</v>
      </c>
      <c r="O132072" s="57">
        <v>4</v>
      </c>
      <c r="P132072" t="s">
        <v>23</v>
      </c>
    </row>
    <row r="132073" spans="12:16" x14ac:dyDescent="0.25">
      <c r="L132073" s="58">
        <v>47142.916666666664</v>
      </c>
      <c r="M132073" s="57">
        <v>2029</v>
      </c>
      <c r="N132073" s="57">
        <v>1</v>
      </c>
      <c r="O132073" s="57">
        <v>4</v>
      </c>
      <c r="P132073" t="s">
        <v>22</v>
      </c>
    </row>
    <row r="132074" spans="12:16" x14ac:dyDescent="0.25">
      <c r="L132074" s="58">
        <v>47142.958333333336</v>
      </c>
      <c r="M132074" s="57">
        <v>2029</v>
      </c>
      <c r="N132074" s="57">
        <v>1</v>
      </c>
      <c r="O132074" s="57">
        <v>4</v>
      </c>
      <c r="P132074" t="s">
        <v>22</v>
      </c>
    </row>
    <row r="132075" spans="12:16" x14ac:dyDescent="0.25">
      <c r="L132075" s="58">
        <v>47143</v>
      </c>
      <c r="M132075" s="57">
        <v>2029</v>
      </c>
      <c r="N132075" s="57">
        <v>1</v>
      </c>
      <c r="O132075" s="57">
        <v>5</v>
      </c>
      <c r="P132075" t="s">
        <v>22</v>
      </c>
    </row>
    <row r="132076" spans="12:16" x14ac:dyDescent="0.25">
      <c r="L132076" s="58">
        <v>47143.041666666664</v>
      </c>
      <c r="M132076" s="57">
        <v>2029</v>
      </c>
      <c r="N132076" s="57">
        <v>1</v>
      </c>
      <c r="O132076" s="57">
        <v>5</v>
      </c>
      <c r="P132076" t="s">
        <v>22</v>
      </c>
    </row>
    <row r="132077" spans="12:16" x14ac:dyDescent="0.25">
      <c r="L132077" s="58">
        <v>47143.083333333336</v>
      </c>
      <c r="M132077" s="57">
        <v>2029</v>
      </c>
      <c r="N132077" s="57">
        <v>1</v>
      </c>
      <c r="O132077" s="57">
        <v>5</v>
      </c>
      <c r="P132077" t="s">
        <v>22</v>
      </c>
    </row>
    <row r="132078" spans="12:16" x14ac:dyDescent="0.25">
      <c r="L132078" s="58">
        <v>47143.125</v>
      </c>
      <c r="M132078" s="57">
        <v>2029</v>
      </c>
      <c r="N132078" s="57">
        <v>1</v>
      </c>
      <c r="O132078" s="57">
        <v>5</v>
      </c>
      <c r="P132078" t="s">
        <v>22</v>
      </c>
    </row>
    <row r="132079" spans="12:16" x14ac:dyDescent="0.25">
      <c r="L132079" s="58">
        <v>47143.166666666664</v>
      </c>
      <c r="M132079" s="57">
        <v>2029</v>
      </c>
      <c r="N132079" s="57">
        <v>1</v>
      </c>
      <c r="O132079" s="57">
        <v>5</v>
      </c>
      <c r="P132079" t="s">
        <v>22</v>
      </c>
    </row>
    <row r="132080" spans="12:16" x14ac:dyDescent="0.25">
      <c r="L132080" s="58">
        <v>47143.208333333336</v>
      </c>
      <c r="M132080" s="57">
        <v>2029</v>
      </c>
      <c r="N132080" s="57">
        <v>1</v>
      </c>
      <c r="O132080" s="57">
        <v>5</v>
      </c>
      <c r="P132080" t="s">
        <v>22</v>
      </c>
    </row>
    <row r="132081" spans="12:16" x14ac:dyDescent="0.25">
      <c r="L132081" s="58">
        <v>47143.25</v>
      </c>
      <c r="M132081" s="57">
        <v>2029</v>
      </c>
      <c r="N132081" s="57">
        <v>1</v>
      </c>
      <c r="O132081" s="57">
        <v>5</v>
      </c>
      <c r="P132081" t="s">
        <v>23</v>
      </c>
    </row>
    <row r="132082" spans="12:16" x14ac:dyDescent="0.25">
      <c r="L132082" s="58">
        <v>47143.291666666664</v>
      </c>
      <c r="M132082" s="57">
        <v>2029</v>
      </c>
      <c r="N132082" s="57">
        <v>1</v>
      </c>
      <c r="O132082" s="57">
        <v>5</v>
      </c>
      <c r="P132082" t="s">
        <v>23</v>
      </c>
    </row>
    <row r="132083" spans="12:16" x14ac:dyDescent="0.25">
      <c r="L132083" s="58">
        <v>47143.333333333336</v>
      </c>
      <c r="M132083" s="57">
        <v>2029</v>
      </c>
      <c r="N132083" s="57">
        <v>1</v>
      </c>
      <c r="O132083" s="57">
        <v>5</v>
      </c>
      <c r="P132083" t="s">
        <v>23</v>
      </c>
    </row>
    <row r="132084" spans="12:16" x14ac:dyDescent="0.25">
      <c r="L132084" s="58">
        <v>47143.375</v>
      </c>
      <c r="M132084" s="57">
        <v>2029</v>
      </c>
      <c r="N132084" s="57">
        <v>1</v>
      </c>
      <c r="O132084" s="57">
        <v>5</v>
      </c>
      <c r="P132084" t="s">
        <v>23</v>
      </c>
    </row>
    <row r="132085" spans="12:16" x14ac:dyDescent="0.25">
      <c r="L132085" s="58">
        <v>47143.416666666664</v>
      </c>
      <c r="M132085" s="57">
        <v>2029</v>
      </c>
      <c r="N132085" s="57">
        <v>1</v>
      </c>
      <c r="O132085" s="57">
        <v>5</v>
      </c>
      <c r="P132085" t="s">
        <v>23</v>
      </c>
    </row>
    <row r="132086" spans="12:16" x14ac:dyDescent="0.25">
      <c r="L132086" s="58">
        <v>47143.458333333336</v>
      </c>
      <c r="M132086" s="57">
        <v>2029</v>
      </c>
      <c r="N132086" s="57">
        <v>1</v>
      </c>
      <c r="O132086" s="57">
        <v>5</v>
      </c>
      <c r="P132086" t="s">
        <v>23</v>
      </c>
    </row>
    <row r="132087" spans="12:16" x14ac:dyDescent="0.25">
      <c r="L132087" s="58">
        <v>47143.5</v>
      </c>
      <c r="M132087" s="57">
        <v>2029</v>
      </c>
      <c r="N132087" s="57">
        <v>1</v>
      </c>
      <c r="O132087" s="57">
        <v>5</v>
      </c>
      <c r="P132087" t="s">
        <v>23</v>
      </c>
    </row>
    <row r="132088" spans="12:16" x14ac:dyDescent="0.25">
      <c r="L132088" s="58">
        <v>47143.541666666664</v>
      </c>
      <c r="M132088" s="57">
        <v>2029</v>
      </c>
      <c r="N132088" s="57">
        <v>1</v>
      </c>
      <c r="O132088" s="57">
        <v>5</v>
      </c>
      <c r="P132088" t="s">
        <v>23</v>
      </c>
    </row>
    <row r="132089" spans="12:16" x14ac:dyDescent="0.25">
      <c r="L132089" s="58">
        <v>47143.583333333336</v>
      </c>
      <c r="M132089" s="57">
        <v>2029</v>
      </c>
      <c r="N132089" s="57">
        <v>1</v>
      </c>
      <c r="O132089" s="57">
        <v>5</v>
      </c>
      <c r="P132089" t="s">
        <v>23</v>
      </c>
    </row>
    <row r="132090" spans="12:16" x14ac:dyDescent="0.25">
      <c r="L132090" s="58">
        <v>47143.625</v>
      </c>
      <c r="M132090" s="57">
        <v>2029</v>
      </c>
      <c r="N132090" s="57">
        <v>1</v>
      </c>
      <c r="O132090" s="57">
        <v>5</v>
      </c>
      <c r="P132090" t="s">
        <v>23</v>
      </c>
    </row>
    <row r="132091" spans="12:16" x14ac:dyDescent="0.25">
      <c r="L132091" s="58">
        <v>47143.666666666664</v>
      </c>
      <c r="M132091" s="57">
        <v>2029</v>
      </c>
      <c r="N132091" s="57">
        <v>1</v>
      </c>
      <c r="O132091" s="57">
        <v>5</v>
      </c>
      <c r="P132091" t="s">
        <v>23</v>
      </c>
    </row>
    <row r="132092" spans="12:16" x14ac:dyDescent="0.25">
      <c r="L132092" s="58">
        <v>47143.708333333336</v>
      </c>
      <c r="M132092" s="57">
        <v>2029</v>
      </c>
      <c r="N132092" s="57">
        <v>1</v>
      </c>
      <c r="O132092" s="57">
        <v>5</v>
      </c>
      <c r="P132092" t="s">
        <v>23</v>
      </c>
    </row>
    <row r="132093" spans="12:16" x14ac:dyDescent="0.25">
      <c r="L132093" s="58">
        <v>47143.75</v>
      </c>
      <c r="M132093" s="57">
        <v>2029</v>
      </c>
      <c r="N132093" s="57">
        <v>1</v>
      </c>
      <c r="O132093" s="57">
        <v>5</v>
      </c>
      <c r="P132093" t="s">
        <v>23</v>
      </c>
    </row>
    <row r="132094" spans="12:16" x14ac:dyDescent="0.25">
      <c r="L132094" s="58">
        <v>47143.791666666664</v>
      </c>
      <c r="M132094" s="57">
        <v>2029</v>
      </c>
      <c r="N132094" s="57">
        <v>1</v>
      </c>
      <c r="O132094" s="57">
        <v>5</v>
      </c>
      <c r="P132094" t="s">
        <v>23</v>
      </c>
    </row>
    <row r="132095" spans="12:16" x14ac:dyDescent="0.25">
      <c r="L132095" s="58">
        <v>47143.833333333336</v>
      </c>
      <c r="M132095" s="57">
        <v>2029</v>
      </c>
      <c r="N132095" s="57">
        <v>1</v>
      </c>
      <c r="O132095" s="57">
        <v>5</v>
      </c>
      <c r="P132095" t="s">
        <v>23</v>
      </c>
    </row>
    <row r="132096" spans="12:16" x14ac:dyDescent="0.25">
      <c r="L132096" s="58">
        <v>47143.875</v>
      </c>
      <c r="M132096" s="57">
        <v>2029</v>
      </c>
      <c r="N132096" s="57">
        <v>1</v>
      </c>
      <c r="O132096" s="57">
        <v>5</v>
      </c>
      <c r="P132096" t="s">
        <v>23</v>
      </c>
    </row>
    <row r="132097" spans="12:16" x14ac:dyDescent="0.25">
      <c r="L132097" s="58">
        <v>47143.916666666664</v>
      </c>
      <c r="M132097" s="57">
        <v>2029</v>
      </c>
      <c r="N132097" s="57">
        <v>1</v>
      </c>
      <c r="O132097" s="57">
        <v>5</v>
      </c>
      <c r="P132097" t="s">
        <v>22</v>
      </c>
    </row>
    <row r="132098" spans="12:16" x14ac:dyDescent="0.25">
      <c r="L132098" s="58">
        <v>47143.958333333336</v>
      </c>
      <c r="M132098" s="57">
        <v>2029</v>
      </c>
      <c r="N132098" s="57">
        <v>1</v>
      </c>
      <c r="O132098" s="57">
        <v>5</v>
      </c>
      <c r="P132098" t="s">
        <v>22</v>
      </c>
    </row>
    <row r="132099" spans="12:16" x14ac:dyDescent="0.25">
      <c r="L132099" s="58">
        <v>47144</v>
      </c>
      <c r="M132099" s="57">
        <v>2029</v>
      </c>
      <c r="N132099" s="57">
        <v>1</v>
      </c>
      <c r="O132099" s="57">
        <v>6</v>
      </c>
      <c r="P132099" t="s">
        <v>22</v>
      </c>
    </row>
    <row r="132100" spans="12:16" x14ac:dyDescent="0.25">
      <c r="L132100" s="58">
        <v>47144.041666666664</v>
      </c>
      <c r="M132100" s="57">
        <v>2029</v>
      </c>
      <c r="N132100" s="57">
        <v>1</v>
      </c>
      <c r="O132100" s="57">
        <v>6</v>
      </c>
      <c r="P132100" t="s">
        <v>22</v>
      </c>
    </row>
    <row r="132101" spans="12:16" x14ac:dyDescent="0.25">
      <c r="L132101" s="58">
        <v>47144.083333333336</v>
      </c>
      <c r="M132101" s="57">
        <v>2029</v>
      </c>
      <c r="N132101" s="57">
        <v>1</v>
      </c>
      <c r="O132101" s="57">
        <v>6</v>
      </c>
      <c r="P132101" t="s">
        <v>22</v>
      </c>
    </row>
    <row r="132102" spans="12:16" x14ac:dyDescent="0.25">
      <c r="L132102" s="58">
        <v>47144.125</v>
      </c>
      <c r="M132102" s="57">
        <v>2029</v>
      </c>
      <c r="N132102" s="57">
        <v>1</v>
      </c>
      <c r="O132102" s="57">
        <v>6</v>
      </c>
      <c r="P132102" t="s">
        <v>22</v>
      </c>
    </row>
    <row r="132103" spans="12:16" x14ac:dyDescent="0.25">
      <c r="L132103" s="58">
        <v>47144.166666666664</v>
      </c>
      <c r="M132103" s="57">
        <v>2029</v>
      </c>
      <c r="N132103" s="57">
        <v>1</v>
      </c>
      <c r="O132103" s="57">
        <v>6</v>
      </c>
      <c r="P132103" t="s">
        <v>22</v>
      </c>
    </row>
    <row r="132104" spans="12:16" x14ac:dyDescent="0.25">
      <c r="L132104" s="58">
        <v>47144.208333333336</v>
      </c>
      <c r="M132104" s="57">
        <v>2029</v>
      </c>
      <c r="N132104" s="57">
        <v>1</v>
      </c>
      <c r="O132104" s="57">
        <v>6</v>
      </c>
      <c r="P132104" t="s">
        <v>22</v>
      </c>
    </row>
    <row r="132105" spans="12:16" x14ac:dyDescent="0.25">
      <c r="L132105" s="58">
        <v>47144.25</v>
      </c>
      <c r="M132105" s="57">
        <v>2029</v>
      </c>
      <c r="N132105" s="57">
        <v>1</v>
      </c>
      <c r="O132105" s="57">
        <v>6</v>
      </c>
      <c r="P132105" t="s">
        <v>23</v>
      </c>
    </row>
    <row r="132106" spans="12:16" x14ac:dyDescent="0.25">
      <c r="L132106" s="58">
        <v>47144.291666666664</v>
      </c>
      <c r="M132106" s="57">
        <v>2029</v>
      </c>
      <c r="N132106" s="57">
        <v>1</v>
      </c>
      <c r="O132106" s="57">
        <v>6</v>
      </c>
      <c r="P132106" t="s">
        <v>23</v>
      </c>
    </row>
    <row r="132107" spans="12:16" x14ac:dyDescent="0.25">
      <c r="L132107" s="58">
        <v>47144.333333333336</v>
      </c>
      <c r="M132107" s="57">
        <v>2029</v>
      </c>
      <c r="N132107" s="57">
        <v>1</v>
      </c>
      <c r="O132107" s="57">
        <v>6</v>
      </c>
      <c r="P132107" t="s">
        <v>23</v>
      </c>
    </row>
    <row r="132108" spans="12:16" x14ac:dyDescent="0.25">
      <c r="L132108" s="58">
        <v>47144.375</v>
      </c>
      <c r="M132108" s="57">
        <v>2029</v>
      </c>
      <c r="N132108" s="57">
        <v>1</v>
      </c>
      <c r="O132108" s="57">
        <v>6</v>
      </c>
      <c r="P132108" t="s">
        <v>23</v>
      </c>
    </row>
    <row r="132109" spans="12:16" x14ac:dyDescent="0.25">
      <c r="L132109" s="58">
        <v>47144.416666666664</v>
      </c>
      <c r="M132109" s="57">
        <v>2029</v>
      </c>
      <c r="N132109" s="57">
        <v>1</v>
      </c>
      <c r="O132109" s="57">
        <v>6</v>
      </c>
      <c r="P132109" t="s">
        <v>23</v>
      </c>
    </row>
    <row r="132110" spans="12:16" x14ac:dyDescent="0.25">
      <c r="L132110" s="58">
        <v>47144.458333333336</v>
      </c>
      <c r="M132110" s="57">
        <v>2029</v>
      </c>
      <c r="N132110" s="57">
        <v>1</v>
      </c>
      <c r="O132110" s="57">
        <v>6</v>
      </c>
      <c r="P132110" t="s">
        <v>23</v>
      </c>
    </row>
    <row r="132111" spans="12:16" x14ac:dyDescent="0.25">
      <c r="L132111" s="58">
        <v>47144.5</v>
      </c>
      <c r="M132111" s="57">
        <v>2029</v>
      </c>
      <c r="N132111" s="57">
        <v>1</v>
      </c>
      <c r="O132111" s="57">
        <v>6</v>
      </c>
      <c r="P132111" t="s">
        <v>23</v>
      </c>
    </row>
    <row r="132112" spans="12:16" x14ac:dyDescent="0.25">
      <c r="L132112" s="58">
        <v>47144.541666666664</v>
      </c>
      <c r="M132112" s="57">
        <v>2029</v>
      </c>
      <c r="N132112" s="57">
        <v>1</v>
      </c>
      <c r="O132112" s="57">
        <v>6</v>
      </c>
      <c r="P132112" t="s">
        <v>23</v>
      </c>
    </row>
    <row r="132113" spans="12:16" x14ac:dyDescent="0.25">
      <c r="L132113" s="58">
        <v>47144.583333333336</v>
      </c>
      <c r="M132113" s="57">
        <v>2029</v>
      </c>
      <c r="N132113" s="57">
        <v>1</v>
      </c>
      <c r="O132113" s="57">
        <v>6</v>
      </c>
      <c r="P132113" t="s">
        <v>23</v>
      </c>
    </row>
    <row r="132114" spans="12:16" x14ac:dyDescent="0.25">
      <c r="L132114" s="58">
        <v>47144.625</v>
      </c>
      <c r="M132114" s="57">
        <v>2029</v>
      </c>
      <c r="N132114" s="57">
        <v>1</v>
      </c>
      <c r="O132114" s="57">
        <v>6</v>
      </c>
      <c r="P132114" t="s">
        <v>23</v>
      </c>
    </row>
    <row r="132115" spans="12:16" x14ac:dyDescent="0.25">
      <c r="L132115" s="58">
        <v>47144.666666666664</v>
      </c>
      <c r="M132115" s="57">
        <v>2029</v>
      </c>
      <c r="N132115" s="57">
        <v>1</v>
      </c>
      <c r="O132115" s="57">
        <v>6</v>
      </c>
      <c r="P132115" t="s">
        <v>23</v>
      </c>
    </row>
    <row r="132116" spans="12:16" x14ac:dyDescent="0.25">
      <c r="L132116" s="58">
        <v>47144.708333333336</v>
      </c>
      <c r="M132116" s="57">
        <v>2029</v>
      </c>
      <c r="N132116" s="57">
        <v>1</v>
      </c>
      <c r="O132116" s="57">
        <v>6</v>
      </c>
      <c r="P132116" t="s">
        <v>23</v>
      </c>
    </row>
    <row r="132117" spans="12:16" x14ac:dyDescent="0.25">
      <c r="L132117" s="58">
        <v>47144.75</v>
      </c>
      <c r="M132117" s="57">
        <v>2029</v>
      </c>
      <c r="N132117" s="57">
        <v>1</v>
      </c>
      <c r="O132117" s="57">
        <v>6</v>
      </c>
      <c r="P132117" t="s">
        <v>23</v>
      </c>
    </row>
    <row r="132118" spans="12:16" x14ac:dyDescent="0.25">
      <c r="L132118" s="58">
        <v>47144.791666666664</v>
      </c>
      <c r="M132118" s="57">
        <v>2029</v>
      </c>
      <c r="N132118" s="57">
        <v>1</v>
      </c>
      <c r="O132118" s="57">
        <v>6</v>
      </c>
      <c r="P132118" t="s">
        <v>23</v>
      </c>
    </row>
    <row r="132119" spans="12:16" x14ac:dyDescent="0.25">
      <c r="L132119" s="58">
        <v>47144.833333333336</v>
      </c>
      <c r="M132119" s="57">
        <v>2029</v>
      </c>
      <c r="N132119" s="57">
        <v>1</v>
      </c>
      <c r="O132119" s="57">
        <v>6</v>
      </c>
      <c r="P132119" t="s">
        <v>23</v>
      </c>
    </row>
    <row r="132120" spans="12:16" x14ac:dyDescent="0.25">
      <c r="L132120" s="58">
        <v>47144.875</v>
      </c>
      <c r="M132120" s="57">
        <v>2029</v>
      </c>
      <c r="N132120" s="57">
        <v>1</v>
      </c>
      <c r="O132120" s="57">
        <v>6</v>
      </c>
      <c r="P132120" t="s">
        <v>23</v>
      </c>
    </row>
    <row r="132121" spans="12:16" x14ac:dyDescent="0.25">
      <c r="L132121" s="58">
        <v>47144.916666666664</v>
      </c>
      <c r="M132121" s="57">
        <v>2029</v>
      </c>
      <c r="N132121" s="57">
        <v>1</v>
      </c>
      <c r="O132121" s="57">
        <v>6</v>
      </c>
      <c r="P132121" t="s">
        <v>22</v>
      </c>
    </row>
    <row r="132122" spans="12:16" x14ac:dyDescent="0.25">
      <c r="L132122" s="58">
        <v>47144.958333333336</v>
      </c>
      <c r="M132122" s="57">
        <v>2029</v>
      </c>
      <c r="N132122" s="57">
        <v>1</v>
      </c>
      <c r="O132122" s="57">
        <v>6</v>
      </c>
      <c r="P132122" t="s">
        <v>22</v>
      </c>
    </row>
    <row r="132123" spans="12:16" x14ac:dyDescent="0.25">
      <c r="L132123" s="58">
        <v>47145</v>
      </c>
      <c r="M132123" s="57">
        <v>2029</v>
      </c>
      <c r="N132123" s="57">
        <v>1</v>
      </c>
      <c r="O132123" s="57">
        <v>7</v>
      </c>
      <c r="P132123" t="s">
        <v>22</v>
      </c>
    </row>
    <row r="132124" spans="12:16" x14ac:dyDescent="0.25">
      <c r="L132124" s="58">
        <v>47145.041666666664</v>
      </c>
      <c r="M132124" s="57">
        <v>2029</v>
      </c>
      <c r="N132124" s="57">
        <v>1</v>
      </c>
      <c r="O132124" s="57">
        <v>7</v>
      </c>
      <c r="P132124" t="s">
        <v>22</v>
      </c>
    </row>
    <row r="132125" spans="12:16" x14ac:dyDescent="0.25">
      <c r="L132125" s="58">
        <v>47145.083333333336</v>
      </c>
      <c r="M132125" s="57">
        <v>2029</v>
      </c>
      <c r="N132125" s="57">
        <v>1</v>
      </c>
      <c r="O132125" s="57">
        <v>7</v>
      </c>
      <c r="P132125" t="s">
        <v>22</v>
      </c>
    </row>
    <row r="132126" spans="12:16" x14ac:dyDescent="0.25">
      <c r="L132126" s="58">
        <v>47145.125</v>
      </c>
      <c r="M132126" s="57">
        <v>2029</v>
      </c>
      <c r="N132126" s="57">
        <v>1</v>
      </c>
      <c r="O132126" s="57">
        <v>7</v>
      </c>
      <c r="P132126" t="s">
        <v>22</v>
      </c>
    </row>
    <row r="132127" spans="12:16" x14ac:dyDescent="0.25">
      <c r="L132127" s="58">
        <v>47145.166666666664</v>
      </c>
      <c r="M132127" s="57">
        <v>2029</v>
      </c>
      <c r="N132127" s="57">
        <v>1</v>
      </c>
      <c r="O132127" s="57">
        <v>7</v>
      </c>
      <c r="P132127" t="s">
        <v>22</v>
      </c>
    </row>
    <row r="132128" spans="12:16" x14ac:dyDescent="0.25">
      <c r="L132128" s="58">
        <v>47145.208333333336</v>
      </c>
      <c r="M132128" s="57">
        <v>2029</v>
      </c>
      <c r="N132128" s="57">
        <v>1</v>
      </c>
      <c r="O132128" s="57">
        <v>7</v>
      </c>
      <c r="P132128" t="s">
        <v>22</v>
      </c>
    </row>
    <row r="132129" spans="12:16" x14ac:dyDescent="0.25">
      <c r="L132129" s="58">
        <v>47145.25</v>
      </c>
      <c r="M132129" s="57">
        <v>2029</v>
      </c>
      <c r="N132129" s="57">
        <v>1</v>
      </c>
      <c r="O132129" s="57">
        <v>7</v>
      </c>
      <c r="P132129" t="s">
        <v>22</v>
      </c>
    </row>
    <row r="132130" spans="12:16" x14ac:dyDescent="0.25">
      <c r="L132130" s="58">
        <v>47145.291666666664</v>
      </c>
      <c r="M132130" s="57">
        <v>2029</v>
      </c>
      <c r="N132130" s="57">
        <v>1</v>
      </c>
      <c r="O132130" s="57">
        <v>7</v>
      </c>
      <c r="P132130" t="s">
        <v>22</v>
      </c>
    </row>
    <row r="132131" spans="12:16" x14ac:dyDescent="0.25">
      <c r="L132131" s="58">
        <v>47145.333333333336</v>
      </c>
      <c r="M132131" s="57">
        <v>2029</v>
      </c>
      <c r="N132131" s="57">
        <v>1</v>
      </c>
      <c r="O132131" s="57">
        <v>7</v>
      </c>
      <c r="P132131" t="s">
        <v>22</v>
      </c>
    </row>
    <row r="132132" spans="12:16" x14ac:dyDescent="0.25">
      <c r="L132132" s="58">
        <v>47145.375</v>
      </c>
      <c r="M132132" s="57">
        <v>2029</v>
      </c>
      <c r="N132132" s="57">
        <v>1</v>
      </c>
      <c r="O132132" s="57">
        <v>7</v>
      </c>
      <c r="P132132" t="s">
        <v>22</v>
      </c>
    </row>
    <row r="132133" spans="12:16" x14ac:dyDescent="0.25">
      <c r="L132133" s="58">
        <v>47145.416666666664</v>
      </c>
      <c r="M132133" s="57">
        <v>2029</v>
      </c>
      <c r="N132133" s="57">
        <v>1</v>
      </c>
      <c r="O132133" s="57">
        <v>7</v>
      </c>
      <c r="P132133" t="s">
        <v>22</v>
      </c>
    </row>
    <row r="132134" spans="12:16" x14ac:dyDescent="0.25">
      <c r="L132134" s="58">
        <v>47145.458333333336</v>
      </c>
      <c r="M132134" s="57">
        <v>2029</v>
      </c>
      <c r="N132134" s="57">
        <v>1</v>
      </c>
      <c r="O132134" s="57">
        <v>7</v>
      </c>
      <c r="P132134" t="s">
        <v>22</v>
      </c>
    </row>
    <row r="132135" spans="12:16" x14ac:dyDescent="0.25">
      <c r="L132135" s="58">
        <v>47145.5</v>
      </c>
      <c r="M132135" s="57">
        <v>2029</v>
      </c>
      <c r="N132135" s="57">
        <v>1</v>
      </c>
      <c r="O132135" s="57">
        <v>7</v>
      </c>
      <c r="P132135" t="s">
        <v>22</v>
      </c>
    </row>
    <row r="132136" spans="12:16" x14ac:dyDescent="0.25">
      <c r="L132136" s="58">
        <v>47145.541666666664</v>
      </c>
      <c r="M132136" s="57">
        <v>2029</v>
      </c>
      <c r="N132136" s="57">
        <v>1</v>
      </c>
      <c r="O132136" s="57">
        <v>7</v>
      </c>
      <c r="P132136" t="s">
        <v>22</v>
      </c>
    </row>
    <row r="132137" spans="12:16" x14ac:dyDescent="0.25">
      <c r="L132137" s="58">
        <v>47145.583333333336</v>
      </c>
      <c r="M132137" s="57">
        <v>2029</v>
      </c>
      <c r="N132137" s="57">
        <v>1</v>
      </c>
      <c r="O132137" s="57">
        <v>7</v>
      </c>
      <c r="P132137" t="s">
        <v>22</v>
      </c>
    </row>
    <row r="132138" spans="12:16" x14ac:dyDescent="0.25">
      <c r="L132138" s="58">
        <v>47145.625</v>
      </c>
      <c r="M132138" s="57">
        <v>2029</v>
      </c>
      <c r="N132138" s="57">
        <v>1</v>
      </c>
      <c r="O132138" s="57">
        <v>7</v>
      </c>
      <c r="P132138" t="s">
        <v>22</v>
      </c>
    </row>
    <row r="132139" spans="12:16" x14ac:dyDescent="0.25">
      <c r="L132139" s="58">
        <v>47145.666666666664</v>
      </c>
      <c r="M132139" s="57">
        <v>2029</v>
      </c>
      <c r="N132139" s="57">
        <v>1</v>
      </c>
      <c r="O132139" s="57">
        <v>7</v>
      </c>
      <c r="P132139" t="s">
        <v>22</v>
      </c>
    </row>
    <row r="132140" spans="12:16" x14ac:dyDescent="0.25">
      <c r="L132140" s="58">
        <v>47145.708333333336</v>
      </c>
      <c r="M132140" s="57">
        <v>2029</v>
      </c>
      <c r="N132140" s="57">
        <v>1</v>
      </c>
      <c r="O132140" s="57">
        <v>7</v>
      </c>
      <c r="P132140" t="s">
        <v>22</v>
      </c>
    </row>
    <row r="132141" spans="12:16" x14ac:dyDescent="0.25">
      <c r="L132141" s="58">
        <v>47145.75</v>
      </c>
      <c r="M132141" s="57">
        <v>2029</v>
      </c>
      <c r="N132141" s="57">
        <v>1</v>
      </c>
      <c r="O132141" s="57">
        <v>7</v>
      </c>
      <c r="P132141" t="s">
        <v>22</v>
      </c>
    </row>
    <row r="132142" spans="12:16" x14ac:dyDescent="0.25">
      <c r="L132142" s="58">
        <v>47145.791666666664</v>
      </c>
      <c r="M132142" s="57">
        <v>2029</v>
      </c>
      <c r="N132142" s="57">
        <v>1</v>
      </c>
      <c r="O132142" s="57">
        <v>7</v>
      </c>
      <c r="P132142" t="s">
        <v>22</v>
      </c>
    </row>
    <row r="132143" spans="12:16" x14ac:dyDescent="0.25">
      <c r="L132143" s="58">
        <v>47145.833333333336</v>
      </c>
      <c r="M132143" s="57">
        <v>2029</v>
      </c>
      <c r="N132143" s="57">
        <v>1</v>
      </c>
      <c r="O132143" s="57">
        <v>7</v>
      </c>
      <c r="P132143" t="s">
        <v>22</v>
      </c>
    </row>
    <row r="132144" spans="12:16" x14ac:dyDescent="0.25">
      <c r="L132144" s="58">
        <v>47145.875</v>
      </c>
      <c r="M132144" s="57">
        <v>2029</v>
      </c>
      <c r="N132144" s="57">
        <v>1</v>
      </c>
      <c r="O132144" s="57">
        <v>7</v>
      </c>
      <c r="P132144" t="s">
        <v>22</v>
      </c>
    </row>
    <row r="132145" spans="12:16" x14ac:dyDescent="0.25">
      <c r="L132145" s="58">
        <v>47145.916666666664</v>
      </c>
      <c r="M132145" s="57">
        <v>2029</v>
      </c>
      <c r="N132145" s="57">
        <v>1</v>
      </c>
      <c r="O132145" s="57">
        <v>7</v>
      </c>
      <c r="P132145" t="s">
        <v>22</v>
      </c>
    </row>
    <row r="132146" spans="12:16" x14ac:dyDescent="0.25">
      <c r="L132146" s="58">
        <v>47145.958333333336</v>
      </c>
      <c r="M132146" s="57">
        <v>2029</v>
      </c>
      <c r="N132146" s="57">
        <v>1</v>
      </c>
      <c r="O132146" s="57">
        <v>7</v>
      </c>
      <c r="P132146" t="s">
        <v>22</v>
      </c>
    </row>
    <row r="132147" spans="12:16" x14ac:dyDescent="0.25">
      <c r="L132147" s="58">
        <v>47146</v>
      </c>
      <c r="M132147" s="57">
        <v>2029</v>
      </c>
      <c r="N132147" s="57">
        <v>1</v>
      </c>
      <c r="O132147" s="57">
        <v>1</v>
      </c>
      <c r="P132147" t="s">
        <v>22</v>
      </c>
    </row>
    <row r="132148" spans="12:16" x14ac:dyDescent="0.25">
      <c r="L132148" s="58">
        <v>47146.041666666664</v>
      </c>
      <c r="M132148" s="57">
        <v>2029</v>
      </c>
      <c r="N132148" s="57">
        <v>1</v>
      </c>
      <c r="O132148" s="57">
        <v>1</v>
      </c>
      <c r="P132148" t="s">
        <v>22</v>
      </c>
    </row>
    <row r="132149" spans="12:16" x14ac:dyDescent="0.25">
      <c r="L132149" s="58">
        <v>47146.083333333336</v>
      </c>
      <c r="M132149" s="57">
        <v>2029</v>
      </c>
      <c r="N132149" s="57">
        <v>1</v>
      </c>
      <c r="O132149" s="57">
        <v>1</v>
      </c>
      <c r="P132149" t="s">
        <v>22</v>
      </c>
    </row>
    <row r="132150" spans="12:16" x14ac:dyDescent="0.25">
      <c r="L132150" s="58">
        <v>47146.125</v>
      </c>
      <c r="M132150" s="57">
        <v>2029</v>
      </c>
      <c r="N132150" s="57">
        <v>1</v>
      </c>
      <c r="O132150" s="57">
        <v>1</v>
      </c>
      <c r="P132150" t="s">
        <v>22</v>
      </c>
    </row>
    <row r="132151" spans="12:16" x14ac:dyDescent="0.25">
      <c r="L132151" s="58">
        <v>47146.166666666664</v>
      </c>
      <c r="M132151" s="57">
        <v>2029</v>
      </c>
      <c r="N132151" s="57">
        <v>1</v>
      </c>
      <c r="O132151" s="57">
        <v>1</v>
      </c>
      <c r="P132151" t="s">
        <v>22</v>
      </c>
    </row>
    <row r="132152" spans="12:16" x14ac:dyDescent="0.25">
      <c r="L132152" s="58">
        <v>47146.208333333336</v>
      </c>
      <c r="M132152" s="57">
        <v>2029</v>
      </c>
      <c r="N132152" s="57">
        <v>1</v>
      </c>
      <c r="O132152" s="57">
        <v>1</v>
      </c>
      <c r="P132152" t="s">
        <v>22</v>
      </c>
    </row>
    <row r="132153" spans="12:16" x14ac:dyDescent="0.25">
      <c r="L132153" s="58">
        <v>47146.25</v>
      </c>
      <c r="M132153" s="57">
        <v>2029</v>
      </c>
      <c r="N132153" s="57">
        <v>1</v>
      </c>
      <c r="O132153" s="57">
        <v>1</v>
      </c>
      <c r="P132153" t="s">
        <v>22</v>
      </c>
    </row>
    <row r="132154" spans="12:16" x14ac:dyDescent="0.25">
      <c r="L132154" s="58">
        <v>47146.291666666664</v>
      </c>
      <c r="M132154" s="57">
        <v>2029</v>
      </c>
      <c r="N132154" s="57">
        <v>1</v>
      </c>
      <c r="O132154" s="57">
        <v>1</v>
      </c>
      <c r="P132154" t="s">
        <v>22</v>
      </c>
    </row>
    <row r="132155" spans="12:16" x14ac:dyDescent="0.25">
      <c r="L132155" s="58">
        <v>47146.333333333336</v>
      </c>
      <c r="M132155" s="57">
        <v>2029</v>
      </c>
      <c r="N132155" s="57">
        <v>1</v>
      </c>
      <c r="O132155" s="57">
        <v>1</v>
      </c>
      <c r="P132155" t="s">
        <v>22</v>
      </c>
    </row>
    <row r="132156" spans="12:16" x14ac:dyDescent="0.25">
      <c r="L132156" s="58">
        <v>47146.375</v>
      </c>
      <c r="M132156" s="57">
        <v>2029</v>
      </c>
      <c r="N132156" s="57">
        <v>1</v>
      </c>
      <c r="O132156" s="57">
        <v>1</v>
      </c>
      <c r="P132156" t="s">
        <v>22</v>
      </c>
    </row>
    <row r="132157" spans="12:16" x14ac:dyDescent="0.25">
      <c r="L132157" s="58">
        <v>47146.416666666664</v>
      </c>
      <c r="M132157" s="57">
        <v>2029</v>
      </c>
      <c r="N132157" s="57">
        <v>1</v>
      </c>
      <c r="O132157" s="57">
        <v>1</v>
      </c>
      <c r="P132157" t="s">
        <v>22</v>
      </c>
    </row>
    <row r="132158" spans="12:16" x14ac:dyDescent="0.25">
      <c r="L132158" s="58">
        <v>47146.458333333336</v>
      </c>
      <c r="M132158" s="57">
        <v>2029</v>
      </c>
      <c r="N132158" s="57">
        <v>1</v>
      </c>
      <c r="O132158" s="57">
        <v>1</v>
      </c>
      <c r="P132158" t="s">
        <v>22</v>
      </c>
    </row>
    <row r="132159" spans="12:16" x14ac:dyDescent="0.25">
      <c r="L132159" s="58">
        <v>47146.5</v>
      </c>
      <c r="M132159" s="57">
        <v>2029</v>
      </c>
      <c r="N132159" s="57">
        <v>1</v>
      </c>
      <c r="O132159" s="57">
        <v>1</v>
      </c>
      <c r="P132159" t="s">
        <v>22</v>
      </c>
    </row>
    <row r="132160" spans="12:16" x14ac:dyDescent="0.25">
      <c r="L132160" s="58">
        <v>47146.541666666664</v>
      </c>
      <c r="M132160" s="57">
        <v>2029</v>
      </c>
      <c r="N132160" s="57">
        <v>1</v>
      </c>
      <c r="O132160" s="57">
        <v>1</v>
      </c>
      <c r="P132160" t="s">
        <v>22</v>
      </c>
    </row>
    <row r="132161" spans="12:16" x14ac:dyDescent="0.25">
      <c r="L132161" s="58">
        <v>47146.583333333336</v>
      </c>
      <c r="M132161" s="57">
        <v>2029</v>
      </c>
      <c r="N132161" s="57">
        <v>1</v>
      </c>
      <c r="O132161" s="57">
        <v>1</v>
      </c>
      <c r="P132161" t="s">
        <v>22</v>
      </c>
    </row>
    <row r="132162" spans="12:16" x14ac:dyDescent="0.25">
      <c r="L132162" s="58">
        <v>47146.625</v>
      </c>
      <c r="M132162" s="57">
        <v>2029</v>
      </c>
      <c r="N132162" s="57">
        <v>1</v>
      </c>
      <c r="O132162" s="57">
        <v>1</v>
      </c>
      <c r="P132162" t="s">
        <v>22</v>
      </c>
    </row>
    <row r="132163" spans="12:16" x14ac:dyDescent="0.25">
      <c r="L132163" s="58">
        <v>47146.666666666664</v>
      </c>
      <c r="M132163" s="57">
        <v>2029</v>
      </c>
      <c r="N132163" s="57">
        <v>1</v>
      </c>
      <c r="O132163" s="57">
        <v>1</v>
      </c>
      <c r="P132163" t="s">
        <v>22</v>
      </c>
    </row>
    <row r="132164" spans="12:16" x14ac:dyDescent="0.25">
      <c r="L132164" s="58">
        <v>47146.708333333336</v>
      </c>
      <c r="M132164" s="57">
        <v>2029</v>
      </c>
      <c r="N132164" s="57">
        <v>1</v>
      </c>
      <c r="O132164" s="57">
        <v>1</v>
      </c>
      <c r="P132164" t="s">
        <v>22</v>
      </c>
    </row>
    <row r="132165" spans="12:16" x14ac:dyDescent="0.25">
      <c r="L132165" s="58">
        <v>47146.75</v>
      </c>
      <c r="M132165" s="57">
        <v>2029</v>
      </c>
      <c r="N132165" s="57">
        <v>1</v>
      </c>
      <c r="O132165" s="57">
        <v>1</v>
      </c>
      <c r="P132165" t="s">
        <v>22</v>
      </c>
    </row>
    <row r="132166" spans="12:16" x14ac:dyDescent="0.25">
      <c r="L132166" s="58">
        <v>47146.791666666664</v>
      </c>
      <c r="M132166" s="57">
        <v>2029</v>
      </c>
      <c r="N132166" s="57">
        <v>1</v>
      </c>
      <c r="O132166" s="57">
        <v>1</v>
      </c>
      <c r="P132166" t="s">
        <v>22</v>
      </c>
    </row>
    <row r="132167" spans="12:16" x14ac:dyDescent="0.25">
      <c r="L132167" s="58">
        <v>47146.833333333336</v>
      </c>
      <c r="M132167" s="57">
        <v>2029</v>
      </c>
      <c r="N132167" s="57">
        <v>1</v>
      </c>
      <c r="O132167" s="57">
        <v>1</v>
      </c>
      <c r="P132167" t="s">
        <v>22</v>
      </c>
    </row>
    <row r="132168" spans="12:16" x14ac:dyDescent="0.25">
      <c r="L132168" s="58">
        <v>47146.875</v>
      </c>
      <c r="M132168" s="57">
        <v>2029</v>
      </c>
      <c r="N132168" s="57">
        <v>1</v>
      </c>
      <c r="O132168" s="57">
        <v>1</v>
      </c>
      <c r="P132168" t="s">
        <v>22</v>
      </c>
    </row>
    <row r="132169" spans="12:16" x14ac:dyDescent="0.25">
      <c r="L132169" s="58">
        <v>47146.916666666664</v>
      </c>
      <c r="M132169" s="57">
        <v>2029</v>
      </c>
      <c r="N132169" s="57">
        <v>1</v>
      </c>
      <c r="O132169" s="57">
        <v>1</v>
      </c>
      <c r="P132169" t="s">
        <v>22</v>
      </c>
    </row>
    <row r="132170" spans="12:16" x14ac:dyDescent="0.25">
      <c r="L132170" s="58">
        <v>47146.958333333336</v>
      </c>
      <c r="M132170" s="57">
        <v>2029</v>
      </c>
      <c r="N132170" s="57">
        <v>1</v>
      </c>
      <c r="O132170" s="57">
        <v>1</v>
      </c>
      <c r="P132170" t="s">
        <v>22</v>
      </c>
    </row>
    <row r="132171" spans="12:16" x14ac:dyDescent="0.25">
      <c r="L132171" s="58">
        <v>47147</v>
      </c>
      <c r="M132171" s="57">
        <v>2029</v>
      </c>
      <c r="N132171" s="57">
        <v>1</v>
      </c>
      <c r="O132171" s="57">
        <v>2</v>
      </c>
      <c r="P132171" t="s">
        <v>22</v>
      </c>
    </row>
    <row r="132172" spans="12:16" x14ac:dyDescent="0.25">
      <c r="L132172" s="58">
        <v>47147.041666666664</v>
      </c>
      <c r="M132172" s="57">
        <v>2029</v>
      </c>
      <c r="N132172" s="57">
        <v>1</v>
      </c>
      <c r="O132172" s="57">
        <v>2</v>
      </c>
      <c r="P132172" t="s">
        <v>22</v>
      </c>
    </row>
    <row r="132173" spans="12:16" x14ac:dyDescent="0.25">
      <c r="L132173" s="58">
        <v>47147.083333333336</v>
      </c>
      <c r="M132173" s="57">
        <v>2029</v>
      </c>
      <c r="N132173" s="57">
        <v>1</v>
      </c>
      <c r="O132173" s="57">
        <v>2</v>
      </c>
      <c r="P132173" t="s">
        <v>22</v>
      </c>
    </row>
    <row r="132174" spans="12:16" x14ac:dyDescent="0.25">
      <c r="L132174" s="58">
        <v>47147.125</v>
      </c>
      <c r="M132174" s="57">
        <v>2029</v>
      </c>
      <c r="N132174" s="57">
        <v>1</v>
      </c>
      <c r="O132174" s="57">
        <v>2</v>
      </c>
      <c r="P132174" t="s">
        <v>22</v>
      </c>
    </row>
    <row r="132175" spans="12:16" x14ac:dyDescent="0.25">
      <c r="L132175" s="58">
        <v>47147.166666666664</v>
      </c>
      <c r="M132175" s="57">
        <v>2029</v>
      </c>
      <c r="N132175" s="57">
        <v>1</v>
      </c>
      <c r="O132175" s="57">
        <v>2</v>
      </c>
      <c r="P132175" t="s">
        <v>22</v>
      </c>
    </row>
    <row r="132176" spans="12:16" x14ac:dyDescent="0.25">
      <c r="L132176" s="58">
        <v>47147.208333333336</v>
      </c>
      <c r="M132176" s="57">
        <v>2029</v>
      </c>
      <c r="N132176" s="57">
        <v>1</v>
      </c>
      <c r="O132176" s="57">
        <v>2</v>
      </c>
      <c r="P132176" t="s">
        <v>22</v>
      </c>
    </row>
    <row r="132177" spans="12:16" x14ac:dyDescent="0.25">
      <c r="L132177" s="58">
        <v>47147.25</v>
      </c>
      <c r="M132177" s="57">
        <v>2029</v>
      </c>
      <c r="N132177" s="57">
        <v>1</v>
      </c>
      <c r="O132177" s="57">
        <v>2</v>
      </c>
      <c r="P132177" t="s">
        <v>23</v>
      </c>
    </row>
    <row r="132178" spans="12:16" x14ac:dyDescent="0.25">
      <c r="L132178" s="58">
        <v>47147.291666666664</v>
      </c>
      <c r="M132178" s="57">
        <v>2029</v>
      </c>
      <c r="N132178" s="57">
        <v>1</v>
      </c>
      <c r="O132178" s="57">
        <v>2</v>
      </c>
      <c r="P132178" t="s">
        <v>23</v>
      </c>
    </row>
    <row r="132179" spans="12:16" x14ac:dyDescent="0.25">
      <c r="L132179" s="58">
        <v>47147.333333333336</v>
      </c>
      <c r="M132179" s="57">
        <v>2029</v>
      </c>
      <c r="N132179" s="57">
        <v>1</v>
      </c>
      <c r="O132179" s="57">
        <v>2</v>
      </c>
      <c r="P132179" t="s">
        <v>23</v>
      </c>
    </row>
    <row r="132180" spans="12:16" x14ac:dyDescent="0.25">
      <c r="L132180" s="58">
        <v>47147.375</v>
      </c>
      <c r="M132180" s="57">
        <v>2029</v>
      </c>
      <c r="N132180" s="57">
        <v>1</v>
      </c>
      <c r="O132180" s="57">
        <v>2</v>
      </c>
      <c r="P132180" t="s">
        <v>23</v>
      </c>
    </row>
    <row r="132181" spans="12:16" x14ac:dyDescent="0.25">
      <c r="L132181" s="58">
        <v>47147.416666666664</v>
      </c>
      <c r="M132181" s="57">
        <v>2029</v>
      </c>
      <c r="N132181" s="57">
        <v>1</v>
      </c>
      <c r="O132181" s="57">
        <v>2</v>
      </c>
      <c r="P132181" t="s">
        <v>23</v>
      </c>
    </row>
    <row r="132182" spans="12:16" x14ac:dyDescent="0.25">
      <c r="L132182" s="58">
        <v>47147.458333333336</v>
      </c>
      <c r="M132182" s="57">
        <v>2029</v>
      </c>
      <c r="N132182" s="57">
        <v>1</v>
      </c>
      <c r="O132182" s="57">
        <v>2</v>
      </c>
      <c r="P132182" t="s">
        <v>23</v>
      </c>
    </row>
    <row r="132183" spans="12:16" x14ac:dyDescent="0.25">
      <c r="L132183" s="58">
        <v>47147.5</v>
      </c>
      <c r="M132183" s="57">
        <v>2029</v>
      </c>
      <c r="N132183" s="57">
        <v>1</v>
      </c>
      <c r="O132183" s="57">
        <v>2</v>
      </c>
      <c r="P132183" t="s">
        <v>23</v>
      </c>
    </row>
    <row r="132184" spans="12:16" x14ac:dyDescent="0.25">
      <c r="L132184" s="58">
        <v>47147.541666666664</v>
      </c>
      <c r="M132184" s="57">
        <v>2029</v>
      </c>
      <c r="N132184" s="57">
        <v>1</v>
      </c>
      <c r="O132184" s="57">
        <v>2</v>
      </c>
      <c r="P132184" t="s">
        <v>23</v>
      </c>
    </row>
    <row r="132185" spans="12:16" x14ac:dyDescent="0.25">
      <c r="L132185" s="58">
        <v>47147.583333333336</v>
      </c>
      <c r="M132185" s="57">
        <v>2029</v>
      </c>
      <c r="N132185" s="57">
        <v>1</v>
      </c>
      <c r="O132185" s="57">
        <v>2</v>
      </c>
      <c r="P132185" t="s">
        <v>23</v>
      </c>
    </row>
    <row r="132186" spans="12:16" x14ac:dyDescent="0.25">
      <c r="L132186" s="58">
        <v>47147.625</v>
      </c>
      <c r="M132186" s="57">
        <v>2029</v>
      </c>
      <c r="N132186" s="57">
        <v>1</v>
      </c>
      <c r="O132186" s="57">
        <v>2</v>
      </c>
      <c r="P132186" t="s">
        <v>23</v>
      </c>
    </row>
    <row r="132187" spans="12:16" x14ac:dyDescent="0.25">
      <c r="L132187" s="58">
        <v>47147.666666666664</v>
      </c>
      <c r="M132187" s="57">
        <v>2029</v>
      </c>
      <c r="N132187" s="57">
        <v>1</v>
      </c>
      <c r="O132187" s="57">
        <v>2</v>
      </c>
      <c r="P132187" t="s">
        <v>23</v>
      </c>
    </row>
    <row r="132188" spans="12:16" x14ac:dyDescent="0.25">
      <c r="L132188" s="58">
        <v>47147.708333333336</v>
      </c>
      <c r="M132188" s="57">
        <v>2029</v>
      </c>
      <c r="N132188" s="57">
        <v>1</v>
      </c>
      <c r="O132188" s="57">
        <v>2</v>
      </c>
      <c r="P132188" t="s">
        <v>23</v>
      </c>
    </row>
    <row r="132189" spans="12:16" x14ac:dyDescent="0.25">
      <c r="L132189" s="58">
        <v>47147.75</v>
      </c>
      <c r="M132189" s="57">
        <v>2029</v>
      </c>
      <c r="N132189" s="57">
        <v>1</v>
      </c>
      <c r="O132189" s="57">
        <v>2</v>
      </c>
      <c r="P132189" t="s">
        <v>23</v>
      </c>
    </row>
    <row r="132190" spans="12:16" x14ac:dyDescent="0.25">
      <c r="L132190" s="58">
        <v>47147.791666666664</v>
      </c>
      <c r="M132190" s="57">
        <v>2029</v>
      </c>
      <c r="N132190" s="57">
        <v>1</v>
      </c>
      <c r="O132190" s="57">
        <v>2</v>
      </c>
      <c r="P132190" t="s">
        <v>23</v>
      </c>
    </row>
    <row r="132191" spans="12:16" x14ac:dyDescent="0.25">
      <c r="L132191" s="58">
        <v>47147.833333333336</v>
      </c>
      <c r="M132191" s="57">
        <v>2029</v>
      </c>
      <c r="N132191" s="57">
        <v>1</v>
      </c>
      <c r="O132191" s="57">
        <v>2</v>
      </c>
      <c r="P132191" t="s">
        <v>23</v>
      </c>
    </row>
    <row r="132192" spans="12:16" x14ac:dyDescent="0.25">
      <c r="L132192" s="58">
        <v>47147.875</v>
      </c>
      <c r="M132192" s="57">
        <v>2029</v>
      </c>
      <c r="N132192" s="57">
        <v>1</v>
      </c>
      <c r="O132192" s="57">
        <v>2</v>
      </c>
      <c r="P132192" t="s">
        <v>23</v>
      </c>
    </row>
    <row r="132193" spans="12:16" x14ac:dyDescent="0.25">
      <c r="L132193" s="58">
        <v>47147.916666666664</v>
      </c>
      <c r="M132193" s="57">
        <v>2029</v>
      </c>
      <c r="N132193" s="57">
        <v>1</v>
      </c>
      <c r="O132193" s="57">
        <v>2</v>
      </c>
      <c r="P132193" t="s">
        <v>22</v>
      </c>
    </row>
    <row r="132194" spans="12:16" x14ac:dyDescent="0.25">
      <c r="L132194" s="58">
        <v>47147.958333333336</v>
      </c>
      <c r="M132194" s="57">
        <v>2029</v>
      </c>
      <c r="N132194" s="57">
        <v>1</v>
      </c>
      <c r="O132194" s="57">
        <v>2</v>
      </c>
      <c r="P132194" t="s">
        <v>22</v>
      </c>
    </row>
    <row r="132195" spans="12:16" x14ac:dyDescent="0.25">
      <c r="L132195" s="58">
        <v>47148</v>
      </c>
      <c r="M132195" s="57">
        <v>2029</v>
      </c>
      <c r="N132195" s="57">
        <v>1</v>
      </c>
      <c r="O132195" s="57">
        <v>3</v>
      </c>
      <c r="P132195" t="s">
        <v>22</v>
      </c>
    </row>
    <row r="132196" spans="12:16" x14ac:dyDescent="0.25">
      <c r="L132196" s="58">
        <v>47148.041666666664</v>
      </c>
      <c r="M132196" s="57">
        <v>2029</v>
      </c>
      <c r="N132196" s="57">
        <v>1</v>
      </c>
      <c r="O132196" s="57">
        <v>3</v>
      </c>
      <c r="P132196" t="s">
        <v>22</v>
      </c>
    </row>
    <row r="132197" spans="12:16" x14ac:dyDescent="0.25">
      <c r="L132197" s="58">
        <v>47148.083333333336</v>
      </c>
      <c r="M132197" s="57">
        <v>2029</v>
      </c>
      <c r="N132197" s="57">
        <v>1</v>
      </c>
      <c r="O132197" s="57">
        <v>3</v>
      </c>
      <c r="P132197" t="s">
        <v>22</v>
      </c>
    </row>
    <row r="132198" spans="12:16" x14ac:dyDescent="0.25">
      <c r="L132198" s="58">
        <v>47148.125</v>
      </c>
      <c r="M132198" s="57">
        <v>2029</v>
      </c>
      <c r="N132198" s="57">
        <v>1</v>
      </c>
      <c r="O132198" s="57">
        <v>3</v>
      </c>
      <c r="P132198" t="s">
        <v>22</v>
      </c>
    </row>
    <row r="132199" spans="12:16" x14ac:dyDescent="0.25">
      <c r="L132199" s="58">
        <v>47148.166666666664</v>
      </c>
      <c r="M132199" s="57">
        <v>2029</v>
      </c>
      <c r="N132199" s="57">
        <v>1</v>
      </c>
      <c r="O132199" s="57">
        <v>3</v>
      </c>
      <c r="P132199" t="s">
        <v>22</v>
      </c>
    </row>
    <row r="132200" spans="12:16" x14ac:dyDescent="0.25">
      <c r="L132200" s="58">
        <v>47148.208333333336</v>
      </c>
      <c r="M132200" s="57">
        <v>2029</v>
      </c>
      <c r="N132200" s="57">
        <v>1</v>
      </c>
      <c r="O132200" s="57">
        <v>3</v>
      </c>
      <c r="P132200" t="s">
        <v>22</v>
      </c>
    </row>
    <row r="132201" spans="12:16" x14ac:dyDescent="0.25">
      <c r="L132201" s="58">
        <v>47148.25</v>
      </c>
      <c r="M132201" s="57">
        <v>2029</v>
      </c>
      <c r="N132201" s="57">
        <v>1</v>
      </c>
      <c r="O132201" s="57">
        <v>3</v>
      </c>
      <c r="P132201" t="s">
        <v>23</v>
      </c>
    </row>
    <row r="132202" spans="12:16" x14ac:dyDescent="0.25">
      <c r="L132202" s="58">
        <v>47148.291666666664</v>
      </c>
      <c r="M132202" s="57">
        <v>2029</v>
      </c>
      <c r="N132202" s="57">
        <v>1</v>
      </c>
      <c r="O132202" s="57">
        <v>3</v>
      </c>
      <c r="P132202" t="s">
        <v>23</v>
      </c>
    </row>
    <row r="132203" spans="12:16" x14ac:dyDescent="0.25">
      <c r="L132203" s="58">
        <v>47148.333333333336</v>
      </c>
      <c r="M132203" s="57">
        <v>2029</v>
      </c>
      <c r="N132203" s="57">
        <v>1</v>
      </c>
      <c r="O132203" s="57">
        <v>3</v>
      </c>
      <c r="P132203" t="s">
        <v>23</v>
      </c>
    </row>
    <row r="132204" spans="12:16" x14ac:dyDescent="0.25">
      <c r="L132204" s="58">
        <v>47148.375</v>
      </c>
      <c r="M132204" s="57">
        <v>2029</v>
      </c>
      <c r="N132204" s="57">
        <v>1</v>
      </c>
      <c r="O132204" s="57">
        <v>3</v>
      </c>
      <c r="P132204" t="s">
        <v>23</v>
      </c>
    </row>
    <row r="132205" spans="12:16" x14ac:dyDescent="0.25">
      <c r="L132205" s="58">
        <v>47148.416666666664</v>
      </c>
      <c r="M132205" s="57">
        <v>2029</v>
      </c>
      <c r="N132205" s="57">
        <v>1</v>
      </c>
      <c r="O132205" s="57">
        <v>3</v>
      </c>
      <c r="P132205" t="s">
        <v>23</v>
      </c>
    </row>
    <row r="132206" spans="12:16" x14ac:dyDescent="0.25">
      <c r="L132206" s="58">
        <v>47148.458333333336</v>
      </c>
      <c r="M132206" s="57">
        <v>2029</v>
      </c>
      <c r="N132206" s="57">
        <v>1</v>
      </c>
      <c r="O132206" s="57">
        <v>3</v>
      </c>
      <c r="P132206" t="s">
        <v>23</v>
      </c>
    </row>
    <row r="132207" spans="12:16" x14ac:dyDescent="0.25">
      <c r="L132207" s="58">
        <v>47148.5</v>
      </c>
      <c r="M132207" s="57">
        <v>2029</v>
      </c>
      <c r="N132207" s="57">
        <v>1</v>
      </c>
      <c r="O132207" s="57">
        <v>3</v>
      </c>
      <c r="P132207" t="s">
        <v>23</v>
      </c>
    </row>
    <row r="132208" spans="12:16" x14ac:dyDescent="0.25">
      <c r="L132208" s="58">
        <v>47148.541666666664</v>
      </c>
      <c r="M132208" s="57">
        <v>2029</v>
      </c>
      <c r="N132208" s="57">
        <v>1</v>
      </c>
      <c r="O132208" s="57">
        <v>3</v>
      </c>
      <c r="P132208" t="s">
        <v>23</v>
      </c>
    </row>
    <row r="132209" spans="12:16" x14ac:dyDescent="0.25">
      <c r="L132209" s="58">
        <v>47148.583333333336</v>
      </c>
      <c r="M132209" s="57">
        <v>2029</v>
      </c>
      <c r="N132209" s="57">
        <v>1</v>
      </c>
      <c r="O132209" s="57">
        <v>3</v>
      </c>
      <c r="P132209" t="s">
        <v>23</v>
      </c>
    </row>
    <row r="132210" spans="12:16" x14ac:dyDescent="0.25">
      <c r="L132210" s="58">
        <v>47148.625</v>
      </c>
      <c r="M132210" s="57">
        <v>2029</v>
      </c>
      <c r="N132210" s="57">
        <v>1</v>
      </c>
      <c r="O132210" s="57">
        <v>3</v>
      </c>
      <c r="P132210" t="s">
        <v>23</v>
      </c>
    </row>
    <row r="132211" spans="12:16" x14ac:dyDescent="0.25">
      <c r="L132211" s="58">
        <v>47148.666666666664</v>
      </c>
      <c r="M132211" s="57">
        <v>2029</v>
      </c>
      <c r="N132211" s="57">
        <v>1</v>
      </c>
      <c r="O132211" s="57">
        <v>3</v>
      </c>
      <c r="P132211" t="s">
        <v>23</v>
      </c>
    </row>
    <row r="132212" spans="12:16" x14ac:dyDescent="0.25">
      <c r="L132212" s="58">
        <v>47148.708333333336</v>
      </c>
      <c r="M132212" s="57">
        <v>2029</v>
      </c>
      <c r="N132212" s="57">
        <v>1</v>
      </c>
      <c r="O132212" s="57">
        <v>3</v>
      </c>
      <c r="P132212" t="s">
        <v>23</v>
      </c>
    </row>
    <row r="132213" spans="12:16" x14ac:dyDescent="0.25">
      <c r="L132213" s="58">
        <v>47148.75</v>
      </c>
      <c r="M132213" s="57">
        <v>2029</v>
      </c>
      <c r="N132213" s="57">
        <v>1</v>
      </c>
      <c r="O132213" s="57">
        <v>3</v>
      </c>
      <c r="P132213" t="s">
        <v>23</v>
      </c>
    </row>
    <row r="132214" spans="12:16" x14ac:dyDescent="0.25">
      <c r="L132214" s="58">
        <v>47148.791666666664</v>
      </c>
      <c r="M132214" s="57">
        <v>2029</v>
      </c>
      <c r="N132214" s="57">
        <v>1</v>
      </c>
      <c r="O132214" s="57">
        <v>3</v>
      </c>
      <c r="P132214" t="s">
        <v>23</v>
      </c>
    </row>
    <row r="132215" spans="12:16" x14ac:dyDescent="0.25">
      <c r="L132215" s="58">
        <v>47148.833333333336</v>
      </c>
      <c r="M132215" s="57">
        <v>2029</v>
      </c>
      <c r="N132215" s="57">
        <v>1</v>
      </c>
      <c r="O132215" s="57">
        <v>3</v>
      </c>
      <c r="P132215" t="s">
        <v>23</v>
      </c>
    </row>
    <row r="132216" spans="12:16" x14ac:dyDescent="0.25">
      <c r="L132216" s="58">
        <v>47148.875</v>
      </c>
      <c r="M132216" s="57">
        <v>2029</v>
      </c>
      <c r="N132216" s="57">
        <v>1</v>
      </c>
      <c r="O132216" s="57">
        <v>3</v>
      </c>
      <c r="P132216" t="s">
        <v>23</v>
      </c>
    </row>
    <row r="132217" spans="12:16" x14ac:dyDescent="0.25">
      <c r="L132217" s="58">
        <v>47148.916666666664</v>
      </c>
      <c r="M132217" s="57">
        <v>2029</v>
      </c>
      <c r="N132217" s="57">
        <v>1</v>
      </c>
      <c r="O132217" s="57">
        <v>3</v>
      </c>
      <c r="P132217" t="s">
        <v>22</v>
      </c>
    </row>
    <row r="132218" spans="12:16" x14ac:dyDescent="0.25">
      <c r="L132218" s="58">
        <v>47148.958333333336</v>
      </c>
      <c r="M132218" s="57">
        <v>2029</v>
      </c>
      <c r="N132218" s="57">
        <v>1</v>
      </c>
      <c r="O132218" s="57">
        <v>3</v>
      </c>
      <c r="P132218" t="s">
        <v>22</v>
      </c>
    </row>
    <row r="132219" spans="12:16" x14ac:dyDescent="0.25">
      <c r="L132219" s="58">
        <v>47149</v>
      </c>
      <c r="M132219" s="57">
        <v>2029</v>
      </c>
      <c r="N132219" s="57">
        <v>1</v>
      </c>
      <c r="O132219" s="57">
        <v>4</v>
      </c>
      <c r="P132219" t="s">
        <v>22</v>
      </c>
    </row>
    <row r="132220" spans="12:16" x14ac:dyDescent="0.25">
      <c r="L132220" s="58">
        <v>47149.041666666664</v>
      </c>
      <c r="M132220" s="57">
        <v>2029</v>
      </c>
      <c r="N132220" s="57">
        <v>1</v>
      </c>
      <c r="O132220" s="57">
        <v>4</v>
      </c>
      <c r="P132220" t="s">
        <v>22</v>
      </c>
    </row>
    <row r="132221" spans="12:16" x14ac:dyDescent="0.25">
      <c r="L132221" s="58">
        <v>47149.083333333336</v>
      </c>
      <c r="M132221" s="57">
        <v>2029</v>
      </c>
      <c r="N132221" s="57">
        <v>1</v>
      </c>
      <c r="O132221" s="57">
        <v>4</v>
      </c>
      <c r="P132221" t="s">
        <v>22</v>
      </c>
    </row>
    <row r="132222" spans="12:16" x14ac:dyDescent="0.25">
      <c r="L132222" s="58">
        <v>47149.125</v>
      </c>
      <c r="M132222" s="57">
        <v>2029</v>
      </c>
      <c r="N132222" s="57">
        <v>1</v>
      </c>
      <c r="O132222" s="57">
        <v>4</v>
      </c>
      <c r="P132222" t="s">
        <v>22</v>
      </c>
    </row>
    <row r="132223" spans="12:16" x14ac:dyDescent="0.25">
      <c r="L132223" s="58">
        <v>47149.166666666664</v>
      </c>
      <c r="M132223" s="57">
        <v>2029</v>
      </c>
      <c r="N132223" s="57">
        <v>1</v>
      </c>
      <c r="O132223" s="57">
        <v>4</v>
      </c>
      <c r="P132223" t="s">
        <v>22</v>
      </c>
    </row>
    <row r="132224" spans="12:16" x14ac:dyDescent="0.25">
      <c r="L132224" s="58">
        <v>47149.208333333336</v>
      </c>
      <c r="M132224" s="57">
        <v>2029</v>
      </c>
      <c r="N132224" s="57">
        <v>1</v>
      </c>
      <c r="O132224" s="57">
        <v>4</v>
      </c>
      <c r="P132224" t="s">
        <v>22</v>
      </c>
    </row>
    <row r="132225" spans="12:16" x14ac:dyDescent="0.25">
      <c r="L132225" s="58">
        <v>47149.25</v>
      </c>
      <c r="M132225" s="57">
        <v>2029</v>
      </c>
      <c r="N132225" s="57">
        <v>1</v>
      </c>
      <c r="O132225" s="57">
        <v>4</v>
      </c>
      <c r="P132225" t="s">
        <v>23</v>
      </c>
    </row>
    <row r="132226" spans="12:16" x14ac:dyDescent="0.25">
      <c r="L132226" s="58">
        <v>47149.291666666664</v>
      </c>
      <c r="M132226" s="57">
        <v>2029</v>
      </c>
      <c r="N132226" s="57">
        <v>1</v>
      </c>
      <c r="O132226" s="57">
        <v>4</v>
      </c>
      <c r="P132226" t="s">
        <v>23</v>
      </c>
    </row>
    <row r="132227" spans="12:16" x14ac:dyDescent="0.25">
      <c r="L132227" s="58">
        <v>47149.333333333336</v>
      </c>
      <c r="M132227" s="57">
        <v>2029</v>
      </c>
      <c r="N132227" s="57">
        <v>1</v>
      </c>
      <c r="O132227" s="57">
        <v>4</v>
      </c>
      <c r="P132227" t="s">
        <v>23</v>
      </c>
    </row>
    <row r="132228" spans="12:16" x14ac:dyDescent="0.25">
      <c r="L132228" s="58">
        <v>47149.375</v>
      </c>
      <c r="M132228" s="57">
        <v>2029</v>
      </c>
      <c r="N132228" s="57">
        <v>1</v>
      </c>
      <c r="O132228" s="57">
        <v>4</v>
      </c>
      <c r="P132228" t="s">
        <v>23</v>
      </c>
    </row>
    <row r="132229" spans="12:16" x14ac:dyDescent="0.25">
      <c r="L132229" s="58">
        <v>47149.416666666664</v>
      </c>
      <c r="M132229" s="57">
        <v>2029</v>
      </c>
      <c r="N132229" s="57">
        <v>1</v>
      </c>
      <c r="O132229" s="57">
        <v>4</v>
      </c>
      <c r="P132229" t="s">
        <v>23</v>
      </c>
    </row>
    <row r="132230" spans="12:16" x14ac:dyDescent="0.25">
      <c r="L132230" s="58">
        <v>47149.458333333336</v>
      </c>
      <c r="M132230" s="57">
        <v>2029</v>
      </c>
      <c r="N132230" s="57">
        <v>1</v>
      </c>
      <c r="O132230" s="57">
        <v>4</v>
      </c>
      <c r="P132230" t="s">
        <v>23</v>
      </c>
    </row>
    <row r="132231" spans="12:16" x14ac:dyDescent="0.25">
      <c r="L132231" s="58">
        <v>47149.5</v>
      </c>
      <c r="M132231" s="57">
        <v>2029</v>
      </c>
      <c r="N132231" s="57">
        <v>1</v>
      </c>
      <c r="O132231" s="57">
        <v>4</v>
      </c>
      <c r="P132231" t="s">
        <v>23</v>
      </c>
    </row>
    <row r="132232" spans="12:16" x14ac:dyDescent="0.25">
      <c r="L132232" s="58">
        <v>47149.541666666664</v>
      </c>
      <c r="M132232" s="57">
        <v>2029</v>
      </c>
      <c r="N132232" s="57">
        <v>1</v>
      </c>
      <c r="O132232" s="57">
        <v>4</v>
      </c>
      <c r="P132232" t="s">
        <v>23</v>
      </c>
    </row>
    <row r="132233" spans="12:16" x14ac:dyDescent="0.25">
      <c r="L132233" s="58">
        <v>47149.583333333336</v>
      </c>
      <c r="M132233" s="57">
        <v>2029</v>
      </c>
      <c r="N132233" s="57">
        <v>1</v>
      </c>
      <c r="O132233" s="57">
        <v>4</v>
      </c>
      <c r="P132233" t="s">
        <v>23</v>
      </c>
    </row>
    <row r="132234" spans="12:16" x14ac:dyDescent="0.25">
      <c r="L132234" s="58">
        <v>47149.625</v>
      </c>
      <c r="M132234" s="57">
        <v>2029</v>
      </c>
      <c r="N132234" s="57">
        <v>1</v>
      </c>
      <c r="O132234" s="57">
        <v>4</v>
      </c>
      <c r="P132234" t="s">
        <v>23</v>
      </c>
    </row>
    <row r="132235" spans="12:16" x14ac:dyDescent="0.25">
      <c r="L132235" s="58">
        <v>47149.666666666664</v>
      </c>
      <c r="M132235" s="57">
        <v>2029</v>
      </c>
      <c r="N132235" s="57">
        <v>1</v>
      </c>
      <c r="O132235" s="57">
        <v>4</v>
      </c>
      <c r="P132235" t="s">
        <v>23</v>
      </c>
    </row>
    <row r="132236" spans="12:16" x14ac:dyDescent="0.25">
      <c r="L132236" s="58">
        <v>47149.708333333336</v>
      </c>
      <c r="M132236" s="57">
        <v>2029</v>
      </c>
      <c r="N132236" s="57">
        <v>1</v>
      </c>
      <c r="O132236" s="57">
        <v>4</v>
      </c>
      <c r="P132236" t="s">
        <v>23</v>
      </c>
    </row>
    <row r="132237" spans="12:16" x14ac:dyDescent="0.25">
      <c r="L132237" s="58">
        <v>47149.75</v>
      </c>
      <c r="M132237" s="57">
        <v>2029</v>
      </c>
      <c r="N132237" s="57">
        <v>1</v>
      </c>
      <c r="O132237" s="57">
        <v>4</v>
      </c>
      <c r="P132237" t="s">
        <v>23</v>
      </c>
    </row>
    <row r="132238" spans="12:16" x14ac:dyDescent="0.25">
      <c r="L132238" s="58">
        <v>47149.791666666664</v>
      </c>
      <c r="M132238" s="57">
        <v>2029</v>
      </c>
      <c r="N132238" s="57">
        <v>1</v>
      </c>
      <c r="O132238" s="57">
        <v>4</v>
      </c>
      <c r="P132238" t="s">
        <v>23</v>
      </c>
    </row>
    <row r="132239" spans="12:16" x14ac:dyDescent="0.25">
      <c r="L132239" s="58">
        <v>47149.833333333336</v>
      </c>
      <c r="M132239" s="57">
        <v>2029</v>
      </c>
      <c r="N132239" s="57">
        <v>1</v>
      </c>
      <c r="O132239" s="57">
        <v>4</v>
      </c>
      <c r="P132239" t="s">
        <v>23</v>
      </c>
    </row>
    <row r="132240" spans="12:16" x14ac:dyDescent="0.25">
      <c r="L132240" s="58">
        <v>47149.875</v>
      </c>
      <c r="M132240" s="57">
        <v>2029</v>
      </c>
      <c r="N132240" s="57">
        <v>1</v>
      </c>
      <c r="O132240" s="57">
        <v>4</v>
      </c>
      <c r="P132240" t="s">
        <v>23</v>
      </c>
    </row>
    <row r="132241" spans="12:16" x14ac:dyDescent="0.25">
      <c r="L132241" s="58">
        <v>47149.916666666664</v>
      </c>
      <c r="M132241" s="57">
        <v>2029</v>
      </c>
      <c r="N132241" s="57">
        <v>1</v>
      </c>
      <c r="O132241" s="57">
        <v>4</v>
      </c>
      <c r="P132241" t="s">
        <v>22</v>
      </c>
    </row>
    <row r="132242" spans="12:16" x14ac:dyDescent="0.25">
      <c r="L132242" s="58">
        <v>47149.958333333336</v>
      </c>
      <c r="M132242" s="57">
        <v>2029</v>
      </c>
      <c r="N132242" s="57">
        <v>1</v>
      </c>
      <c r="O132242" s="57">
        <v>4</v>
      </c>
      <c r="P132242" t="s">
        <v>22</v>
      </c>
    </row>
    <row r="132243" spans="12:16" x14ac:dyDescent="0.25">
      <c r="L132243" s="58">
        <v>47150</v>
      </c>
      <c r="M132243" s="57">
        <v>2029</v>
      </c>
      <c r="N132243" s="57">
        <v>2</v>
      </c>
      <c r="O132243" s="57">
        <v>5</v>
      </c>
      <c r="P132243" t="s">
        <v>22</v>
      </c>
    </row>
    <row r="132244" spans="12:16" x14ac:dyDescent="0.25">
      <c r="L132244" s="58">
        <v>47150.041666666664</v>
      </c>
      <c r="M132244" s="57">
        <v>2029</v>
      </c>
      <c r="N132244" s="57">
        <v>2</v>
      </c>
      <c r="O132244" s="57">
        <v>5</v>
      </c>
      <c r="P132244" t="s">
        <v>22</v>
      </c>
    </row>
    <row r="132245" spans="12:16" x14ac:dyDescent="0.25">
      <c r="L132245" s="58">
        <v>47150.083333333336</v>
      </c>
      <c r="M132245" s="57">
        <v>2029</v>
      </c>
      <c r="N132245" s="57">
        <v>2</v>
      </c>
      <c r="O132245" s="57">
        <v>5</v>
      </c>
      <c r="P132245" t="s">
        <v>22</v>
      </c>
    </row>
    <row r="132246" spans="12:16" x14ac:dyDescent="0.25">
      <c r="L132246" s="58">
        <v>47150.125</v>
      </c>
      <c r="M132246" s="57">
        <v>2029</v>
      </c>
      <c r="N132246" s="57">
        <v>2</v>
      </c>
      <c r="O132246" s="57">
        <v>5</v>
      </c>
      <c r="P132246" t="s">
        <v>22</v>
      </c>
    </row>
    <row r="132247" spans="12:16" x14ac:dyDescent="0.25">
      <c r="L132247" s="58">
        <v>47150.166666666664</v>
      </c>
      <c r="M132247" s="57">
        <v>2029</v>
      </c>
      <c r="N132247" s="57">
        <v>2</v>
      </c>
      <c r="O132247" s="57">
        <v>5</v>
      </c>
      <c r="P132247" t="s">
        <v>22</v>
      </c>
    </row>
    <row r="132248" spans="12:16" x14ac:dyDescent="0.25">
      <c r="L132248" s="58">
        <v>47150.208333333336</v>
      </c>
      <c r="M132248" s="57">
        <v>2029</v>
      </c>
      <c r="N132248" s="57">
        <v>2</v>
      </c>
      <c r="O132248" s="57">
        <v>5</v>
      </c>
      <c r="P132248" t="s">
        <v>22</v>
      </c>
    </row>
    <row r="132249" spans="12:16" x14ac:dyDescent="0.25">
      <c r="L132249" s="58">
        <v>47150.25</v>
      </c>
      <c r="M132249" s="57">
        <v>2029</v>
      </c>
      <c r="N132249" s="57">
        <v>2</v>
      </c>
      <c r="O132249" s="57">
        <v>5</v>
      </c>
      <c r="P132249" t="s">
        <v>23</v>
      </c>
    </row>
    <row r="132250" spans="12:16" x14ac:dyDescent="0.25">
      <c r="L132250" s="58">
        <v>47150.291666666664</v>
      </c>
      <c r="M132250" s="57">
        <v>2029</v>
      </c>
      <c r="N132250" s="57">
        <v>2</v>
      </c>
      <c r="O132250" s="57">
        <v>5</v>
      </c>
      <c r="P132250" t="s">
        <v>23</v>
      </c>
    </row>
    <row r="132251" spans="12:16" x14ac:dyDescent="0.25">
      <c r="L132251" s="58">
        <v>47150.333333333336</v>
      </c>
      <c r="M132251" s="57">
        <v>2029</v>
      </c>
      <c r="N132251" s="57">
        <v>2</v>
      </c>
      <c r="O132251" s="57">
        <v>5</v>
      </c>
      <c r="P132251" t="s">
        <v>23</v>
      </c>
    </row>
    <row r="132252" spans="12:16" x14ac:dyDescent="0.25">
      <c r="L132252" s="58">
        <v>47150.375</v>
      </c>
      <c r="M132252" s="57">
        <v>2029</v>
      </c>
      <c r="N132252" s="57">
        <v>2</v>
      </c>
      <c r="O132252" s="57">
        <v>5</v>
      </c>
      <c r="P132252" t="s">
        <v>23</v>
      </c>
    </row>
    <row r="132253" spans="12:16" x14ac:dyDescent="0.25">
      <c r="L132253" s="58">
        <v>47150.416666666664</v>
      </c>
      <c r="M132253" s="57">
        <v>2029</v>
      </c>
      <c r="N132253" s="57">
        <v>2</v>
      </c>
      <c r="O132253" s="57">
        <v>5</v>
      </c>
      <c r="P132253" t="s">
        <v>23</v>
      </c>
    </row>
    <row r="132254" spans="12:16" x14ac:dyDescent="0.25">
      <c r="L132254" s="58">
        <v>47150.458333333336</v>
      </c>
      <c r="M132254" s="57">
        <v>2029</v>
      </c>
      <c r="N132254" s="57">
        <v>2</v>
      </c>
      <c r="O132254" s="57">
        <v>5</v>
      </c>
      <c r="P132254" t="s">
        <v>23</v>
      </c>
    </row>
    <row r="132255" spans="12:16" x14ac:dyDescent="0.25">
      <c r="L132255" s="58">
        <v>47150.5</v>
      </c>
      <c r="M132255" s="57">
        <v>2029</v>
      </c>
      <c r="N132255" s="57">
        <v>2</v>
      </c>
      <c r="O132255" s="57">
        <v>5</v>
      </c>
      <c r="P132255" t="s">
        <v>23</v>
      </c>
    </row>
    <row r="132256" spans="12:16" x14ac:dyDescent="0.25">
      <c r="L132256" s="58">
        <v>47150.541666666664</v>
      </c>
      <c r="M132256" s="57">
        <v>2029</v>
      </c>
      <c r="N132256" s="57">
        <v>2</v>
      </c>
      <c r="O132256" s="57">
        <v>5</v>
      </c>
      <c r="P132256" t="s">
        <v>23</v>
      </c>
    </row>
    <row r="132257" spans="12:16" x14ac:dyDescent="0.25">
      <c r="L132257" s="58">
        <v>47150.583333333336</v>
      </c>
      <c r="M132257" s="57">
        <v>2029</v>
      </c>
      <c r="N132257" s="57">
        <v>2</v>
      </c>
      <c r="O132257" s="57">
        <v>5</v>
      </c>
      <c r="P132257" t="s">
        <v>23</v>
      </c>
    </row>
    <row r="132258" spans="12:16" x14ac:dyDescent="0.25">
      <c r="L132258" s="58">
        <v>47150.625</v>
      </c>
      <c r="M132258" s="57">
        <v>2029</v>
      </c>
      <c r="N132258" s="57">
        <v>2</v>
      </c>
      <c r="O132258" s="57">
        <v>5</v>
      </c>
      <c r="P132258" t="s">
        <v>23</v>
      </c>
    </row>
    <row r="132259" spans="12:16" x14ac:dyDescent="0.25">
      <c r="L132259" s="58">
        <v>47150.666666666664</v>
      </c>
      <c r="M132259" s="57">
        <v>2029</v>
      </c>
      <c r="N132259" s="57">
        <v>2</v>
      </c>
      <c r="O132259" s="57">
        <v>5</v>
      </c>
      <c r="P132259" t="s">
        <v>23</v>
      </c>
    </row>
    <row r="132260" spans="12:16" x14ac:dyDescent="0.25">
      <c r="L132260" s="58">
        <v>47150.708333333336</v>
      </c>
      <c r="M132260" s="57">
        <v>2029</v>
      </c>
      <c r="N132260" s="57">
        <v>2</v>
      </c>
      <c r="O132260" s="57">
        <v>5</v>
      </c>
      <c r="P132260" t="s">
        <v>23</v>
      </c>
    </row>
    <row r="132261" spans="12:16" x14ac:dyDescent="0.25">
      <c r="L132261" s="58">
        <v>47150.75</v>
      </c>
      <c r="M132261" s="57">
        <v>2029</v>
      </c>
      <c r="N132261" s="57">
        <v>2</v>
      </c>
      <c r="O132261" s="57">
        <v>5</v>
      </c>
      <c r="P132261" t="s">
        <v>23</v>
      </c>
    </row>
    <row r="132262" spans="12:16" x14ac:dyDescent="0.25">
      <c r="L132262" s="58">
        <v>47150.791666666664</v>
      </c>
      <c r="M132262" s="57">
        <v>2029</v>
      </c>
      <c r="N132262" s="57">
        <v>2</v>
      </c>
      <c r="O132262" s="57">
        <v>5</v>
      </c>
      <c r="P132262" t="s">
        <v>23</v>
      </c>
    </row>
    <row r="132263" spans="12:16" x14ac:dyDescent="0.25">
      <c r="L132263" s="58">
        <v>47150.833333333336</v>
      </c>
      <c r="M132263" s="57">
        <v>2029</v>
      </c>
      <c r="N132263" s="57">
        <v>2</v>
      </c>
      <c r="O132263" s="57">
        <v>5</v>
      </c>
      <c r="P132263" t="s">
        <v>23</v>
      </c>
    </row>
    <row r="132264" spans="12:16" x14ac:dyDescent="0.25">
      <c r="L132264" s="58">
        <v>47150.875</v>
      </c>
      <c r="M132264" s="57">
        <v>2029</v>
      </c>
      <c r="N132264" s="57">
        <v>2</v>
      </c>
      <c r="O132264" s="57">
        <v>5</v>
      </c>
      <c r="P132264" t="s">
        <v>23</v>
      </c>
    </row>
    <row r="132265" spans="12:16" x14ac:dyDescent="0.25">
      <c r="L132265" s="58">
        <v>47150.916666666664</v>
      </c>
      <c r="M132265" s="57">
        <v>2029</v>
      </c>
      <c r="N132265" s="57">
        <v>2</v>
      </c>
      <c r="O132265" s="57">
        <v>5</v>
      </c>
      <c r="P132265" t="s">
        <v>22</v>
      </c>
    </row>
    <row r="132266" spans="12:16" x14ac:dyDescent="0.25">
      <c r="L132266" s="58">
        <v>47150.958333333336</v>
      </c>
      <c r="M132266" s="57">
        <v>2029</v>
      </c>
      <c r="N132266" s="57">
        <v>2</v>
      </c>
      <c r="O132266" s="57">
        <v>5</v>
      </c>
      <c r="P132266" t="s">
        <v>22</v>
      </c>
    </row>
    <row r="132267" spans="12:16" x14ac:dyDescent="0.25">
      <c r="L132267" s="58">
        <v>47151</v>
      </c>
      <c r="M132267" s="57">
        <v>2029</v>
      </c>
      <c r="N132267" s="57">
        <v>2</v>
      </c>
      <c r="O132267" s="57">
        <v>6</v>
      </c>
      <c r="P132267" t="s">
        <v>22</v>
      </c>
    </row>
    <row r="132268" spans="12:16" x14ac:dyDescent="0.25">
      <c r="L132268" s="58">
        <v>47151.041666666664</v>
      </c>
      <c r="M132268" s="57">
        <v>2029</v>
      </c>
      <c r="N132268" s="57">
        <v>2</v>
      </c>
      <c r="O132268" s="57">
        <v>6</v>
      </c>
      <c r="P132268" t="s">
        <v>22</v>
      </c>
    </row>
    <row r="132269" spans="12:16" x14ac:dyDescent="0.25">
      <c r="L132269" s="58">
        <v>47151.083333333336</v>
      </c>
      <c r="M132269" s="57">
        <v>2029</v>
      </c>
      <c r="N132269" s="57">
        <v>2</v>
      </c>
      <c r="O132269" s="57">
        <v>6</v>
      </c>
      <c r="P132269" t="s">
        <v>22</v>
      </c>
    </row>
    <row r="132270" spans="12:16" x14ac:dyDescent="0.25">
      <c r="L132270" s="58">
        <v>47151.125</v>
      </c>
      <c r="M132270" s="57">
        <v>2029</v>
      </c>
      <c r="N132270" s="57">
        <v>2</v>
      </c>
      <c r="O132270" s="57">
        <v>6</v>
      </c>
      <c r="P132270" t="s">
        <v>22</v>
      </c>
    </row>
    <row r="132271" spans="12:16" x14ac:dyDescent="0.25">
      <c r="L132271" s="58">
        <v>47151.166666666664</v>
      </c>
      <c r="M132271" s="57">
        <v>2029</v>
      </c>
      <c r="N132271" s="57">
        <v>2</v>
      </c>
      <c r="O132271" s="57">
        <v>6</v>
      </c>
      <c r="P132271" t="s">
        <v>22</v>
      </c>
    </row>
    <row r="132272" spans="12:16" x14ac:dyDescent="0.25">
      <c r="L132272" s="58">
        <v>47151.208333333336</v>
      </c>
      <c r="M132272" s="57">
        <v>2029</v>
      </c>
      <c r="N132272" s="57">
        <v>2</v>
      </c>
      <c r="O132272" s="57">
        <v>6</v>
      </c>
      <c r="P132272" t="s">
        <v>22</v>
      </c>
    </row>
    <row r="132273" spans="12:16" x14ac:dyDescent="0.25">
      <c r="L132273" s="58">
        <v>47151.25</v>
      </c>
      <c r="M132273" s="57">
        <v>2029</v>
      </c>
      <c r="N132273" s="57">
        <v>2</v>
      </c>
      <c r="O132273" s="57">
        <v>6</v>
      </c>
      <c r="P132273" t="s">
        <v>23</v>
      </c>
    </row>
    <row r="132274" spans="12:16" x14ac:dyDescent="0.25">
      <c r="L132274" s="58">
        <v>47151.291666666664</v>
      </c>
      <c r="M132274" s="57">
        <v>2029</v>
      </c>
      <c r="N132274" s="57">
        <v>2</v>
      </c>
      <c r="O132274" s="57">
        <v>6</v>
      </c>
      <c r="P132274" t="s">
        <v>23</v>
      </c>
    </row>
    <row r="132275" spans="12:16" x14ac:dyDescent="0.25">
      <c r="L132275" s="58">
        <v>47151.333333333336</v>
      </c>
      <c r="M132275" s="57">
        <v>2029</v>
      </c>
      <c r="N132275" s="57">
        <v>2</v>
      </c>
      <c r="O132275" s="57">
        <v>6</v>
      </c>
      <c r="P132275" t="s">
        <v>23</v>
      </c>
    </row>
    <row r="132276" spans="12:16" x14ac:dyDescent="0.25">
      <c r="L132276" s="58">
        <v>47151.375</v>
      </c>
      <c r="M132276" s="57">
        <v>2029</v>
      </c>
      <c r="N132276" s="57">
        <v>2</v>
      </c>
      <c r="O132276" s="57">
        <v>6</v>
      </c>
      <c r="P132276" t="s">
        <v>23</v>
      </c>
    </row>
    <row r="132277" spans="12:16" x14ac:dyDescent="0.25">
      <c r="L132277" s="58">
        <v>47151.416666666664</v>
      </c>
      <c r="M132277" s="57">
        <v>2029</v>
      </c>
      <c r="N132277" s="57">
        <v>2</v>
      </c>
      <c r="O132277" s="57">
        <v>6</v>
      </c>
      <c r="P132277" t="s">
        <v>23</v>
      </c>
    </row>
    <row r="132278" spans="12:16" x14ac:dyDescent="0.25">
      <c r="L132278" s="58">
        <v>47151.458333333336</v>
      </c>
      <c r="M132278" s="57">
        <v>2029</v>
      </c>
      <c r="N132278" s="57">
        <v>2</v>
      </c>
      <c r="O132278" s="57">
        <v>6</v>
      </c>
      <c r="P132278" t="s">
        <v>23</v>
      </c>
    </row>
    <row r="132279" spans="12:16" x14ac:dyDescent="0.25">
      <c r="L132279" s="58">
        <v>47151.5</v>
      </c>
      <c r="M132279" s="57">
        <v>2029</v>
      </c>
      <c r="N132279" s="57">
        <v>2</v>
      </c>
      <c r="O132279" s="57">
        <v>6</v>
      </c>
      <c r="P132279" t="s">
        <v>23</v>
      </c>
    </row>
    <row r="132280" spans="12:16" x14ac:dyDescent="0.25">
      <c r="L132280" s="58">
        <v>47151.541666666664</v>
      </c>
      <c r="M132280" s="57">
        <v>2029</v>
      </c>
      <c r="N132280" s="57">
        <v>2</v>
      </c>
      <c r="O132280" s="57">
        <v>6</v>
      </c>
      <c r="P132280" t="s">
        <v>23</v>
      </c>
    </row>
    <row r="132281" spans="12:16" x14ac:dyDescent="0.25">
      <c r="L132281" s="58">
        <v>47151.583333333336</v>
      </c>
      <c r="M132281" s="57">
        <v>2029</v>
      </c>
      <c r="N132281" s="57">
        <v>2</v>
      </c>
      <c r="O132281" s="57">
        <v>6</v>
      </c>
      <c r="P132281" t="s">
        <v>23</v>
      </c>
    </row>
    <row r="132282" spans="12:16" x14ac:dyDescent="0.25">
      <c r="L132282" s="58">
        <v>47151.625</v>
      </c>
      <c r="M132282" s="57">
        <v>2029</v>
      </c>
      <c r="N132282" s="57">
        <v>2</v>
      </c>
      <c r="O132282" s="57">
        <v>6</v>
      </c>
      <c r="P132282" t="s">
        <v>23</v>
      </c>
    </row>
    <row r="132283" spans="12:16" x14ac:dyDescent="0.25">
      <c r="L132283" s="58">
        <v>47151.666666666664</v>
      </c>
      <c r="M132283" s="57">
        <v>2029</v>
      </c>
      <c r="N132283" s="57">
        <v>2</v>
      </c>
      <c r="O132283" s="57">
        <v>6</v>
      </c>
      <c r="P132283" t="s">
        <v>23</v>
      </c>
    </row>
    <row r="132284" spans="12:16" x14ac:dyDescent="0.25">
      <c r="L132284" s="58">
        <v>47151.708333333336</v>
      </c>
      <c r="M132284" s="57">
        <v>2029</v>
      </c>
      <c r="N132284" s="57">
        <v>2</v>
      </c>
      <c r="O132284" s="57">
        <v>6</v>
      </c>
      <c r="P132284" t="s">
        <v>23</v>
      </c>
    </row>
    <row r="132285" spans="12:16" x14ac:dyDescent="0.25">
      <c r="L132285" s="58">
        <v>47151.75</v>
      </c>
      <c r="M132285" s="57">
        <v>2029</v>
      </c>
      <c r="N132285" s="57">
        <v>2</v>
      </c>
      <c r="O132285" s="57">
        <v>6</v>
      </c>
      <c r="P132285" t="s">
        <v>23</v>
      </c>
    </row>
    <row r="132286" spans="12:16" x14ac:dyDescent="0.25">
      <c r="L132286" s="58">
        <v>47151.791666666664</v>
      </c>
      <c r="M132286" s="57">
        <v>2029</v>
      </c>
      <c r="N132286" s="57">
        <v>2</v>
      </c>
      <c r="O132286" s="57">
        <v>6</v>
      </c>
      <c r="P132286" t="s">
        <v>23</v>
      </c>
    </row>
    <row r="132287" spans="12:16" x14ac:dyDescent="0.25">
      <c r="L132287" s="58">
        <v>47151.833333333336</v>
      </c>
      <c r="M132287" s="57">
        <v>2029</v>
      </c>
      <c r="N132287" s="57">
        <v>2</v>
      </c>
      <c r="O132287" s="57">
        <v>6</v>
      </c>
      <c r="P132287" t="s">
        <v>23</v>
      </c>
    </row>
    <row r="132288" spans="12:16" x14ac:dyDescent="0.25">
      <c r="L132288" s="58">
        <v>47151.875</v>
      </c>
      <c r="M132288" s="57">
        <v>2029</v>
      </c>
      <c r="N132288" s="57">
        <v>2</v>
      </c>
      <c r="O132288" s="57">
        <v>6</v>
      </c>
      <c r="P132288" t="s">
        <v>23</v>
      </c>
    </row>
    <row r="132289" spans="12:16" x14ac:dyDescent="0.25">
      <c r="L132289" s="58">
        <v>47151.916666666664</v>
      </c>
      <c r="M132289" s="57">
        <v>2029</v>
      </c>
      <c r="N132289" s="57">
        <v>2</v>
      </c>
      <c r="O132289" s="57">
        <v>6</v>
      </c>
      <c r="P132289" t="s">
        <v>22</v>
      </c>
    </row>
    <row r="132290" spans="12:16" x14ac:dyDescent="0.25">
      <c r="L132290" s="58">
        <v>47151.958333333336</v>
      </c>
      <c r="M132290" s="57">
        <v>2029</v>
      </c>
      <c r="N132290" s="57">
        <v>2</v>
      </c>
      <c r="O132290" s="57">
        <v>6</v>
      </c>
      <c r="P132290" t="s">
        <v>22</v>
      </c>
    </row>
    <row r="132291" spans="12:16" x14ac:dyDescent="0.25">
      <c r="L132291" s="58">
        <v>47152</v>
      </c>
      <c r="M132291" s="57">
        <v>2029</v>
      </c>
      <c r="N132291" s="57">
        <v>2</v>
      </c>
      <c r="O132291" s="57">
        <v>7</v>
      </c>
      <c r="P132291" t="s">
        <v>22</v>
      </c>
    </row>
    <row r="132292" spans="12:16" x14ac:dyDescent="0.25">
      <c r="L132292" s="58">
        <v>47152.041666666664</v>
      </c>
      <c r="M132292" s="57">
        <v>2029</v>
      </c>
      <c r="N132292" s="57">
        <v>2</v>
      </c>
      <c r="O132292" s="57">
        <v>7</v>
      </c>
      <c r="P132292" t="s">
        <v>22</v>
      </c>
    </row>
    <row r="132293" spans="12:16" x14ac:dyDescent="0.25">
      <c r="L132293" s="58">
        <v>47152.083333333336</v>
      </c>
      <c r="M132293" s="57">
        <v>2029</v>
      </c>
      <c r="N132293" s="57">
        <v>2</v>
      </c>
      <c r="O132293" s="57">
        <v>7</v>
      </c>
      <c r="P132293" t="s">
        <v>22</v>
      </c>
    </row>
    <row r="132294" spans="12:16" x14ac:dyDescent="0.25">
      <c r="L132294" s="58">
        <v>47152.125</v>
      </c>
      <c r="M132294" s="57">
        <v>2029</v>
      </c>
      <c r="N132294" s="57">
        <v>2</v>
      </c>
      <c r="O132294" s="57">
        <v>7</v>
      </c>
      <c r="P132294" t="s">
        <v>22</v>
      </c>
    </row>
    <row r="132295" spans="12:16" x14ac:dyDescent="0.25">
      <c r="L132295" s="58">
        <v>47152.166666666664</v>
      </c>
      <c r="M132295" s="57">
        <v>2029</v>
      </c>
      <c r="N132295" s="57">
        <v>2</v>
      </c>
      <c r="O132295" s="57">
        <v>7</v>
      </c>
      <c r="P132295" t="s">
        <v>22</v>
      </c>
    </row>
    <row r="132296" spans="12:16" x14ac:dyDescent="0.25">
      <c r="L132296" s="58">
        <v>47152.208333333336</v>
      </c>
      <c r="M132296" s="57">
        <v>2029</v>
      </c>
      <c r="N132296" s="57">
        <v>2</v>
      </c>
      <c r="O132296" s="57">
        <v>7</v>
      </c>
      <c r="P132296" t="s">
        <v>22</v>
      </c>
    </row>
    <row r="132297" spans="12:16" x14ac:dyDescent="0.25">
      <c r="L132297" s="58">
        <v>47152.25</v>
      </c>
      <c r="M132297" s="57">
        <v>2029</v>
      </c>
      <c r="N132297" s="57">
        <v>2</v>
      </c>
      <c r="O132297" s="57">
        <v>7</v>
      </c>
      <c r="P132297" t="s">
        <v>22</v>
      </c>
    </row>
    <row r="132298" spans="12:16" x14ac:dyDescent="0.25">
      <c r="L132298" s="58">
        <v>47152.291666666664</v>
      </c>
      <c r="M132298" s="57">
        <v>2029</v>
      </c>
      <c r="N132298" s="57">
        <v>2</v>
      </c>
      <c r="O132298" s="57">
        <v>7</v>
      </c>
      <c r="P132298" t="s">
        <v>22</v>
      </c>
    </row>
    <row r="132299" spans="12:16" x14ac:dyDescent="0.25">
      <c r="L132299" s="58">
        <v>47152.333333333336</v>
      </c>
      <c r="M132299" s="57">
        <v>2029</v>
      </c>
      <c r="N132299" s="57">
        <v>2</v>
      </c>
      <c r="O132299" s="57">
        <v>7</v>
      </c>
      <c r="P132299" t="s">
        <v>22</v>
      </c>
    </row>
    <row r="132300" spans="12:16" x14ac:dyDescent="0.25">
      <c r="L132300" s="58">
        <v>47152.375</v>
      </c>
      <c r="M132300" s="57">
        <v>2029</v>
      </c>
      <c r="N132300" s="57">
        <v>2</v>
      </c>
      <c r="O132300" s="57">
        <v>7</v>
      </c>
      <c r="P132300" t="s">
        <v>22</v>
      </c>
    </row>
    <row r="132301" spans="12:16" x14ac:dyDescent="0.25">
      <c r="L132301" s="58">
        <v>47152.416666666664</v>
      </c>
      <c r="M132301" s="57">
        <v>2029</v>
      </c>
      <c r="N132301" s="57">
        <v>2</v>
      </c>
      <c r="O132301" s="57">
        <v>7</v>
      </c>
      <c r="P132301" t="s">
        <v>22</v>
      </c>
    </row>
    <row r="132302" spans="12:16" x14ac:dyDescent="0.25">
      <c r="L132302" s="58">
        <v>47152.458333333336</v>
      </c>
      <c r="M132302" s="57">
        <v>2029</v>
      </c>
      <c r="N132302" s="57">
        <v>2</v>
      </c>
      <c r="O132302" s="57">
        <v>7</v>
      </c>
      <c r="P132302" t="s">
        <v>22</v>
      </c>
    </row>
    <row r="132303" spans="12:16" x14ac:dyDescent="0.25">
      <c r="L132303" s="58">
        <v>47152.5</v>
      </c>
      <c r="M132303" s="57">
        <v>2029</v>
      </c>
      <c r="N132303" s="57">
        <v>2</v>
      </c>
      <c r="O132303" s="57">
        <v>7</v>
      </c>
      <c r="P132303" t="s">
        <v>22</v>
      </c>
    </row>
    <row r="132304" spans="12:16" x14ac:dyDescent="0.25">
      <c r="L132304" s="58">
        <v>47152.541666666664</v>
      </c>
      <c r="M132304" s="57">
        <v>2029</v>
      </c>
      <c r="N132304" s="57">
        <v>2</v>
      </c>
      <c r="O132304" s="57">
        <v>7</v>
      </c>
      <c r="P132304" t="s">
        <v>22</v>
      </c>
    </row>
    <row r="132305" spans="12:16" x14ac:dyDescent="0.25">
      <c r="L132305" s="58">
        <v>47152.583333333336</v>
      </c>
      <c r="M132305" s="57">
        <v>2029</v>
      </c>
      <c r="N132305" s="57">
        <v>2</v>
      </c>
      <c r="O132305" s="57">
        <v>7</v>
      </c>
      <c r="P132305" t="s">
        <v>22</v>
      </c>
    </row>
    <row r="132306" spans="12:16" x14ac:dyDescent="0.25">
      <c r="L132306" s="58">
        <v>47152.625</v>
      </c>
      <c r="M132306" s="57">
        <v>2029</v>
      </c>
      <c r="N132306" s="57">
        <v>2</v>
      </c>
      <c r="O132306" s="57">
        <v>7</v>
      </c>
      <c r="P132306" t="s">
        <v>22</v>
      </c>
    </row>
    <row r="132307" spans="12:16" x14ac:dyDescent="0.25">
      <c r="L132307" s="58">
        <v>47152.666666666664</v>
      </c>
      <c r="M132307" s="57">
        <v>2029</v>
      </c>
      <c r="N132307" s="57">
        <v>2</v>
      </c>
      <c r="O132307" s="57">
        <v>7</v>
      </c>
      <c r="P132307" t="s">
        <v>22</v>
      </c>
    </row>
    <row r="132308" spans="12:16" x14ac:dyDescent="0.25">
      <c r="L132308" s="58">
        <v>47152.708333333336</v>
      </c>
      <c r="M132308" s="57">
        <v>2029</v>
      </c>
      <c r="N132308" s="57">
        <v>2</v>
      </c>
      <c r="O132308" s="57">
        <v>7</v>
      </c>
      <c r="P132308" t="s">
        <v>22</v>
      </c>
    </row>
    <row r="132309" spans="12:16" x14ac:dyDescent="0.25">
      <c r="L132309" s="58">
        <v>47152.75</v>
      </c>
      <c r="M132309" s="57">
        <v>2029</v>
      </c>
      <c r="N132309" s="57">
        <v>2</v>
      </c>
      <c r="O132309" s="57">
        <v>7</v>
      </c>
      <c r="P132309" t="s">
        <v>22</v>
      </c>
    </row>
    <row r="132310" spans="12:16" x14ac:dyDescent="0.25">
      <c r="L132310" s="58">
        <v>47152.791666666664</v>
      </c>
      <c r="M132310" s="57">
        <v>2029</v>
      </c>
      <c r="N132310" s="57">
        <v>2</v>
      </c>
      <c r="O132310" s="57">
        <v>7</v>
      </c>
      <c r="P132310" t="s">
        <v>22</v>
      </c>
    </row>
    <row r="132311" spans="12:16" x14ac:dyDescent="0.25">
      <c r="L132311" s="58">
        <v>47152.833333333336</v>
      </c>
      <c r="M132311" s="57">
        <v>2029</v>
      </c>
      <c r="N132311" s="57">
        <v>2</v>
      </c>
      <c r="O132311" s="57">
        <v>7</v>
      </c>
      <c r="P132311" t="s">
        <v>22</v>
      </c>
    </row>
    <row r="132312" spans="12:16" x14ac:dyDescent="0.25">
      <c r="L132312" s="58">
        <v>47152.875</v>
      </c>
      <c r="M132312" s="57">
        <v>2029</v>
      </c>
      <c r="N132312" s="57">
        <v>2</v>
      </c>
      <c r="O132312" s="57">
        <v>7</v>
      </c>
      <c r="P132312" t="s">
        <v>22</v>
      </c>
    </row>
    <row r="132313" spans="12:16" x14ac:dyDescent="0.25">
      <c r="L132313" s="58">
        <v>47152.916666666664</v>
      </c>
      <c r="M132313" s="57">
        <v>2029</v>
      </c>
      <c r="N132313" s="57">
        <v>2</v>
      </c>
      <c r="O132313" s="57">
        <v>7</v>
      </c>
      <c r="P132313" t="s">
        <v>22</v>
      </c>
    </row>
    <row r="132314" spans="12:16" x14ac:dyDescent="0.25">
      <c r="L132314" s="58">
        <v>47152.958333333336</v>
      </c>
      <c r="M132314" s="57">
        <v>2029</v>
      </c>
      <c r="N132314" s="57">
        <v>2</v>
      </c>
      <c r="O132314" s="57">
        <v>7</v>
      </c>
      <c r="P132314" t="s">
        <v>22</v>
      </c>
    </row>
    <row r="132315" spans="12:16" x14ac:dyDescent="0.25">
      <c r="L132315" s="58">
        <v>47153</v>
      </c>
      <c r="M132315" s="57">
        <v>2029</v>
      </c>
      <c r="N132315" s="57">
        <v>2</v>
      </c>
      <c r="O132315" s="57">
        <v>1</v>
      </c>
      <c r="P132315" t="s">
        <v>22</v>
      </c>
    </row>
    <row r="132316" spans="12:16" x14ac:dyDescent="0.25">
      <c r="L132316" s="58">
        <v>47153.041666666664</v>
      </c>
      <c r="M132316" s="57">
        <v>2029</v>
      </c>
      <c r="N132316" s="57">
        <v>2</v>
      </c>
      <c r="O132316" s="57">
        <v>1</v>
      </c>
      <c r="P132316" t="s">
        <v>22</v>
      </c>
    </row>
    <row r="132317" spans="12:16" x14ac:dyDescent="0.25">
      <c r="L132317" s="58">
        <v>47153.083333333336</v>
      </c>
      <c r="M132317" s="57">
        <v>2029</v>
      </c>
      <c r="N132317" s="57">
        <v>2</v>
      </c>
      <c r="O132317" s="57">
        <v>1</v>
      </c>
      <c r="P132317" t="s">
        <v>22</v>
      </c>
    </row>
    <row r="132318" spans="12:16" x14ac:dyDescent="0.25">
      <c r="L132318" s="58">
        <v>47153.125</v>
      </c>
      <c r="M132318" s="57">
        <v>2029</v>
      </c>
      <c r="N132318" s="57">
        <v>2</v>
      </c>
      <c r="O132318" s="57">
        <v>1</v>
      </c>
      <c r="P132318" t="s">
        <v>22</v>
      </c>
    </row>
    <row r="132319" spans="12:16" x14ac:dyDescent="0.25">
      <c r="L132319" s="58">
        <v>47153.166666666664</v>
      </c>
      <c r="M132319" s="57">
        <v>2029</v>
      </c>
      <c r="N132319" s="57">
        <v>2</v>
      </c>
      <c r="O132319" s="57">
        <v>1</v>
      </c>
      <c r="P132319" t="s">
        <v>22</v>
      </c>
    </row>
    <row r="132320" spans="12:16" x14ac:dyDescent="0.25">
      <c r="L132320" s="58">
        <v>47153.208333333336</v>
      </c>
      <c r="M132320" s="57">
        <v>2029</v>
      </c>
      <c r="N132320" s="57">
        <v>2</v>
      </c>
      <c r="O132320" s="57">
        <v>1</v>
      </c>
      <c r="P132320" t="s">
        <v>22</v>
      </c>
    </row>
    <row r="132321" spans="12:16" x14ac:dyDescent="0.25">
      <c r="L132321" s="58">
        <v>47153.25</v>
      </c>
      <c r="M132321" s="57">
        <v>2029</v>
      </c>
      <c r="N132321" s="57">
        <v>2</v>
      </c>
      <c r="O132321" s="57">
        <v>1</v>
      </c>
      <c r="P132321" t="s">
        <v>22</v>
      </c>
    </row>
    <row r="132322" spans="12:16" x14ac:dyDescent="0.25">
      <c r="L132322" s="58">
        <v>47153.291666666664</v>
      </c>
      <c r="M132322" s="57">
        <v>2029</v>
      </c>
      <c r="N132322" s="57">
        <v>2</v>
      </c>
      <c r="O132322" s="57">
        <v>1</v>
      </c>
      <c r="P132322" t="s">
        <v>22</v>
      </c>
    </row>
    <row r="132323" spans="12:16" x14ac:dyDescent="0.25">
      <c r="L132323" s="58">
        <v>47153.333333333336</v>
      </c>
      <c r="M132323" s="57">
        <v>2029</v>
      </c>
      <c r="N132323" s="57">
        <v>2</v>
      </c>
      <c r="O132323" s="57">
        <v>1</v>
      </c>
      <c r="P132323" t="s">
        <v>22</v>
      </c>
    </row>
    <row r="132324" spans="12:16" x14ac:dyDescent="0.25">
      <c r="L132324" s="58">
        <v>47153.375</v>
      </c>
      <c r="M132324" s="57">
        <v>2029</v>
      </c>
      <c r="N132324" s="57">
        <v>2</v>
      </c>
      <c r="O132324" s="57">
        <v>1</v>
      </c>
      <c r="P132324" t="s">
        <v>22</v>
      </c>
    </row>
    <row r="132325" spans="12:16" x14ac:dyDescent="0.25">
      <c r="L132325" s="58">
        <v>47153.416666666664</v>
      </c>
      <c r="M132325" s="57">
        <v>2029</v>
      </c>
      <c r="N132325" s="57">
        <v>2</v>
      </c>
      <c r="O132325" s="57">
        <v>1</v>
      </c>
      <c r="P132325" t="s">
        <v>22</v>
      </c>
    </row>
    <row r="132326" spans="12:16" x14ac:dyDescent="0.25">
      <c r="L132326" s="58">
        <v>47153.458333333336</v>
      </c>
      <c r="M132326" s="57">
        <v>2029</v>
      </c>
      <c r="N132326" s="57">
        <v>2</v>
      </c>
      <c r="O132326" s="57">
        <v>1</v>
      </c>
      <c r="P132326" t="s">
        <v>22</v>
      </c>
    </row>
    <row r="132327" spans="12:16" x14ac:dyDescent="0.25">
      <c r="L132327" s="58">
        <v>47153.5</v>
      </c>
      <c r="M132327" s="57">
        <v>2029</v>
      </c>
      <c r="N132327" s="57">
        <v>2</v>
      </c>
      <c r="O132327" s="57">
        <v>1</v>
      </c>
      <c r="P132327" t="s">
        <v>22</v>
      </c>
    </row>
    <row r="132328" spans="12:16" x14ac:dyDescent="0.25">
      <c r="L132328" s="58">
        <v>47153.541666666664</v>
      </c>
      <c r="M132328" s="57">
        <v>2029</v>
      </c>
      <c r="N132328" s="57">
        <v>2</v>
      </c>
      <c r="O132328" s="57">
        <v>1</v>
      </c>
      <c r="P132328" t="s">
        <v>22</v>
      </c>
    </row>
    <row r="132329" spans="12:16" x14ac:dyDescent="0.25">
      <c r="L132329" s="58">
        <v>47153.583333333336</v>
      </c>
      <c r="M132329" s="57">
        <v>2029</v>
      </c>
      <c r="N132329" s="57">
        <v>2</v>
      </c>
      <c r="O132329" s="57">
        <v>1</v>
      </c>
      <c r="P132329" t="s">
        <v>22</v>
      </c>
    </row>
    <row r="132330" spans="12:16" x14ac:dyDescent="0.25">
      <c r="L132330" s="58">
        <v>47153.625</v>
      </c>
      <c r="M132330" s="57">
        <v>2029</v>
      </c>
      <c r="N132330" s="57">
        <v>2</v>
      </c>
      <c r="O132330" s="57">
        <v>1</v>
      </c>
      <c r="P132330" t="s">
        <v>22</v>
      </c>
    </row>
    <row r="132331" spans="12:16" x14ac:dyDescent="0.25">
      <c r="L132331" s="58">
        <v>47153.666666666664</v>
      </c>
      <c r="M132331" s="57">
        <v>2029</v>
      </c>
      <c r="N132331" s="57">
        <v>2</v>
      </c>
      <c r="O132331" s="57">
        <v>1</v>
      </c>
      <c r="P132331" t="s">
        <v>22</v>
      </c>
    </row>
    <row r="132332" spans="12:16" x14ac:dyDescent="0.25">
      <c r="L132332" s="58">
        <v>47153.708333333336</v>
      </c>
      <c r="M132332" s="57">
        <v>2029</v>
      </c>
      <c r="N132332" s="57">
        <v>2</v>
      </c>
      <c r="O132332" s="57">
        <v>1</v>
      </c>
      <c r="P132332" t="s">
        <v>22</v>
      </c>
    </row>
    <row r="132333" spans="12:16" x14ac:dyDescent="0.25">
      <c r="L132333" s="58">
        <v>47153.75</v>
      </c>
      <c r="M132333" s="57">
        <v>2029</v>
      </c>
      <c r="N132333" s="57">
        <v>2</v>
      </c>
      <c r="O132333" s="57">
        <v>1</v>
      </c>
      <c r="P132333" t="s">
        <v>22</v>
      </c>
    </row>
    <row r="132334" spans="12:16" x14ac:dyDescent="0.25">
      <c r="L132334" s="58">
        <v>47153.791666666664</v>
      </c>
      <c r="M132334" s="57">
        <v>2029</v>
      </c>
      <c r="N132334" s="57">
        <v>2</v>
      </c>
      <c r="O132334" s="57">
        <v>1</v>
      </c>
      <c r="P132334" t="s">
        <v>22</v>
      </c>
    </row>
    <row r="132335" spans="12:16" x14ac:dyDescent="0.25">
      <c r="L132335" s="58">
        <v>47153.833333333336</v>
      </c>
      <c r="M132335" s="57">
        <v>2029</v>
      </c>
      <c r="N132335" s="57">
        <v>2</v>
      </c>
      <c r="O132335" s="57">
        <v>1</v>
      </c>
      <c r="P132335" t="s">
        <v>22</v>
      </c>
    </row>
    <row r="132336" spans="12:16" x14ac:dyDescent="0.25">
      <c r="L132336" s="58">
        <v>47153.875</v>
      </c>
      <c r="M132336" s="57">
        <v>2029</v>
      </c>
      <c r="N132336" s="57">
        <v>2</v>
      </c>
      <c r="O132336" s="57">
        <v>1</v>
      </c>
      <c r="P132336" t="s">
        <v>22</v>
      </c>
    </row>
    <row r="132337" spans="12:16" x14ac:dyDescent="0.25">
      <c r="L132337" s="58">
        <v>47153.916666666664</v>
      </c>
      <c r="M132337" s="57">
        <v>2029</v>
      </c>
      <c r="N132337" s="57">
        <v>2</v>
      </c>
      <c r="O132337" s="57">
        <v>1</v>
      </c>
      <c r="P132337" t="s">
        <v>22</v>
      </c>
    </row>
    <row r="132338" spans="12:16" x14ac:dyDescent="0.25">
      <c r="L132338" s="58">
        <v>47153.958333333336</v>
      </c>
      <c r="M132338" s="57">
        <v>2029</v>
      </c>
      <c r="N132338" s="57">
        <v>2</v>
      </c>
      <c r="O132338" s="57">
        <v>1</v>
      </c>
      <c r="P132338" t="s">
        <v>22</v>
      </c>
    </row>
    <row r="132339" spans="12:16" x14ac:dyDescent="0.25">
      <c r="L132339" s="58">
        <v>47154</v>
      </c>
      <c r="M132339" s="57">
        <v>2029</v>
      </c>
      <c r="N132339" s="57">
        <v>2</v>
      </c>
      <c r="O132339" s="57">
        <v>2</v>
      </c>
      <c r="P132339" t="s">
        <v>22</v>
      </c>
    </row>
    <row r="132340" spans="12:16" x14ac:dyDescent="0.25">
      <c r="L132340" s="58">
        <v>47154.041666666664</v>
      </c>
      <c r="M132340" s="57">
        <v>2029</v>
      </c>
      <c r="N132340" s="57">
        <v>2</v>
      </c>
      <c r="O132340" s="57">
        <v>2</v>
      </c>
      <c r="P132340" t="s">
        <v>22</v>
      </c>
    </row>
    <row r="132341" spans="12:16" x14ac:dyDescent="0.25">
      <c r="L132341" s="58">
        <v>47154.083333333336</v>
      </c>
      <c r="M132341" s="57">
        <v>2029</v>
      </c>
      <c r="N132341" s="57">
        <v>2</v>
      </c>
      <c r="O132341" s="57">
        <v>2</v>
      </c>
      <c r="P132341" t="s">
        <v>22</v>
      </c>
    </row>
    <row r="132342" spans="12:16" x14ac:dyDescent="0.25">
      <c r="L132342" s="58">
        <v>47154.125</v>
      </c>
      <c r="M132342" s="57">
        <v>2029</v>
      </c>
      <c r="N132342" s="57">
        <v>2</v>
      </c>
      <c r="O132342" s="57">
        <v>2</v>
      </c>
      <c r="P132342" t="s">
        <v>22</v>
      </c>
    </row>
    <row r="132343" spans="12:16" x14ac:dyDescent="0.25">
      <c r="L132343" s="58">
        <v>47154.166666666664</v>
      </c>
      <c r="M132343" s="57">
        <v>2029</v>
      </c>
      <c r="N132343" s="57">
        <v>2</v>
      </c>
      <c r="O132343" s="57">
        <v>2</v>
      </c>
      <c r="P132343" t="s">
        <v>22</v>
      </c>
    </row>
    <row r="132344" spans="12:16" x14ac:dyDescent="0.25">
      <c r="L132344" s="58">
        <v>47154.208333333336</v>
      </c>
      <c r="M132344" s="57">
        <v>2029</v>
      </c>
      <c r="N132344" s="57">
        <v>2</v>
      </c>
      <c r="O132344" s="57">
        <v>2</v>
      </c>
      <c r="P132344" t="s">
        <v>22</v>
      </c>
    </row>
    <row r="132345" spans="12:16" x14ac:dyDescent="0.25">
      <c r="L132345" s="58">
        <v>47154.25</v>
      </c>
      <c r="M132345" s="57">
        <v>2029</v>
      </c>
      <c r="N132345" s="57">
        <v>2</v>
      </c>
      <c r="O132345" s="57">
        <v>2</v>
      </c>
      <c r="P132345" t="s">
        <v>23</v>
      </c>
    </row>
    <row r="132346" spans="12:16" x14ac:dyDescent="0.25">
      <c r="L132346" s="58">
        <v>47154.291666666664</v>
      </c>
      <c r="M132346" s="57">
        <v>2029</v>
      </c>
      <c r="N132346" s="57">
        <v>2</v>
      </c>
      <c r="O132346" s="57">
        <v>2</v>
      </c>
      <c r="P132346" t="s">
        <v>23</v>
      </c>
    </row>
    <row r="132347" spans="12:16" x14ac:dyDescent="0.25">
      <c r="L132347" s="58">
        <v>47154.333333333336</v>
      </c>
      <c r="M132347" s="57">
        <v>2029</v>
      </c>
      <c r="N132347" s="57">
        <v>2</v>
      </c>
      <c r="O132347" s="57">
        <v>2</v>
      </c>
      <c r="P132347" t="s">
        <v>23</v>
      </c>
    </row>
    <row r="132348" spans="12:16" x14ac:dyDescent="0.25">
      <c r="L132348" s="58">
        <v>47154.375</v>
      </c>
      <c r="M132348" s="57">
        <v>2029</v>
      </c>
      <c r="N132348" s="57">
        <v>2</v>
      </c>
      <c r="O132348" s="57">
        <v>2</v>
      </c>
      <c r="P132348" t="s">
        <v>23</v>
      </c>
    </row>
    <row r="132349" spans="12:16" x14ac:dyDescent="0.25">
      <c r="L132349" s="58">
        <v>47154.416666666664</v>
      </c>
      <c r="M132349" s="57">
        <v>2029</v>
      </c>
      <c r="N132349" s="57">
        <v>2</v>
      </c>
      <c r="O132349" s="57">
        <v>2</v>
      </c>
      <c r="P132349" t="s">
        <v>23</v>
      </c>
    </row>
    <row r="132350" spans="12:16" x14ac:dyDescent="0.25">
      <c r="L132350" s="58">
        <v>47154.458333333336</v>
      </c>
      <c r="M132350" s="57">
        <v>2029</v>
      </c>
      <c r="N132350" s="57">
        <v>2</v>
      </c>
      <c r="O132350" s="57">
        <v>2</v>
      </c>
      <c r="P132350" t="s">
        <v>23</v>
      </c>
    </row>
    <row r="132351" spans="12:16" x14ac:dyDescent="0.25">
      <c r="L132351" s="58">
        <v>47154.5</v>
      </c>
      <c r="M132351" s="57">
        <v>2029</v>
      </c>
      <c r="N132351" s="57">
        <v>2</v>
      </c>
      <c r="O132351" s="57">
        <v>2</v>
      </c>
      <c r="P132351" t="s">
        <v>23</v>
      </c>
    </row>
    <row r="132352" spans="12:16" x14ac:dyDescent="0.25">
      <c r="L132352" s="58">
        <v>47154.541666666664</v>
      </c>
      <c r="M132352" s="57">
        <v>2029</v>
      </c>
      <c r="N132352" s="57">
        <v>2</v>
      </c>
      <c r="O132352" s="57">
        <v>2</v>
      </c>
      <c r="P132352" t="s">
        <v>23</v>
      </c>
    </row>
    <row r="132353" spans="12:16" x14ac:dyDescent="0.25">
      <c r="L132353" s="58">
        <v>47154.583333333336</v>
      </c>
      <c r="M132353" s="57">
        <v>2029</v>
      </c>
      <c r="N132353" s="57">
        <v>2</v>
      </c>
      <c r="O132353" s="57">
        <v>2</v>
      </c>
      <c r="P132353" t="s">
        <v>23</v>
      </c>
    </row>
    <row r="132354" spans="12:16" x14ac:dyDescent="0.25">
      <c r="L132354" s="58">
        <v>47154.625</v>
      </c>
      <c r="M132354" s="57">
        <v>2029</v>
      </c>
      <c r="N132354" s="57">
        <v>2</v>
      </c>
      <c r="O132354" s="57">
        <v>2</v>
      </c>
      <c r="P132354" t="s">
        <v>23</v>
      </c>
    </row>
    <row r="132355" spans="12:16" x14ac:dyDescent="0.25">
      <c r="L132355" s="58">
        <v>47154.666666666664</v>
      </c>
      <c r="M132355" s="57">
        <v>2029</v>
      </c>
      <c r="N132355" s="57">
        <v>2</v>
      </c>
      <c r="O132355" s="57">
        <v>2</v>
      </c>
      <c r="P132355" t="s">
        <v>23</v>
      </c>
    </row>
    <row r="132356" spans="12:16" x14ac:dyDescent="0.25">
      <c r="L132356" s="58">
        <v>47154.708333333336</v>
      </c>
      <c r="M132356" s="57">
        <v>2029</v>
      </c>
      <c r="N132356" s="57">
        <v>2</v>
      </c>
      <c r="O132356" s="57">
        <v>2</v>
      </c>
      <c r="P132356" t="s">
        <v>23</v>
      </c>
    </row>
    <row r="132357" spans="12:16" x14ac:dyDescent="0.25">
      <c r="L132357" s="58">
        <v>47154.75</v>
      </c>
      <c r="M132357" s="57">
        <v>2029</v>
      </c>
      <c r="N132357" s="57">
        <v>2</v>
      </c>
      <c r="O132357" s="57">
        <v>2</v>
      </c>
      <c r="P132357" t="s">
        <v>23</v>
      </c>
    </row>
    <row r="132358" spans="12:16" x14ac:dyDescent="0.25">
      <c r="L132358" s="58">
        <v>47154.791666666664</v>
      </c>
      <c r="M132358" s="57">
        <v>2029</v>
      </c>
      <c r="N132358" s="57">
        <v>2</v>
      </c>
      <c r="O132358" s="57">
        <v>2</v>
      </c>
      <c r="P132358" t="s">
        <v>23</v>
      </c>
    </row>
    <row r="132359" spans="12:16" x14ac:dyDescent="0.25">
      <c r="L132359" s="58">
        <v>47154.833333333336</v>
      </c>
      <c r="M132359" s="57">
        <v>2029</v>
      </c>
      <c r="N132359" s="57">
        <v>2</v>
      </c>
      <c r="O132359" s="57">
        <v>2</v>
      </c>
      <c r="P132359" t="s">
        <v>23</v>
      </c>
    </row>
    <row r="132360" spans="12:16" x14ac:dyDescent="0.25">
      <c r="L132360" s="58">
        <v>47154.875</v>
      </c>
      <c r="M132360" s="57">
        <v>2029</v>
      </c>
      <c r="N132360" s="57">
        <v>2</v>
      </c>
      <c r="O132360" s="57">
        <v>2</v>
      </c>
      <c r="P132360" t="s">
        <v>23</v>
      </c>
    </row>
    <row r="132361" spans="12:16" x14ac:dyDescent="0.25">
      <c r="L132361" s="58">
        <v>47154.916666666664</v>
      </c>
      <c r="M132361" s="57">
        <v>2029</v>
      </c>
      <c r="N132361" s="57">
        <v>2</v>
      </c>
      <c r="O132361" s="57">
        <v>2</v>
      </c>
      <c r="P132361" t="s">
        <v>22</v>
      </c>
    </row>
    <row r="132362" spans="12:16" x14ac:dyDescent="0.25">
      <c r="L132362" s="58">
        <v>47154.958333333336</v>
      </c>
      <c r="M132362" s="57">
        <v>2029</v>
      </c>
      <c r="N132362" s="57">
        <v>2</v>
      </c>
      <c r="O132362" s="57">
        <v>2</v>
      </c>
      <c r="P132362" t="s">
        <v>22</v>
      </c>
    </row>
    <row r="132363" spans="12:16" x14ac:dyDescent="0.25">
      <c r="L132363" s="58">
        <v>47155</v>
      </c>
      <c r="M132363" s="57">
        <v>2029</v>
      </c>
      <c r="N132363" s="57">
        <v>2</v>
      </c>
      <c r="O132363" s="57">
        <v>3</v>
      </c>
      <c r="P132363" t="s">
        <v>22</v>
      </c>
    </row>
    <row r="132364" spans="12:16" x14ac:dyDescent="0.25">
      <c r="L132364" s="58">
        <v>47155.041666666664</v>
      </c>
      <c r="M132364" s="57">
        <v>2029</v>
      </c>
      <c r="N132364" s="57">
        <v>2</v>
      </c>
      <c r="O132364" s="57">
        <v>3</v>
      </c>
      <c r="P132364" t="s">
        <v>22</v>
      </c>
    </row>
    <row r="132365" spans="12:16" x14ac:dyDescent="0.25">
      <c r="L132365" s="58">
        <v>47155.083333333336</v>
      </c>
      <c r="M132365" s="57">
        <v>2029</v>
      </c>
      <c r="N132365" s="57">
        <v>2</v>
      </c>
      <c r="O132365" s="57">
        <v>3</v>
      </c>
      <c r="P132365" t="s">
        <v>22</v>
      </c>
    </row>
    <row r="132366" spans="12:16" x14ac:dyDescent="0.25">
      <c r="L132366" s="58">
        <v>47155.125</v>
      </c>
      <c r="M132366" s="57">
        <v>2029</v>
      </c>
      <c r="N132366" s="57">
        <v>2</v>
      </c>
      <c r="O132366" s="57">
        <v>3</v>
      </c>
      <c r="P132366" t="s">
        <v>22</v>
      </c>
    </row>
    <row r="132367" spans="12:16" x14ac:dyDescent="0.25">
      <c r="L132367" s="58">
        <v>47155.166666666664</v>
      </c>
      <c r="M132367" s="57">
        <v>2029</v>
      </c>
      <c r="N132367" s="57">
        <v>2</v>
      </c>
      <c r="O132367" s="57">
        <v>3</v>
      </c>
      <c r="P132367" t="s">
        <v>22</v>
      </c>
    </row>
    <row r="132368" spans="12:16" x14ac:dyDescent="0.25">
      <c r="L132368" s="58">
        <v>47155.208333333336</v>
      </c>
      <c r="M132368" s="57">
        <v>2029</v>
      </c>
      <c r="N132368" s="57">
        <v>2</v>
      </c>
      <c r="O132368" s="57">
        <v>3</v>
      </c>
      <c r="P132368" t="s">
        <v>22</v>
      </c>
    </row>
    <row r="132369" spans="12:16" x14ac:dyDescent="0.25">
      <c r="L132369" s="58">
        <v>47155.25</v>
      </c>
      <c r="M132369" s="57">
        <v>2029</v>
      </c>
      <c r="N132369" s="57">
        <v>2</v>
      </c>
      <c r="O132369" s="57">
        <v>3</v>
      </c>
      <c r="P132369" t="s">
        <v>23</v>
      </c>
    </row>
    <row r="132370" spans="12:16" x14ac:dyDescent="0.25">
      <c r="L132370" s="58">
        <v>47155.291666666664</v>
      </c>
      <c r="M132370" s="57">
        <v>2029</v>
      </c>
      <c r="N132370" s="57">
        <v>2</v>
      </c>
      <c r="O132370" s="57">
        <v>3</v>
      </c>
      <c r="P132370" t="s">
        <v>23</v>
      </c>
    </row>
    <row r="132371" spans="12:16" x14ac:dyDescent="0.25">
      <c r="L132371" s="58">
        <v>47155.333333333336</v>
      </c>
      <c r="M132371" s="57">
        <v>2029</v>
      </c>
      <c r="N132371" s="57">
        <v>2</v>
      </c>
      <c r="O132371" s="57">
        <v>3</v>
      </c>
      <c r="P132371" t="s">
        <v>23</v>
      </c>
    </row>
    <row r="132372" spans="12:16" x14ac:dyDescent="0.25">
      <c r="L132372" s="58">
        <v>47155.375</v>
      </c>
      <c r="M132372" s="57">
        <v>2029</v>
      </c>
      <c r="N132372" s="57">
        <v>2</v>
      </c>
      <c r="O132372" s="57">
        <v>3</v>
      </c>
      <c r="P132372" t="s">
        <v>23</v>
      </c>
    </row>
    <row r="132373" spans="12:16" x14ac:dyDescent="0.25">
      <c r="L132373" s="58">
        <v>47155.416666666664</v>
      </c>
      <c r="M132373" s="57">
        <v>2029</v>
      </c>
      <c r="N132373" s="57">
        <v>2</v>
      </c>
      <c r="O132373" s="57">
        <v>3</v>
      </c>
      <c r="P132373" t="s">
        <v>23</v>
      </c>
    </row>
    <row r="132374" spans="12:16" x14ac:dyDescent="0.25">
      <c r="L132374" s="58">
        <v>47155.458333333336</v>
      </c>
      <c r="M132374" s="57">
        <v>2029</v>
      </c>
      <c r="N132374" s="57">
        <v>2</v>
      </c>
      <c r="O132374" s="57">
        <v>3</v>
      </c>
      <c r="P132374" t="s">
        <v>23</v>
      </c>
    </row>
    <row r="132375" spans="12:16" x14ac:dyDescent="0.25">
      <c r="L132375" s="58">
        <v>47155.5</v>
      </c>
      <c r="M132375" s="57">
        <v>2029</v>
      </c>
      <c r="N132375" s="57">
        <v>2</v>
      </c>
      <c r="O132375" s="57">
        <v>3</v>
      </c>
      <c r="P132375" t="s">
        <v>23</v>
      </c>
    </row>
    <row r="132376" spans="12:16" x14ac:dyDescent="0.25">
      <c r="L132376" s="58">
        <v>47155.541666666664</v>
      </c>
      <c r="M132376" s="57">
        <v>2029</v>
      </c>
      <c r="N132376" s="57">
        <v>2</v>
      </c>
      <c r="O132376" s="57">
        <v>3</v>
      </c>
      <c r="P132376" t="s">
        <v>23</v>
      </c>
    </row>
    <row r="132377" spans="12:16" x14ac:dyDescent="0.25">
      <c r="L132377" s="58">
        <v>47155.583333333336</v>
      </c>
      <c r="M132377" s="57">
        <v>2029</v>
      </c>
      <c r="N132377" s="57">
        <v>2</v>
      </c>
      <c r="O132377" s="57">
        <v>3</v>
      </c>
      <c r="P132377" t="s">
        <v>23</v>
      </c>
    </row>
    <row r="132378" spans="12:16" x14ac:dyDescent="0.25">
      <c r="L132378" s="58">
        <v>47155.625</v>
      </c>
      <c r="M132378" s="57">
        <v>2029</v>
      </c>
      <c r="N132378" s="57">
        <v>2</v>
      </c>
      <c r="O132378" s="57">
        <v>3</v>
      </c>
      <c r="P132378" t="s">
        <v>23</v>
      </c>
    </row>
    <row r="132379" spans="12:16" x14ac:dyDescent="0.25">
      <c r="L132379" s="58">
        <v>47155.666666666664</v>
      </c>
      <c r="M132379" s="57">
        <v>2029</v>
      </c>
      <c r="N132379" s="57">
        <v>2</v>
      </c>
      <c r="O132379" s="57">
        <v>3</v>
      </c>
      <c r="P132379" t="s">
        <v>23</v>
      </c>
    </row>
    <row r="132380" spans="12:16" x14ac:dyDescent="0.25">
      <c r="L132380" s="58">
        <v>47155.708333333336</v>
      </c>
      <c r="M132380" s="57">
        <v>2029</v>
      </c>
      <c r="N132380" s="57">
        <v>2</v>
      </c>
      <c r="O132380" s="57">
        <v>3</v>
      </c>
      <c r="P132380" t="s">
        <v>23</v>
      </c>
    </row>
    <row r="132381" spans="12:16" x14ac:dyDescent="0.25">
      <c r="L132381" s="58">
        <v>47155.75</v>
      </c>
      <c r="M132381" s="57">
        <v>2029</v>
      </c>
      <c r="N132381" s="57">
        <v>2</v>
      </c>
      <c r="O132381" s="57">
        <v>3</v>
      </c>
      <c r="P132381" t="s">
        <v>23</v>
      </c>
    </row>
    <row r="132382" spans="12:16" x14ac:dyDescent="0.25">
      <c r="L132382" s="58">
        <v>47155.791666666664</v>
      </c>
      <c r="M132382" s="57">
        <v>2029</v>
      </c>
      <c r="N132382" s="57">
        <v>2</v>
      </c>
      <c r="O132382" s="57">
        <v>3</v>
      </c>
      <c r="P132382" t="s">
        <v>23</v>
      </c>
    </row>
    <row r="132383" spans="12:16" x14ac:dyDescent="0.25">
      <c r="L132383" s="58">
        <v>47155.833333333336</v>
      </c>
      <c r="M132383" s="57">
        <v>2029</v>
      </c>
      <c r="N132383" s="57">
        <v>2</v>
      </c>
      <c r="O132383" s="57">
        <v>3</v>
      </c>
      <c r="P132383" t="s">
        <v>23</v>
      </c>
    </row>
    <row r="132384" spans="12:16" x14ac:dyDescent="0.25">
      <c r="L132384" s="58">
        <v>47155.875</v>
      </c>
      <c r="M132384" s="57">
        <v>2029</v>
      </c>
      <c r="N132384" s="57">
        <v>2</v>
      </c>
      <c r="O132384" s="57">
        <v>3</v>
      </c>
      <c r="P132384" t="s">
        <v>23</v>
      </c>
    </row>
    <row r="132385" spans="12:16" x14ac:dyDescent="0.25">
      <c r="L132385" s="58">
        <v>47155.916666666664</v>
      </c>
      <c r="M132385" s="57">
        <v>2029</v>
      </c>
      <c r="N132385" s="57">
        <v>2</v>
      </c>
      <c r="O132385" s="57">
        <v>3</v>
      </c>
      <c r="P132385" t="s">
        <v>22</v>
      </c>
    </row>
    <row r="132386" spans="12:16" x14ac:dyDescent="0.25">
      <c r="L132386" s="58">
        <v>47155.958333333336</v>
      </c>
      <c r="M132386" s="57">
        <v>2029</v>
      </c>
      <c r="N132386" s="57">
        <v>2</v>
      </c>
      <c r="O132386" s="57">
        <v>3</v>
      </c>
      <c r="P132386" t="s">
        <v>22</v>
      </c>
    </row>
    <row r="132387" spans="12:16" x14ac:dyDescent="0.25">
      <c r="L132387" s="58">
        <v>47156</v>
      </c>
      <c r="M132387" s="57">
        <v>2029</v>
      </c>
      <c r="N132387" s="57">
        <v>2</v>
      </c>
      <c r="O132387" s="57">
        <v>4</v>
      </c>
      <c r="P132387" t="s">
        <v>22</v>
      </c>
    </row>
    <row r="132388" spans="12:16" x14ac:dyDescent="0.25">
      <c r="L132388" s="58">
        <v>47156.041666666664</v>
      </c>
      <c r="M132388" s="57">
        <v>2029</v>
      </c>
      <c r="N132388" s="57">
        <v>2</v>
      </c>
      <c r="O132388" s="57">
        <v>4</v>
      </c>
      <c r="P132388" t="s">
        <v>22</v>
      </c>
    </row>
    <row r="132389" spans="12:16" x14ac:dyDescent="0.25">
      <c r="L132389" s="58">
        <v>47156.083333333336</v>
      </c>
      <c r="M132389" s="57">
        <v>2029</v>
      </c>
      <c r="N132389" s="57">
        <v>2</v>
      </c>
      <c r="O132389" s="57">
        <v>4</v>
      </c>
      <c r="P132389" t="s">
        <v>22</v>
      </c>
    </row>
    <row r="132390" spans="12:16" x14ac:dyDescent="0.25">
      <c r="L132390" s="58">
        <v>47156.125</v>
      </c>
      <c r="M132390" s="57">
        <v>2029</v>
      </c>
      <c r="N132390" s="57">
        <v>2</v>
      </c>
      <c r="O132390" s="57">
        <v>4</v>
      </c>
      <c r="P132390" t="s">
        <v>22</v>
      </c>
    </row>
    <row r="132391" spans="12:16" x14ac:dyDescent="0.25">
      <c r="L132391" s="58">
        <v>47156.166666666664</v>
      </c>
      <c r="M132391" s="57">
        <v>2029</v>
      </c>
      <c r="N132391" s="57">
        <v>2</v>
      </c>
      <c r="O132391" s="57">
        <v>4</v>
      </c>
      <c r="P132391" t="s">
        <v>22</v>
      </c>
    </row>
    <row r="132392" spans="12:16" x14ac:dyDescent="0.25">
      <c r="L132392" s="58">
        <v>47156.208333333336</v>
      </c>
      <c r="M132392" s="57">
        <v>2029</v>
      </c>
      <c r="N132392" s="57">
        <v>2</v>
      </c>
      <c r="O132392" s="57">
        <v>4</v>
      </c>
      <c r="P132392" t="s">
        <v>22</v>
      </c>
    </row>
    <row r="132393" spans="12:16" x14ac:dyDescent="0.25">
      <c r="L132393" s="58">
        <v>47156.25</v>
      </c>
      <c r="M132393" s="57">
        <v>2029</v>
      </c>
      <c r="N132393" s="57">
        <v>2</v>
      </c>
      <c r="O132393" s="57">
        <v>4</v>
      </c>
      <c r="P132393" t="s">
        <v>23</v>
      </c>
    </row>
    <row r="132394" spans="12:16" x14ac:dyDescent="0.25">
      <c r="L132394" s="58">
        <v>47156.291666666664</v>
      </c>
      <c r="M132394" s="57">
        <v>2029</v>
      </c>
      <c r="N132394" s="57">
        <v>2</v>
      </c>
      <c r="O132394" s="57">
        <v>4</v>
      </c>
      <c r="P132394" t="s">
        <v>23</v>
      </c>
    </row>
    <row r="132395" spans="12:16" x14ac:dyDescent="0.25">
      <c r="L132395" s="58">
        <v>47156.333333333336</v>
      </c>
      <c r="M132395" s="57">
        <v>2029</v>
      </c>
      <c r="N132395" s="57">
        <v>2</v>
      </c>
      <c r="O132395" s="57">
        <v>4</v>
      </c>
      <c r="P132395" t="s">
        <v>23</v>
      </c>
    </row>
    <row r="132396" spans="12:16" x14ac:dyDescent="0.25">
      <c r="L132396" s="58">
        <v>47156.375</v>
      </c>
      <c r="M132396" s="57">
        <v>2029</v>
      </c>
      <c r="N132396" s="57">
        <v>2</v>
      </c>
      <c r="O132396" s="57">
        <v>4</v>
      </c>
      <c r="P132396" t="s">
        <v>23</v>
      </c>
    </row>
    <row r="132397" spans="12:16" x14ac:dyDescent="0.25">
      <c r="L132397" s="58">
        <v>47156.416666666664</v>
      </c>
      <c r="M132397" s="57">
        <v>2029</v>
      </c>
      <c r="N132397" s="57">
        <v>2</v>
      </c>
      <c r="O132397" s="57">
        <v>4</v>
      </c>
      <c r="P132397" t="s">
        <v>23</v>
      </c>
    </row>
    <row r="132398" spans="12:16" x14ac:dyDescent="0.25">
      <c r="L132398" s="58">
        <v>47156.458333333336</v>
      </c>
      <c r="M132398" s="57">
        <v>2029</v>
      </c>
      <c r="N132398" s="57">
        <v>2</v>
      </c>
      <c r="O132398" s="57">
        <v>4</v>
      </c>
      <c r="P132398" t="s">
        <v>23</v>
      </c>
    </row>
    <row r="132399" spans="12:16" x14ac:dyDescent="0.25">
      <c r="L132399" s="58">
        <v>47156.5</v>
      </c>
      <c r="M132399" s="57">
        <v>2029</v>
      </c>
      <c r="N132399" s="57">
        <v>2</v>
      </c>
      <c r="O132399" s="57">
        <v>4</v>
      </c>
      <c r="P132399" t="s">
        <v>23</v>
      </c>
    </row>
    <row r="132400" spans="12:16" x14ac:dyDescent="0.25">
      <c r="L132400" s="58">
        <v>47156.541666666664</v>
      </c>
      <c r="M132400" s="57">
        <v>2029</v>
      </c>
      <c r="N132400" s="57">
        <v>2</v>
      </c>
      <c r="O132400" s="57">
        <v>4</v>
      </c>
      <c r="P132400" t="s">
        <v>23</v>
      </c>
    </row>
    <row r="132401" spans="12:16" x14ac:dyDescent="0.25">
      <c r="L132401" s="58">
        <v>47156.583333333336</v>
      </c>
      <c r="M132401" s="57">
        <v>2029</v>
      </c>
      <c r="N132401" s="57">
        <v>2</v>
      </c>
      <c r="O132401" s="57">
        <v>4</v>
      </c>
      <c r="P132401" t="s">
        <v>23</v>
      </c>
    </row>
    <row r="132402" spans="12:16" x14ac:dyDescent="0.25">
      <c r="L132402" s="58">
        <v>47156.625</v>
      </c>
      <c r="M132402" s="57">
        <v>2029</v>
      </c>
      <c r="N132402" s="57">
        <v>2</v>
      </c>
      <c r="O132402" s="57">
        <v>4</v>
      </c>
      <c r="P132402" t="s">
        <v>23</v>
      </c>
    </row>
    <row r="132403" spans="12:16" x14ac:dyDescent="0.25">
      <c r="L132403" s="58">
        <v>47156.666666666664</v>
      </c>
      <c r="M132403" s="57">
        <v>2029</v>
      </c>
      <c r="N132403" s="57">
        <v>2</v>
      </c>
      <c r="O132403" s="57">
        <v>4</v>
      </c>
      <c r="P132403" t="s">
        <v>23</v>
      </c>
    </row>
    <row r="132404" spans="12:16" x14ac:dyDescent="0.25">
      <c r="L132404" s="58">
        <v>47156.708333333336</v>
      </c>
      <c r="M132404" s="57">
        <v>2029</v>
      </c>
      <c r="N132404" s="57">
        <v>2</v>
      </c>
      <c r="O132404" s="57">
        <v>4</v>
      </c>
      <c r="P132404" t="s">
        <v>23</v>
      </c>
    </row>
    <row r="132405" spans="12:16" x14ac:dyDescent="0.25">
      <c r="L132405" s="58">
        <v>47156.75</v>
      </c>
      <c r="M132405" s="57">
        <v>2029</v>
      </c>
      <c r="N132405" s="57">
        <v>2</v>
      </c>
      <c r="O132405" s="57">
        <v>4</v>
      </c>
      <c r="P132405" t="s">
        <v>23</v>
      </c>
    </row>
    <row r="132406" spans="12:16" x14ac:dyDescent="0.25">
      <c r="L132406" s="58">
        <v>47156.791666666664</v>
      </c>
      <c r="M132406" s="57">
        <v>2029</v>
      </c>
      <c r="N132406" s="57">
        <v>2</v>
      </c>
      <c r="O132406" s="57">
        <v>4</v>
      </c>
      <c r="P132406" t="s">
        <v>23</v>
      </c>
    </row>
    <row r="132407" spans="12:16" x14ac:dyDescent="0.25">
      <c r="L132407" s="58">
        <v>47156.833333333336</v>
      </c>
      <c r="M132407" s="57">
        <v>2029</v>
      </c>
      <c r="N132407" s="57">
        <v>2</v>
      </c>
      <c r="O132407" s="57">
        <v>4</v>
      </c>
      <c r="P132407" t="s">
        <v>23</v>
      </c>
    </row>
    <row r="132408" spans="12:16" x14ac:dyDescent="0.25">
      <c r="L132408" s="58">
        <v>47156.875</v>
      </c>
      <c r="M132408" s="57">
        <v>2029</v>
      </c>
      <c r="N132408" s="57">
        <v>2</v>
      </c>
      <c r="O132408" s="57">
        <v>4</v>
      </c>
      <c r="P132408" t="s">
        <v>23</v>
      </c>
    </row>
    <row r="132409" spans="12:16" x14ac:dyDescent="0.25">
      <c r="L132409" s="58">
        <v>47156.916666666664</v>
      </c>
      <c r="M132409" s="57">
        <v>2029</v>
      </c>
      <c r="N132409" s="57">
        <v>2</v>
      </c>
      <c r="O132409" s="57">
        <v>4</v>
      </c>
      <c r="P132409" t="s">
        <v>22</v>
      </c>
    </row>
    <row r="132410" spans="12:16" x14ac:dyDescent="0.25">
      <c r="L132410" s="58">
        <v>47156.958333333336</v>
      </c>
      <c r="M132410" s="57">
        <v>2029</v>
      </c>
      <c r="N132410" s="57">
        <v>2</v>
      </c>
      <c r="O132410" s="57">
        <v>4</v>
      </c>
      <c r="P132410" t="s">
        <v>22</v>
      </c>
    </row>
    <row r="132411" spans="12:16" x14ac:dyDescent="0.25">
      <c r="L132411" s="58">
        <v>47157</v>
      </c>
      <c r="M132411" s="57">
        <v>2029</v>
      </c>
      <c r="N132411" s="57">
        <v>2</v>
      </c>
      <c r="O132411" s="57">
        <v>5</v>
      </c>
      <c r="P132411" t="s">
        <v>22</v>
      </c>
    </row>
    <row r="132412" spans="12:16" x14ac:dyDescent="0.25">
      <c r="L132412" s="58">
        <v>47157.041666666664</v>
      </c>
      <c r="M132412" s="57">
        <v>2029</v>
      </c>
      <c r="N132412" s="57">
        <v>2</v>
      </c>
      <c r="O132412" s="57">
        <v>5</v>
      </c>
      <c r="P132412" t="s">
        <v>22</v>
      </c>
    </row>
    <row r="132413" spans="12:16" x14ac:dyDescent="0.25">
      <c r="L132413" s="58">
        <v>47157.083333333336</v>
      </c>
      <c r="M132413" s="57">
        <v>2029</v>
      </c>
      <c r="N132413" s="57">
        <v>2</v>
      </c>
      <c r="O132413" s="57">
        <v>5</v>
      </c>
      <c r="P132413" t="s">
        <v>22</v>
      </c>
    </row>
    <row r="132414" spans="12:16" x14ac:dyDescent="0.25">
      <c r="L132414" s="58">
        <v>47157.125</v>
      </c>
      <c r="M132414" s="57">
        <v>2029</v>
      </c>
      <c r="N132414" s="57">
        <v>2</v>
      </c>
      <c r="O132414" s="57">
        <v>5</v>
      </c>
      <c r="P132414" t="s">
        <v>22</v>
      </c>
    </row>
    <row r="132415" spans="12:16" x14ac:dyDescent="0.25">
      <c r="L132415" s="58">
        <v>47157.166666666664</v>
      </c>
      <c r="M132415" s="57">
        <v>2029</v>
      </c>
      <c r="N132415" s="57">
        <v>2</v>
      </c>
      <c r="O132415" s="57">
        <v>5</v>
      </c>
      <c r="P132415" t="s">
        <v>22</v>
      </c>
    </row>
    <row r="132416" spans="12:16" x14ac:dyDescent="0.25">
      <c r="L132416" s="58">
        <v>47157.208333333336</v>
      </c>
      <c r="M132416" s="57">
        <v>2029</v>
      </c>
      <c r="N132416" s="57">
        <v>2</v>
      </c>
      <c r="O132416" s="57">
        <v>5</v>
      </c>
      <c r="P132416" t="s">
        <v>22</v>
      </c>
    </row>
    <row r="132417" spans="12:16" x14ac:dyDescent="0.25">
      <c r="L132417" s="58">
        <v>47157.25</v>
      </c>
      <c r="M132417" s="57">
        <v>2029</v>
      </c>
      <c r="N132417" s="57">
        <v>2</v>
      </c>
      <c r="O132417" s="57">
        <v>5</v>
      </c>
      <c r="P132417" t="s">
        <v>23</v>
      </c>
    </row>
    <row r="132418" spans="12:16" x14ac:dyDescent="0.25">
      <c r="L132418" s="58">
        <v>47157.291666666664</v>
      </c>
      <c r="M132418" s="57">
        <v>2029</v>
      </c>
      <c r="N132418" s="57">
        <v>2</v>
      </c>
      <c r="O132418" s="57">
        <v>5</v>
      </c>
      <c r="P132418" t="s">
        <v>23</v>
      </c>
    </row>
    <row r="132419" spans="12:16" x14ac:dyDescent="0.25">
      <c r="L132419" s="58">
        <v>47157.333333333336</v>
      </c>
      <c r="M132419" s="57">
        <v>2029</v>
      </c>
      <c r="N132419" s="57">
        <v>2</v>
      </c>
      <c r="O132419" s="57">
        <v>5</v>
      </c>
      <c r="P132419" t="s">
        <v>23</v>
      </c>
    </row>
    <row r="132420" spans="12:16" x14ac:dyDescent="0.25">
      <c r="L132420" s="58">
        <v>47157.375</v>
      </c>
      <c r="M132420" s="57">
        <v>2029</v>
      </c>
      <c r="N132420" s="57">
        <v>2</v>
      </c>
      <c r="O132420" s="57">
        <v>5</v>
      </c>
      <c r="P132420" t="s">
        <v>23</v>
      </c>
    </row>
    <row r="132421" spans="12:16" x14ac:dyDescent="0.25">
      <c r="L132421" s="58">
        <v>47157.416666666664</v>
      </c>
      <c r="M132421" s="57">
        <v>2029</v>
      </c>
      <c r="N132421" s="57">
        <v>2</v>
      </c>
      <c r="O132421" s="57">
        <v>5</v>
      </c>
      <c r="P132421" t="s">
        <v>23</v>
      </c>
    </row>
    <row r="132422" spans="12:16" x14ac:dyDescent="0.25">
      <c r="L132422" s="58">
        <v>47157.458333333336</v>
      </c>
      <c r="M132422" s="57">
        <v>2029</v>
      </c>
      <c r="N132422" s="57">
        <v>2</v>
      </c>
      <c r="O132422" s="57">
        <v>5</v>
      </c>
      <c r="P132422" t="s">
        <v>23</v>
      </c>
    </row>
    <row r="132423" spans="12:16" x14ac:dyDescent="0.25">
      <c r="L132423" s="58">
        <v>47157.5</v>
      </c>
      <c r="M132423" s="57">
        <v>2029</v>
      </c>
      <c r="N132423" s="57">
        <v>2</v>
      </c>
      <c r="O132423" s="57">
        <v>5</v>
      </c>
      <c r="P132423" t="s">
        <v>23</v>
      </c>
    </row>
    <row r="132424" spans="12:16" x14ac:dyDescent="0.25">
      <c r="L132424" s="58">
        <v>47157.541666666664</v>
      </c>
      <c r="M132424" s="57">
        <v>2029</v>
      </c>
      <c r="N132424" s="57">
        <v>2</v>
      </c>
      <c r="O132424" s="57">
        <v>5</v>
      </c>
      <c r="P132424" t="s">
        <v>23</v>
      </c>
    </row>
    <row r="132425" spans="12:16" x14ac:dyDescent="0.25">
      <c r="L132425" s="58">
        <v>47157.583333333336</v>
      </c>
      <c r="M132425" s="57">
        <v>2029</v>
      </c>
      <c r="N132425" s="57">
        <v>2</v>
      </c>
      <c r="O132425" s="57">
        <v>5</v>
      </c>
      <c r="P132425" t="s">
        <v>23</v>
      </c>
    </row>
    <row r="132426" spans="12:16" x14ac:dyDescent="0.25">
      <c r="L132426" s="58">
        <v>47157.625</v>
      </c>
      <c r="M132426" s="57">
        <v>2029</v>
      </c>
      <c r="N132426" s="57">
        <v>2</v>
      </c>
      <c r="O132426" s="57">
        <v>5</v>
      </c>
      <c r="P132426" t="s">
        <v>23</v>
      </c>
    </row>
    <row r="132427" spans="12:16" x14ac:dyDescent="0.25">
      <c r="L132427" s="58">
        <v>47157.666666666664</v>
      </c>
      <c r="M132427" s="57">
        <v>2029</v>
      </c>
      <c r="N132427" s="57">
        <v>2</v>
      </c>
      <c r="O132427" s="57">
        <v>5</v>
      </c>
      <c r="P132427" t="s">
        <v>23</v>
      </c>
    </row>
    <row r="132428" spans="12:16" x14ac:dyDescent="0.25">
      <c r="L132428" s="58">
        <v>47157.708333333336</v>
      </c>
      <c r="M132428" s="57">
        <v>2029</v>
      </c>
      <c r="N132428" s="57">
        <v>2</v>
      </c>
      <c r="O132428" s="57">
        <v>5</v>
      </c>
      <c r="P132428" t="s">
        <v>23</v>
      </c>
    </row>
    <row r="132429" spans="12:16" x14ac:dyDescent="0.25">
      <c r="L132429" s="58">
        <v>47157.75</v>
      </c>
      <c r="M132429" s="57">
        <v>2029</v>
      </c>
      <c r="N132429" s="57">
        <v>2</v>
      </c>
      <c r="O132429" s="57">
        <v>5</v>
      </c>
      <c r="P132429" t="s">
        <v>23</v>
      </c>
    </row>
    <row r="132430" spans="12:16" x14ac:dyDescent="0.25">
      <c r="L132430" s="58">
        <v>47157.791666666664</v>
      </c>
      <c r="M132430" s="57">
        <v>2029</v>
      </c>
      <c r="N132430" s="57">
        <v>2</v>
      </c>
      <c r="O132430" s="57">
        <v>5</v>
      </c>
      <c r="P132430" t="s">
        <v>23</v>
      </c>
    </row>
    <row r="132431" spans="12:16" x14ac:dyDescent="0.25">
      <c r="L132431" s="58">
        <v>47157.833333333336</v>
      </c>
      <c r="M132431" s="57">
        <v>2029</v>
      </c>
      <c r="N132431" s="57">
        <v>2</v>
      </c>
      <c r="O132431" s="57">
        <v>5</v>
      </c>
      <c r="P132431" t="s">
        <v>23</v>
      </c>
    </row>
    <row r="132432" spans="12:16" x14ac:dyDescent="0.25">
      <c r="L132432" s="58">
        <v>47157.875</v>
      </c>
      <c r="M132432" s="57">
        <v>2029</v>
      </c>
      <c r="N132432" s="57">
        <v>2</v>
      </c>
      <c r="O132432" s="57">
        <v>5</v>
      </c>
      <c r="P132432" t="s">
        <v>23</v>
      </c>
    </row>
    <row r="132433" spans="12:16" x14ac:dyDescent="0.25">
      <c r="L132433" s="58">
        <v>47157.916666666664</v>
      </c>
      <c r="M132433" s="57">
        <v>2029</v>
      </c>
      <c r="N132433" s="57">
        <v>2</v>
      </c>
      <c r="O132433" s="57">
        <v>5</v>
      </c>
      <c r="P132433" t="s">
        <v>22</v>
      </c>
    </row>
    <row r="132434" spans="12:16" x14ac:dyDescent="0.25">
      <c r="L132434" s="58">
        <v>47157.958333333336</v>
      </c>
      <c r="M132434" s="57">
        <v>2029</v>
      </c>
      <c r="N132434" s="57">
        <v>2</v>
      </c>
      <c r="O132434" s="57">
        <v>5</v>
      </c>
      <c r="P132434" t="s">
        <v>22</v>
      </c>
    </row>
    <row r="132435" spans="12:16" x14ac:dyDescent="0.25">
      <c r="L132435" s="58">
        <v>47158</v>
      </c>
      <c r="M132435" s="57">
        <v>2029</v>
      </c>
      <c r="N132435" s="57">
        <v>2</v>
      </c>
      <c r="O132435" s="57">
        <v>6</v>
      </c>
      <c r="P132435" t="s">
        <v>22</v>
      </c>
    </row>
    <row r="132436" spans="12:16" x14ac:dyDescent="0.25">
      <c r="L132436" s="58">
        <v>47158.041666666664</v>
      </c>
      <c r="M132436" s="57">
        <v>2029</v>
      </c>
      <c r="N132436" s="57">
        <v>2</v>
      </c>
      <c r="O132436" s="57">
        <v>6</v>
      </c>
      <c r="P132436" t="s">
        <v>22</v>
      </c>
    </row>
    <row r="132437" spans="12:16" x14ac:dyDescent="0.25">
      <c r="L132437" s="58">
        <v>47158.083333333336</v>
      </c>
      <c r="M132437" s="57">
        <v>2029</v>
      </c>
      <c r="N132437" s="57">
        <v>2</v>
      </c>
      <c r="O132437" s="57">
        <v>6</v>
      </c>
      <c r="P132437" t="s">
        <v>22</v>
      </c>
    </row>
    <row r="132438" spans="12:16" x14ac:dyDescent="0.25">
      <c r="L132438" s="58">
        <v>47158.125</v>
      </c>
      <c r="M132438" s="57">
        <v>2029</v>
      </c>
      <c r="N132438" s="57">
        <v>2</v>
      </c>
      <c r="O132438" s="57">
        <v>6</v>
      </c>
      <c r="P132438" t="s">
        <v>22</v>
      </c>
    </row>
    <row r="132439" spans="12:16" x14ac:dyDescent="0.25">
      <c r="L132439" s="58">
        <v>47158.166666666664</v>
      </c>
      <c r="M132439" s="57">
        <v>2029</v>
      </c>
      <c r="N132439" s="57">
        <v>2</v>
      </c>
      <c r="O132439" s="57">
        <v>6</v>
      </c>
      <c r="P132439" t="s">
        <v>22</v>
      </c>
    </row>
    <row r="132440" spans="12:16" x14ac:dyDescent="0.25">
      <c r="L132440" s="58">
        <v>47158.208333333336</v>
      </c>
      <c r="M132440" s="57">
        <v>2029</v>
      </c>
      <c r="N132440" s="57">
        <v>2</v>
      </c>
      <c r="O132440" s="57">
        <v>6</v>
      </c>
      <c r="P132440" t="s">
        <v>22</v>
      </c>
    </row>
    <row r="132441" spans="12:16" x14ac:dyDescent="0.25">
      <c r="L132441" s="58">
        <v>47158.25</v>
      </c>
      <c r="M132441" s="57">
        <v>2029</v>
      </c>
      <c r="N132441" s="57">
        <v>2</v>
      </c>
      <c r="O132441" s="57">
        <v>6</v>
      </c>
      <c r="P132441" t="s">
        <v>23</v>
      </c>
    </row>
    <row r="132442" spans="12:16" x14ac:dyDescent="0.25">
      <c r="L132442" s="58">
        <v>47158.291666666664</v>
      </c>
      <c r="M132442" s="57">
        <v>2029</v>
      </c>
      <c r="N132442" s="57">
        <v>2</v>
      </c>
      <c r="O132442" s="57">
        <v>6</v>
      </c>
      <c r="P132442" t="s">
        <v>23</v>
      </c>
    </row>
    <row r="132443" spans="12:16" x14ac:dyDescent="0.25">
      <c r="L132443" s="58">
        <v>47158.333333333336</v>
      </c>
      <c r="M132443" s="57">
        <v>2029</v>
      </c>
      <c r="N132443" s="57">
        <v>2</v>
      </c>
      <c r="O132443" s="57">
        <v>6</v>
      </c>
      <c r="P132443" t="s">
        <v>23</v>
      </c>
    </row>
    <row r="132444" spans="12:16" x14ac:dyDescent="0.25">
      <c r="L132444" s="58">
        <v>47158.375</v>
      </c>
      <c r="M132444" s="57">
        <v>2029</v>
      </c>
      <c r="N132444" s="57">
        <v>2</v>
      </c>
      <c r="O132444" s="57">
        <v>6</v>
      </c>
      <c r="P132444" t="s">
        <v>23</v>
      </c>
    </row>
    <row r="132445" spans="12:16" x14ac:dyDescent="0.25">
      <c r="L132445" s="58">
        <v>47158.416666666664</v>
      </c>
      <c r="M132445" s="57">
        <v>2029</v>
      </c>
      <c r="N132445" s="57">
        <v>2</v>
      </c>
      <c r="O132445" s="57">
        <v>6</v>
      </c>
      <c r="P132445" t="s">
        <v>23</v>
      </c>
    </row>
    <row r="132446" spans="12:16" x14ac:dyDescent="0.25">
      <c r="L132446" s="58">
        <v>47158.458333333336</v>
      </c>
      <c r="M132446" s="57">
        <v>2029</v>
      </c>
      <c r="N132446" s="57">
        <v>2</v>
      </c>
      <c r="O132446" s="57">
        <v>6</v>
      </c>
      <c r="P132446" t="s">
        <v>23</v>
      </c>
    </row>
    <row r="132447" spans="12:16" x14ac:dyDescent="0.25">
      <c r="L132447" s="58">
        <v>47158.5</v>
      </c>
      <c r="M132447" s="57">
        <v>2029</v>
      </c>
      <c r="N132447" s="57">
        <v>2</v>
      </c>
      <c r="O132447" s="57">
        <v>6</v>
      </c>
      <c r="P132447" t="s">
        <v>23</v>
      </c>
    </row>
    <row r="132448" spans="12:16" x14ac:dyDescent="0.25">
      <c r="L132448" s="58">
        <v>47158.541666666664</v>
      </c>
      <c r="M132448" s="57">
        <v>2029</v>
      </c>
      <c r="N132448" s="57">
        <v>2</v>
      </c>
      <c r="O132448" s="57">
        <v>6</v>
      </c>
      <c r="P132448" t="s">
        <v>23</v>
      </c>
    </row>
    <row r="132449" spans="12:16" x14ac:dyDescent="0.25">
      <c r="L132449" s="58">
        <v>47158.583333333336</v>
      </c>
      <c r="M132449" s="57">
        <v>2029</v>
      </c>
      <c r="N132449" s="57">
        <v>2</v>
      </c>
      <c r="O132449" s="57">
        <v>6</v>
      </c>
      <c r="P132449" t="s">
        <v>23</v>
      </c>
    </row>
    <row r="132450" spans="12:16" x14ac:dyDescent="0.25">
      <c r="L132450" s="58">
        <v>47158.625</v>
      </c>
      <c r="M132450" s="57">
        <v>2029</v>
      </c>
      <c r="N132450" s="57">
        <v>2</v>
      </c>
      <c r="O132450" s="57">
        <v>6</v>
      </c>
      <c r="P132450" t="s">
        <v>23</v>
      </c>
    </row>
    <row r="132451" spans="12:16" x14ac:dyDescent="0.25">
      <c r="L132451" s="58">
        <v>47158.666666666664</v>
      </c>
      <c r="M132451" s="57">
        <v>2029</v>
      </c>
      <c r="N132451" s="57">
        <v>2</v>
      </c>
      <c r="O132451" s="57">
        <v>6</v>
      </c>
      <c r="P132451" t="s">
        <v>23</v>
      </c>
    </row>
    <row r="132452" spans="12:16" x14ac:dyDescent="0.25">
      <c r="L132452" s="58">
        <v>47158.708333333336</v>
      </c>
      <c r="M132452" s="57">
        <v>2029</v>
      </c>
      <c r="N132452" s="57">
        <v>2</v>
      </c>
      <c r="O132452" s="57">
        <v>6</v>
      </c>
      <c r="P132452" t="s">
        <v>23</v>
      </c>
    </row>
    <row r="132453" spans="12:16" x14ac:dyDescent="0.25">
      <c r="L132453" s="58">
        <v>47158.75</v>
      </c>
      <c r="M132453" s="57">
        <v>2029</v>
      </c>
      <c r="N132453" s="57">
        <v>2</v>
      </c>
      <c r="O132453" s="57">
        <v>6</v>
      </c>
      <c r="P132453" t="s">
        <v>23</v>
      </c>
    </row>
    <row r="132454" spans="12:16" x14ac:dyDescent="0.25">
      <c r="L132454" s="58">
        <v>47158.791666666664</v>
      </c>
      <c r="M132454" s="57">
        <v>2029</v>
      </c>
      <c r="N132454" s="57">
        <v>2</v>
      </c>
      <c r="O132454" s="57">
        <v>6</v>
      </c>
      <c r="P132454" t="s">
        <v>23</v>
      </c>
    </row>
    <row r="132455" spans="12:16" x14ac:dyDescent="0.25">
      <c r="L132455" s="58">
        <v>47158.833333333336</v>
      </c>
      <c r="M132455" s="57">
        <v>2029</v>
      </c>
      <c r="N132455" s="57">
        <v>2</v>
      </c>
      <c r="O132455" s="57">
        <v>6</v>
      </c>
      <c r="P132455" t="s">
        <v>23</v>
      </c>
    </row>
    <row r="132456" spans="12:16" x14ac:dyDescent="0.25">
      <c r="L132456" s="58">
        <v>47158.875</v>
      </c>
      <c r="M132456" s="57">
        <v>2029</v>
      </c>
      <c r="N132456" s="57">
        <v>2</v>
      </c>
      <c r="O132456" s="57">
        <v>6</v>
      </c>
      <c r="P132456" t="s">
        <v>23</v>
      </c>
    </row>
    <row r="132457" spans="12:16" x14ac:dyDescent="0.25">
      <c r="L132457" s="58">
        <v>47158.916666666664</v>
      </c>
      <c r="M132457" s="57">
        <v>2029</v>
      </c>
      <c r="N132457" s="57">
        <v>2</v>
      </c>
      <c r="O132457" s="57">
        <v>6</v>
      </c>
      <c r="P132457" t="s">
        <v>22</v>
      </c>
    </row>
    <row r="132458" spans="12:16" x14ac:dyDescent="0.25">
      <c r="L132458" s="58">
        <v>47158.958333333336</v>
      </c>
      <c r="M132458" s="57">
        <v>2029</v>
      </c>
      <c r="N132458" s="57">
        <v>2</v>
      </c>
      <c r="O132458" s="57">
        <v>6</v>
      </c>
      <c r="P132458" t="s">
        <v>22</v>
      </c>
    </row>
    <row r="132459" spans="12:16" x14ac:dyDescent="0.25">
      <c r="L132459" s="58">
        <v>47159</v>
      </c>
      <c r="M132459" s="57">
        <v>2029</v>
      </c>
      <c r="N132459" s="57">
        <v>2</v>
      </c>
      <c r="O132459" s="57">
        <v>7</v>
      </c>
      <c r="P132459" t="s">
        <v>22</v>
      </c>
    </row>
    <row r="132460" spans="12:16" x14ac:dyDescent="0.25">
      <c r="L132460" s="58">
        <v>47159.041666666664</v>
      </c>
      <c r="M132460" s="57">
        <v>2029</v>
      </c>
      <c r="N132460" s="57">
        <v>2</v>
      </c>
      <c r="O132460" s="57">
        <v>7</v>
      </c>
      <c r="P132460" t="s">
        <v>22</v>
      </c>
    </row>
    <row r="132461" spans="12:16" x14ac:dyDescent="0.25">
      <c r="L132461" s="58">
        <v>47159.083333333336</v>
      </c>
      <c r="M132461" s="57">
        <v>2029</v>
      </c>
      <c r="N132461" s="57">
        <v>2</v>
      </c>
      <c r="O132461" s="57">
        <v>7</v>
      </c>
      <c r="P132461" t="s">
        <v>22</v>
      </c>
    </row>
    <row r="132462" spans="12:16" x14ac:dyDescent="0.25">
      <c r="L132462" s="58">
        <v>47159.125</v>
      </c>
      <c r="M132462" s="57">
        <v>2029</v>
      </c>
      <c r="N132462" s="57">
        <v>2</v>
      </c>
      <c r="O132462" s="57">
        <v>7</v>
      </c>
      <c r="P132462" t="s">
        <v>22</v>
      </c>
    </row>
    <row r="132463" spans="12:16" x14ac:dyDescent="0.25">
      <c r="L132463" s="58">
        <v>47159.166666666664</v>
      </c>
      <c r="M132463" s="57">
        <v>2029</v>
      </c>
      <c r="N132463" s="57">
        <v>2</v>
      </c>
      <c r="O132463" s="57">
        <v>7</v>
      </c>
      <c r="P132463" t="s">
        <v>22</v>
      </c>
    </row>
    <row r="132464" spans="12:16" x14ac:dyDescent="0.25">
      <c r="L132464" s="58">
        <v>47159.208333333336</v>
      </c>
      <c r="M132464" s="57">
        <v>2029</v>
      </c>
      <c r="N132464" s="57">
        <v>2</v>
      </c>
      <c r="O132464" s="57">
        <v>7</v>
      </c>
      <c r="P132464" t="s">
        <v>22</v>
      </c>
    </row>
    <row r="132465" spans="12:16" x14ac:dyDescent="0.25">
      <c r="L132465" s="58">
        <v>47159.25</v>
      </c>
      <c r="M132465" s="57">
        <v>2029</v>
      </c>
      <c r="N132465" s="57">
        <v>2</v>
      </c>
      <c r="O132465" s="57">
        <v>7</v>
      </c>
      <c r="P132465" t="s">
        <v>22</v>
      </c>
    </row>
    <row r="132466" spans="12:16" x14ac:dyDescent="0.25">
      <c r="L132466" s="58">
        <v>47159.291666666664</v>
      </c>
      <c r="M132466" s="57">
        <v>2029</v>
      </c>
      <c r="N132466" s="57">
        <v>2</v>
      </c>
      <c r="O132466" s="57">
        <v>7</v>
      </c>
      <c r="P132466" t="s">
        <v>22</v>
      </c>
    </row>
    <row r="132467" spans="12:16" x14ac:dyDescent="0.25">
      <c r="L132467" s="58">
        <v>47159.333333333336</v>
      </c>
      <c r="M132467" s="57">
        <v>2029</v>
      </c>
      <c r="N132467" s="57">
        <v>2</v>
      </c>
      <c r="O132467" s="57">
        <v>7</v>
      </c>
      <c r="P132467" t="s">
        <v>22</v>
      </c>
    </row>
    <row r="132468" spans="12:16" x14ac:dyDescent="0.25">
      <c r="L132468" s="58">
        <v>47159.375</v>
      </c>
      <c r="M132468" s="57">
        <v>2029</v>
      </c>
      <c r="N132468" s="57">
        <v>2</v>
      </c>
      <c r="O132468" s="57">
        <v>7</v>
      </c>
      <c r="P132468" t="s">
        <v>22</v>
      </c>
    </row>
    <row r="132469" spans="12:16" x14ac:dyDescent="0.25">
      <c r="L132469" s="58">
        <v>47159.416666666664</v>
      </c>
      <c r="M132469" s="57">
        <v>2029</v>
      </c>
      <c r="N132469" s="57">
        <v>2</v>
      </c>
      <c r="O132469" s="57">
        <v>7</v>
      </c>
      <c r="P132469" t="s">
        <v>22</v>
      </c>
    </row>
    <row r="132470" spans="12:16" x14ac:dyDescent="0.25">
      <c r="L132470" s="58">
        <v>47159.458333333336</v>
      </c>
      <c r="M132470" s="57">
        <v>2029</v>
      </c>
      <c r="N132470" s="57">
        <v>2</v>
      </c>
      <c r="O132470" s="57">
        <v>7</v>
      </c>
      <c r="P132470" t="s">
        <v>22</v>
      </c>
    </row>
    <row r="132471" spans="12:16" x14ac:dyDescent="0.25">
      <c r="L132471" s="58">
        <v>47159.5</v>
      </c>
      <c r="M132471" s="57">
        <v>2029</v>
      </c>
      <c r="N132471" s="57">
        <v>2</v>
      </c>
      <c r="O132471" s="57">
        <v>7</v>
      </c>
      <c r="P132471" t="s">
        <v>22</v>
      </c>
    </row>
    <row r="132472" spans="12:16" x14ac:dyDescent="0.25">
      <c r="L132472" s="58">
        <v>47159.541666666664</v>
      </c>
      <c r="M132472" s="57">
        <v>2029</v>
      </c>
      <c r="N132472" s="57">
        <v>2</v>
      </c>
      <c r="O132472" s="57">
        <v>7</v>
      </c>
      <c r="P132472" t="s">
        <v>22</v>
      </c>
    </row>
    <row r="132473" spans="12:16" x14ac:dyDescent="0.25">
      <c r="L132473" s="58">
        <v>47159.583333333336</v>
      </c>
      <c r="M132473" s="57">
        <v>2029</v>
      </c>
      <c r="N132473" s="57">
        <v>2</v>
      </c>
      <c r="O132473" s="57">
        <v>7</v>
      </c>
      <c r="P132473" t="s">
        <v>22</v>
      </c>
    </row>
    <row r="132474" spans="12:16" x14ac:dyDescent="0.25">
      <c r="L132474" s="58">
        <v>47159.625</v>
      </c>
      <c r="M132474" s="57">
        <v>2029</v>
      </c>
      <c r="N132474" s="57">
        <v>2</v>
      </c>
      <c r="O132474" s="57">
        <v>7</v>
      </c>
      <c r="P132474" t="s">
        <v>22</v>
      </c>
    </row>
    <row r="132475" spans="12:16" x14ac:dyDescent="0.25">
      <c r="L132475" s="58">
        <v>47159.666666666664</v>
      </c>
      <c r="M132475" s="57">
        <v>2029</v>
      </c>
      <c r="N132475" s="57">
        <v>2</v>
      </c>
      <c r="O132475" s="57">
        <v>7</v>
      </c>
      <c r="P132475" t="s">
        <v>22</v>
      </c>
    </row>
    <row r="132476" spans="12:16" x14ac:dyDescent="0.25">
      <c r="L132476" s="58">
        <v>47159.708333333336</v>
      </c>
      <c r="M132476" s="57">
        <v>2029</v>
      </c>
      <c r="N132476" s="57">
        <v>2</v>
      </c>
      <c r="O132476" s="57">
        <v>7</v>
      </c>
      <c r="P132476" t="s">
        <v>22</v>
      </c>
    </row>
    <row r="132477" spans="12:16" x14ac:dyDescent="0.25">
      <c r="L132477" s="58">
        <v>47159.75</v>
      </c>
      <c r="M132477" s="57">
        <v>2029</v>
      </c>
      <c r="N132477" s="57">
        <v>2</v>
      </c>
      <c r="O132477" s="57">
        <v>7</v>
      </c>
      <c r="P132477" t="s">
        <v>22</v>
      </c>
    </row>
    <row r="132478" spans="12:16" x14ac:dyDescent="0.25">
      <c r="L132478" s="58">
        <v>47159.791666666664</v>
      </c>
      <c r="M132478" s="57">
        <v>2029</v>
      </c>
      <c r="N132478" s="57">
        <v>2</v>
      </c>
      <c r="O132478" s="57">
        <v>7</v>
      </c>
      <c r="P132478" t="s">
        <v>22</v>
      </c>
    </row>
    <row r="132479" spans="12:16" x14ac:dyDescent="0.25">
      <c r="L132479" s="58">
        <v>47159.833333333336</v>
      </c>
      <c r="M132479" s="57">
        <v>2029</v>
      </c>
      <c r="N132479" s="57">
        <v>2</v>
      </c>
      <c r="O132479" s="57">
        <v>7</v>
      </c>
      <c r="P132479" t="s">
        <v>22</v>
      </c>
    </row>
    <row r="132480" spans="12:16" x14ac:dyDescent="0.25">
      <c r="L132480" s="58">
        <v>47159.875</v>
      </c>
      <c r="M132480" s="57">
        <v>2029</v>
      </c>
      <c r="N132480" s="57">
        <v>2</v>
      </c>
      <c r="O132480" s="57">
        <v>7</v>
      </c>
      <c r="P132480" t="s">
        <v>22</v>
      </c>
    </row>
    <row r="132481" spans="12:16" x14ac:dyDescent="0.25">
      <c r="L132481" s="58">
        <v>47159.916666666664</v>
      </c>
      <c r="M132481" s="57">
        <v>2029</v>
      </c>
      <c r="N132481" s="57">
        <v>2</v>
      </c>
      <c r="O132481" s="57">
        <v>7</v>
      </c>
      <c r="P132481" t="s">
        <v>22</v>
      </c>
    </row>
    <row r="132482" spans="12:16" x14ac:dyDescent="0.25">
      <c r="L132482" s="58">
        <v>47159.958333333336</v>
      </c>
      <c r="M132482" s="57">
        <v>2029</v>
      </c>
      <c r="N132482" s="57">
        <v>2</v>
      </c>
      <c r="O132482" s="57">
        <v>7</v>
      </c>
      <c r="P132482" t="s">
        <v>22</v>
      </c>
    </row>
    <row r="132483" spans="12:16" x14ac:dyDescent="0.25">
      <c r="L132483" s="58">
        <v>47160</v>
      </c>
      <c r="M132483" s="57">
        <v>2029</v>
      </c>
      <c r="N132483" s="57">
        <v>2</v>
      </c>
      <c r="O132483" s="57">
        <v>1</v>
      </c>
      <c r="P132483" t="s">
        <v>22</v>
      </c>
    </row>
    <row r="132484" spans="12:16" x14ac:dyDescent="0.25">
      <c r="L132484" s="58">
        <v>47160.041666666664</v>
      </c>
      <c r="M132484" s="57">
        <v>2029</v>
      </c>
      <c r="N132484" s="57">
        <v>2</v>
      </c>
      <c r="O132484" s="57">
        <v>1</v>
      </c>
      <c r="P132484" t="s">
        <v>22</v>
      </c>
    </row>
    <row r="132485" spans="12:16" x14ac:dyDescent="0.25">
      <c r="L132485" s="58">
        <v>47160.083333333336</v>
      </c>
      <c r="M132485" s="57">
        <v>2029</v>
      </c>
      <c r="N132485" s="57">
        <v>2</v>
      </c>
      <c r="O132485" s="57">
        <v>1</v>
      </c>
      <c r="P132485" t="s">
        <v>22</v>
      </c>
    </row>
    <row r="132486" spans="12:16" x14ac:dyDescent="0.25">
      <c r="L132486" s="58">
        <v>47160.125</v>
      </c>
      <c r="M132486" s="57">
        <v>2029</v>
      </c>
      <c r="N132486" s="57">
        <v>2</v>
      </c>
      <c r="O132486" s="57">
        <v>1</v>
      </c>
      <c r="P132486" t="s">
        <v>22</v>
      </c>
    </row>
    <row r="132487" spans="12:16" x14ac:dyDescent="0.25">
      <c r="L132487" s="58">
        <v>47160.166666666664</v>
      </c>
      <c r="M132487" s="57">
        <v>2029</v>
      </c>
      <c r="N132487" s="57">
        <v>2</v>
      </c>
      <c r="O132487" s="57">
        <v>1</v>
      </c>
      <c r="P132487" t="s">
        <v>22</v>
      </c>
    </row>
    <row r="132488" spans="12:16" x14ac:dyDescent="0.25">
      <c r="L132488" s="58">
        <v>47160.208333333336</v>
      </c>
      <c r="M132488" s="57">
        <v>2029</v>
      </c>
      <c r="N132488" s="57">
        <v>2</v>
      </c>
      <c r="O132488" s="57">
        <v>1</v>
      </c>
      <c r="P132488" t="s">
        <v>22</v>
      </c>
    </row>
    <row r="132489" spans="12:16" x14ac:dyDescent="0.25">
      <c r="L132489" s="58">
        <v>47160.25</v>
      </c>
      <c r="M132489" s="57">
        <v>2029</v>
      </c>
      <c r="N132489" s="57">
        <v>2</v>
      </c>
      <c r="O132489" s="57">
        <v>1</v>
      </c>
      <c r="P132489" t="s">
        <v>22</v>
      </c>
    </row>
    <row r="132490" spans="12:16" x14ac:dyDescent="0.25">
      <c r="L132490" s="58">
        <v>47160.291666666664</v>
      </c>
      <c r="M132490" s="57">
        <v>2029</v>
      </c>
      <c r="N132490" s="57">
        <v>2</v>
      </c>
      <c r="O132490" s="57">
        <v>1</v>
      </c>
      <c r="P132490" t="s">
        <v>22</v>
      </c>
    </row>
    <row r="132491" spans="12:16" x14ac:dyDescent="0.25">
      <c r="L132491" s="58">
        <v>47160.333333333336</v>
      </c>
      <c r="M132491" s="57">
        <v>2029</v>
      </c>
      <c r="N132491" s="57">
        <v>2</v>
      </c>
      <c r="O132491" s="57">
        <v>1</v>
      </c>
      <c r="P132491" t="s">
        <v>22</v>
      </c>
    </row>
    <row r="132492" spans="12:16" x14ac:dyDescent="0.25">
      <c r="L132492" s="58">
        <v>47160.375</v>
      </c>
      <c r="M132492" s="57">
        <v>2029</v>
      </c>
      <c r="N132492" s="57">
        <v>2</v>
      </c>
      <c r="O132492" s="57">
        <v>1</v>
      </c>
      <c r="P132492" t="s">
        <v>22</v>
      </c>
    </row>
    <row r="132493" spans="12:16" x14ac:dyDescent="0.25">
      <c r="L132493" s="58">
        <v>47160.416666666664</v>
      </c>
      <c r="M132493" s="57">
        <v>2029</v>
      </c>
      <c r="N132493" s="57">
        <v>2</v>
      </c>
      <c r="O132493" s="57">
        <v>1</v>
      </c>
      <c r="P132493" t="s">
        <v>22</v>
      </c>
    </row>
    <row r="132494" spans="12:16" x14ac:dyDescent="0.25">
      <c r="L132494" s="58">
        <v>47160.458333333336</v>
      </c>
      <c r="M132494" s="57">
        <v>2029</v>
      </c>
      <c r="N132494" s="57">
        <v>2</v>
      </c>
      <c r="O132494" s="57">
        <v>1</v>
      </c>
      <c r="P132494" t="s">
        <v>22</v>
      </c>
    </row>
    <row r="132495" spans="12:16" x14ac:dyDescent="0.25">
      <c r="L132495" s="58">
        <v>47160.5</v>
      </c>
      <c r="M132495" s="57">
        <v>2029</v>
      </c>
      <c r="N132495" s="57">
        <v>2</v>
      </c>
      <c r="O132495" s="57">
        <v>1</v>
      </c>
      <c r="P132495" t="s">
        <v>22</v>
      </c>
    </row>
    <row r="132496" spans="12:16" x14ac:dyDescent="0.25">
      <c r="L132496" s="58">
        <v>47160.541666666664</v>
      </c>
      <c r="M132496" s="57">
        <v>2029</v>
      </c>
      <c r="N132496" s="57">
        <v>2</v>
      </c>
      <c r="O132496" s="57">
        <v>1</v>
      </c>
      <c r="P132496" t="s">
        <v>22</v>
      </c>
    </row>
    <row r="132497" spans="12:16" x14ac:dyDescent="0.25">
      <c r="L132497" s="58">
        <v>47160.583333333336</v>
      </c>
      <c r="M132497" s="57">
        <v>2029</v>
      </c>
      <c r="N132497" s="57">
        <v>2</v>
      </c>
      <c r="O132497" s="57">
        <v>1</v>
      </c>
      <c r="P132497" t="s">
        <v>22</v>
      </c>
    </row>
    <row r="132498" spans="12:16" x14ac:dyDescent="0.25">
      <c r="L132498" s="58">
        <v>47160.625</v>
      </c>
      <c r="M132498" s="57">
        <v>2029</v>
      </c>
      <c r="N132498" s="57">
        <v>2</v>
      </c>
      <c r="O132498" s="57">
        <v>1</v>
      </c>
      <c r="P132498" t="s">
        <v>22</v>
      </c>
    </row>
    <row r="132499" spans="12:16" x14ac:dyDescent="0.25">
      <c r="L132499" s="58">
        <v>47160.666666666664</v>
      </c>
      <c r="M132499" s="57">
        <v>2029</v>
      </c>
      <c r="N132499" s="57">
        <v>2</v>
      </c>
      <c r="O132499" s="57">
        <v>1</v>
      </c>
      <c r="P132499" t="s">
        <v>22</v>
      </c>
    </row>
    <row r="132500" spans="12:16" x14ac:dyDescent="0.25">
      <c r="L132500" s="58">
        <v>47160.708333333336</v>
      </c>
      <c r="M132500" s="57">
        <v>2029</v>
      </c>
      <c r="N132500" s="57">
        <v>2</v>
      </c>
      <c r="O132500" s="57">
        <v>1</v>
      </c>
      <c r="P132500" t="s">
        <v>22</v>
      </c>
    </row>
    <row r="132501" spans="12:16" x14ac:dyDescent="0.25">
      <c r="L132501" s="58">
        <v>47160.75</v>
      </c>
      <c r="M132501" s="57">
        <v>2029</v>
      </c>
      <c r="N132501" s="57">
        <v>2</v>
      </c>
      <c r="O132501" s="57">
        <v>1</v>
      </c>
      <c r="P132501" t="s">
        <v>22</v>
      </c>
    </row>
    <row r="132502" spans="12:16" x14ac:dyDescent="0.25">
      <c r="L132502" s="58">
        <v>47160.791666666664</v>
      </c>
      <c r="M132502" s="57">
        <v>2029</v>
      </c>
      <c r="N132502" s="57">
        <v>2</v>
      </c>
      <c r="O132502" s="57">
        <v>1</v>
      </c>
      <c r="P132502" t="s">
        <v>22</v>
      </c>
    </row>
    <row r="132503" spans="12:16" x14ac:dyDescent="0.25">
      <c r="L132503" s="58">
        <v>47160.833333333336</v>
      </c>
      <c r="M132503" s="57">
        <v>2029</v>
      </c>
      <c r="N132503" s="57">
        <v>2</v>
      </c>
      <c r="O132503" s="57">
        <v>1</v>
      </c>
      <c r="P132503" t="s">
        <v>22</v>
      </c>
    </row>
    <row r="132504" spans="12:16" x14ac:dyDescent="0.25">
      <c r="L132504" s="58">
        <v>47160.875</v>
      </c>
      <c r="M132504" s="57">
        <v>2029</v>
      </c>
      <c r="N132504" s="57">
        <v>2</v>
      </c>
      <c r="O132504" s="57">
        <v>1</v>
      </c>
      <c r="P132504" t="s">
        <v>22</v>
      </c>
    </row>
    <row r="132505" spans="12:16" x14ac:dyDescent="0.25">
      <c r="L132505" s="58">
        <v>47160.916666666664</v>
      </c>
      <c r="M132505" s="57">
        <v>2029</v>
      </c>
      <c r="N132505" s="57">
        <v>2</v>
      </c>
      <c r="O132505" s="57">
        <v>1</v>
      </c>
      <c r="P132505" t="s">
        <v>22</v>
      </c>
    </row>
    <row r="132506" spans="12:16" x14ac:dyDescent="0.25">
      <c r="L132506" s="58">
        <v>47160.958333333336</v>
      </c>
      <c r="M132506" s="57">
        <v>2029</v>
      </c>
      <c r="N132506" s="57">
        <v>2</v>
      </c>
      <c r="O132506" s="57">
        <v>1</v>
      </c>
      <c r="P132506" t="s">
        <v>22</v>
      </c>
    </row>
    <row r="132507" spans="12:16" x14ac:dyDescent="0.25">
      <c r="L132507" s="58">
        <v>47161</v>
      </c>
      <c r="M132507" s="57">
        <v>2029</v>
      </c>
      <c r="N132507" s="57">
        <v>2</v>
      </c>
      <c r="O132507" s="57">
        <v>2</v>
      </c>
      <c r="P132507" t="s">
        <v>22</v>
      </c>
    </row>
    <row r="132508" spans="12:16" x14ac:dyDescent="0.25">
      <c r="L132508" s="58">
        <v>47161.041666666664</v>
      </c>
      <c r="M132508" s="57">
        <v>2029</v>
      </c>
      <c r="N132508" s="57">
        <v>2</v>
      </c>
      <c r="O132508" s="57">
        <v>2</v>
      </c>
      <c r="P132508" t="s">
        <v>22</v>
      </c>
    </row>
    <row r="132509" spans="12:16" x14ac:dyDescent="0.25">
      <c r="L132509" s="58">
        <v>47161.083333333336</v>
      </c>
      <c r="M132509" s="57">
        <v>2029</v>
      </c>
      <c r="N132509" s="57">
        <v>2</v>
      </c>
      <c r="O132509" s="57">
        <v>2</v>
      </c>
      <c r="P132509" t="s">
        <v>22</v>
      </c>
    </row>
    <row r="132510" spans="12:16" x14ac:dyDescent="0.25">
      <c r="L132510" s="58">
        <v>47161.125</v>
      </c>
      <c r="M132510" s="57">
        <v>2029</v>
      </c>
      <c r="N132510" s="57">
        <v>2</v>
      </c>
      <c r="O132510" s="57">
        <v>2</v>
      </c>
      <c r="P132510" t="s">
        <v>22</v>
      </c>
    </row>
    <row r="132511" spans="12:16" x14ac:dyDescent="0.25">
      <c r="L132511" s="58">
        <v>47161.166666666664</v>
      </c>
      <c r="M132511" s="57">
        <v>2029</v>
      </c>
      <c r="N132511" s="57">
        <v>2</v>
      </c>
      <c r="O132511" s="57">
        <v>2</v>
      </c>
      <c r="P132511" t="s">
        <v>22</v>
      </c>
    </row>
    <row r="132512" spans="12:16" x14ac:dyDescent="0.25">
      <c r="L132512" s="58">
        <v>47161.208333333336</v>
      </c>
      <c r="M132512" s="57">
        <v>2029</v>
      </c>
      <c r="N132512" s="57">
        <v>2</v>
      </c>
      <c r="O132512" s="57">
        <v>2</v>
      </c>
      <c r="P132512" t="s">
        <v>22</v>
      </c>
    </row>
    <row r="132513" spans="12:16" x14ac:dyDescent="0.25">
      <c r="L132513" s="58">
        <v>47161.25</v>
      </c>
      <c r="M132513" s="57">
        <v>2029</v>
      </c>
      <c r="N132513" s="57">
        <v>2</v>
      </c>
      <c r="O132513" s="57">
        <v>2</v>
      </c>
      <c r="P132513" t="s">
        <v>23</v>
      </c>
    </row>
    <row r="132514" spans="12:16" x14ac:dyDescent="0.25">
      <c r="L132514" s="58">
        <v>47161.291666666664</v>
      </c>
      <c r="M132514" s="57">
        <v>2029</v>
      </c>
      <c r="N132514" s="57">
        <v>2</v>
      </c>
      <c r="O132514" s="57">
        <v>2</v>
      </c>
      <c r="P132514" t="s">
        <v>23</v>
      </c>
    </row>
    <row r="132515" spans="12:16" x14ac:dyDescent="0.25">
      <c r="L132515" s="58">
        <v>47161.333333333336</v>
      </c>
      <c r="M132515" s="57">
        <v>2029</v>
      </c>
      <c r="N132515" s="57">
        <v>2</v>
      </c>
      <c r="O132515" s="57">
        <v>2</v>
      </c>
      <c r="P132515" t="s">
        <v>23</v>
      </c>
    </row>
    <row r="132516" spans="12:16" x14ac:dyDescent="0.25">
      <c r="L132516" s="58">
        <v>47161.375</v>
      </c>
      <c r="M132516" s="57">
        <v>2029</v>
      </c>
      <c r="N132516" s="57">
        <v>2</v>
      </c>
      <c r="O132516" s="57">
        <v>2</v>
      </c>
      <c r="P132516" t="s">
        <v>23</v>
      </c>
    </row>
    <row r="132517" spans="12:16" x14ac:dyDescent="0.25">
      <c r="L132517" s="58">
        <v>47161.416666666664</v>
      </c>
      <c r="M132517" s="57">
        <v>2029</v>
      </c>
      <c r="N132517" s="57">
        <v>2</v>
      </c>
      <c r="O132517" s="57">
        <v>2</v>
      </c>
      <c r="P132517" t="s">
        <v>23</v>
      </c>
    </row>
    <row r="132518" spans="12:16" x14ac:dyDescent="0.25">
      <c r="L132518" s="58">
        <v>47161.458333333336</v>
      </c>
      <c r="M132518" s="57">
        <v>2029</v>
      </c>
      <c r="N132518" s="57">
        <v>2</v>
      </c>
      <c r="O132518" s="57">
        <v>2</v>
      </c>
      <c r="P132518" t="s">
        <v>23</v>
      </c>
    </row>
    <row r="132519" spans="12:16" x14ac:dyDescent="0.25">
      <c r="L132519" s="58">
        <v>47161.5</v>
      </c>
      <c r="M132519" s="57">
        <v>2029</v>
      </c>
      <c r="N132519" s="57">
        <v>2</v>
      </c>
      <c r="O132519" s="57">
        <v>2</v>
      </c>
      <c r="P132519" t="s">
        <v>23</v>
      </c>
    </row>
    <row r="132520" spans="12:16" x14ac:dyDescent="0.25">
      <c r="L132520" s="58">
        <v>47161.541666666664</v>
      </c>
      <c r="M132520" s="57">
        <v>2029</v>
      </c>
      <c r="N132520" s="57">
        <v>2</v>
      </c>
      <c r="O132520" s="57">
        <v>2</v>
      </c>
      <c r="P132520" t="s">
        <v>23</v>
      </c>
    </row>
    <row r="132521" spans="12:16" x14ac:dyDescent="0.25">
      <c r="L132521" s="58">
        <v>47161.583333333336</v>
      </c>
      <c r="M132521" s="57">
        <v>2029</v>
      </c>
      <c r="N132521" s="57">
        <v>2</v>
      </c>
      <c r="O132521" s="57">
        <v>2</v>
      </c>
      <c r="P132521" t="s">
        <v>23</v>
      </c>
    </row>
    <row r="132522" spans="12:16" x14ac:dyDescent="0.25">
      <c r="L132522" s="58">
        <v>47161.625</v>
      </c>
      <c r="M132522" s="57">
        <v>2029</v>
      </c>
      <c r="N132522" s="57">
        <v>2</v>
      </c>
      <c r="O132522" s="57">
        <v>2</v>
      </c>
      <c r="P132522" t="s">
        <v>23</v>
      </c>
    </row>
    <row r="132523" spans="12:16" x14ac:dyDescent="0.25">
      <c r="L132523" s="58">
        <v>47161.666666666664</v>
      </c>
      <c r="M132523" s="57">
        <v>2029</v>
      </c>
      <c r="N132523" s="57">
        <v>2</v>
      </c>
      <c r="O132523" s="57">
        <v>2</v>
      </c>
      <c r="P132523" t="s">
        <v>23</v>
      </c>
    </row>
    <row r="132524" spans="12:16" x14ac:dyDescent="0.25">
      <c r="L132524" s="58">
        <v>47161.708333333336</v>
      </c>
      <c r="M132524" s="57">
        <v>2029</v>
      </c>
      <c r="N132524" s="57">
        <v>2</v>
      </c>
      <c r="O132524" s="57">
        <v>2</v>
      </c>
      <c r="P132524" t="s">
        <v>23</v>
      </c>
    </row>
    <row r="132525" spans="12:16" x14ac:dyDescent="0.25">
      <c r="L132525" s="58">
        <v>47161.75</v>
      </c>
      <c r="M132525" s="57">
        <v>2029</v>
      </c>
      <c r="N132525" s="57">
        <v>2</v>
      </c>
      <c r="O132525" s="57">
        <v>2</v>
      </c>
      <c r="P132525" t="s">
        <v>23</v>
      </c>
    </row>
    <row r="132526" spans="12:16" x14ac:dyDescent="0.25">
      <c r="L132526" s="58">
        <v>47161.791666666664</v>
      </c>
      <c r="M132526" s="57">
        <v>2029</v>
      </c>
      <c r="N132526" s="57">
        <v>2</v>
      </c>
      <c r="O132526" s="57">
        <v>2</v>
      </c>
      <c r="P132526" t="s">
        <v>23</v>
      </c>
    </row>
    <row r="132527" spans="12:16" x14ac:dyDescent="0.25">
      <c r="L132527" s="58">
        <v>47161.833333333336</v>
      </c>
      <c r="M132527" s="57">
        <v>2029</v>
      </c>
      <c r="N132527" s="57">
        <v>2</v>
      </c>
      <c r="O132527" s="57">
        <v>2</v>
      </c>
      <c r="P132527" t="s">
        <v>23</v>
      </c>
    </row>
    <row r="132528" spans="12:16" x14ac:dyDescent="0.25">
      <c r="L132528" s="58">
        <v>47161.875</v>
      </c>
      <c r="M132528" s="57">
        <v>2029</v>
      </c>
      <c r="N132528" s="57">
        <v>2</v>
      </c>
      <c r="O132528" s="57">
        <v>2</v>
      </c>
      <c r="P132528" t="s">
        <v>23</v>
      </c>
    </row>
    <row r="132529" spans="12:16" x14ac:dyDescent="0.25">
      <c r="L132529" s="58">
        <v>47161.916666666664</v>
      </c>
      <c r="M132529" s="57">
        <v>2029</v>
      </c>
      <c r="N132529" s="57">
        <v>2</v>
      </c>
      <c r="O132529" s="57">
        <v>2</v>
      </c>
      <c r="P132529" t="s">
        <v>22</v>
      </c>
    </row>
    <row r="132530" spans="12:16" x14ac:dyDescent="0.25">
      <c r="L132530" s="58">
        <v>47161.958333333336</v>
      </c>
      <c r="M132530" s="57">
        <v>2029</v>
      </c>
      <c r="N132530" s="57">
        <v>2</v>
      </c>
      <c r="O132530" s="57">
        <v>2</v>
      </c>
      <c r="P132530" t="s">
        <v>22</v>
      </c>
    </row>
    <row r="132531" spans="12:16" x14ac:dyDescent="0.25">
      <c r="L132531" s="58">
        <v>47162</v>
      </c>
      <c r="M132531" s="57">
        <v>2029</v>
      </c>
      <c r="N132531" s="57">
        <v>2</v>
      </c>
      <c r="O132531" s="57">
        <v>3</v>
      </c>
      <c r="P132531" t="s">
        <v>22</v>
      </c>
    </row>
    <row r="132532" spans="12:16" x14ac:dyDescent="0.25">
      <c r="L132532" s="58">
        <v>47162.041666666664</v>
      </c>
      <c r="M132532" s="57">
        <v>2029</v>
      </c>
      <c r="N132532" s="57">
        <v>2</v>
      </c>
      <c r="O132532" s="57">
        <v>3</v>
      </c>
      <c r="P132532" t="s">
        <v>22</v>
      </c>
    </row>
    <row r="132533" spans="12:16" x14ac:dyDescent="0.25">
      <c r="L132533" s="58">
        <v>47162.083333333336</v>
      </c>
      <c r="M132533" s="57">
        <v>2029</v>
      </c>
      <c r="N132533" s="57">
        <v>2</v>
      </c>
      <c r="O132533" s="57">
        <v>3</v>
      </c>
      <c r="P132533" t="s">
        <v>22</v>
      </c>
    </row>
    <row r="132534" spans="12:16" x14ac:dyDescent="0.25">
      <c r="L132534" s="58">
        <v>47162.125</v>
      </c>
      <c r="M132534" s="57">
        <v>2029</v>
      </c>
      <c r="N132534" s="57">
        <v>2</v>
      </c>
      <c r="O132534" s="57">
        <v>3</v>
      </c>
      <c r="P132534" t="s">
        <v>22</v>
      </c>
    </row>
    <row r="132535" spans="12:16" x14ac:dyDescent="0.25">
      <c r="L132535" s="58">
        <v>47162.166666666664</v>
      </c>
      <c r="M132535" s="57">
        <v>2029</v>
      </c>
      <c r="N132535" s="57">
        <v>2</v>
      </c>
      <c r="O132535" s="57">
        <v>3</v>
      </c>
      <c r="P132535" t="s">
        <v>22</v>
      </c>
    </row>
    <row r="132536" spans="12:16" x14ac:dyDescent="0.25">
      <c r="L132536" s="58">
        <v>47162.208333333336</v>
      </c>
      <c r="M132536" s="57">
        <v>2029</v>
      </c>
      <c r="N132536" s="57">
        <v>2</v>
      </c>
      <c r="O132536" s="57">
        <v>3</v>
      </c>
      <c r="P132536" t="s">
        <v>22</v>
      </c>
    </row>
    <row r="132537" spans="12:16" x14ac:dyDescent="0.25">
      <c r="L132537" s="58">
        <v>47162.25</v>
      </c>
      <c r="M132537" s="57">
        <v>2029</v>
      </c>
      <c r="N132537" s="57">
        <v>2</v>
      </c>
      <c r="O132537" s="57">
        <v>3</v>
      </c>
      <c r="P132537" t="s">
        <v>23</v>
      </c>
    </row>
    <row r="132538" spans="12:16" x14ac:dyDescent="0.25">
      <c r="L132538" s="58">
        <v>47162.291666666664</v>
      </c>
      <c r="M132538" s="57">
        <v>2029</v>
      </c>
      <c r="N132538" s="57">
        <v>2</v>
      </c>
      <c r="O132538" s="57">
        <v>3</v>
      </c>
      <c r="P132538" t="s">
        <v>23</v>
      </c>
    </row>
    <row r="132539" spans="12:16" x14ac:dyDescent="0.25">
      <c r="L132539" s="58">
        <v>47162.333333333336</v>
      </c>
      <c r="M132539" s="57">
        <v>2029</v>
      </c>
      <c r="N132539" s="57">
        <v>2</v>
      </c>
      <c r="O132539" s="57">
        <v>3</v>
      </c>
      <c r="P132539" t="s">
        <v>23</v>
      </c>
    </row>
    <row r="132540" spans="12:16" x14ac:dyDescent="0.25">
      <c r="L132540" s="58">
        <v>47162.375</v>
      </c>
      <c r="M132540" s="57">
        <v>2029</v>
      </c>
      <c r="N132540" s="57">
        <v>2</v>
      </c>
      <c r="O132540" s="57">
        <v>3</v>
      </c>
      <c r="P132540" t="s">
        <v>23</v>
      </c>
    </row>
    <row r="132541" spans="12:16" x14ac:dyDescent="0.25">
      <c r="L132541" s="58">
        <v>47162.416666666664</v>
      </c>
      <c r="M132541" s="57">
        <v>2029</v>
      </c>
      <c r="N132541" s="57">
        <v>2</v>
      </c>
      <c r="O132541" s="57">
        <v>3</v>
      </c>
      <c r="P132541" t="s">
        <v>23</v>
      </c>
    </row>
    <row r="132542" spans="12:16" x14ac:dyDescent="0.25">
      <c r="L132542" s="58">
        <v>47162.458333333336</v>
      </c>
      <c r="M132542" s="57">
        <v>2029</v>
      </c>
      <c r="N132542" s="57">
        <v>2</v>
      </c>
      <c r="O132542" s="57">
        <v>3</v>
      </c>
      <c r="P132542" t="s">
        <v>23</v>
      </c>
    </row>
    <row r="132543" spans="12:16" x14ac:dyDescent="0.25">
      <c r="L132543" s="58">
        <v>47162.5</v>
      </c>
      <c r="M132543" s="57">
        <v>2029</v>
      </c>
      <c r="N132543" s="57">
        <v>2</v>
      </c>
      <c r="O132543" s="57">
        <v>3</v>
      </c>
      <c r="P132543" t="s">
        <v>23</v>
      </c>
    </row>
    <row r="132544" spans="12:16" x14ac:dyDescent="0.25">
      <c r="L132544" s="58">
        <v>47162.541666666664</v>
      </c>
      <c r="M132544" s="57">
        <v>2029</v>
      </c>
      <c r="N132544" s="57">
        <v>2</v>
      </c>
      <c r="O132544" s="57">
        <v>3</v>
      </c>
      <c r="P132544" t="s">
        <v>23</v>
      </c>
    </row>
    <row r="132545" spans="12:16" x14ac:dyDescent="0.25">
      <c r="L132545" s="58">
        <v>47162.583333333336</v>
      </c>
      <c r="M132545" s="57">
        <v>2029</v>
      </c>
      <c r="N132545" s="57">
        <v>2</v>
      </c>
      <c r="O132545" s="57">
        <v>3</v>
      </c>
      <c r="P132545" t="s">
        <v>23</v>
      </c>
    </row>
    <row r="132546" spans="12:16" x14ac:dyDescent="0.25">
      <c r="L132546" s="58">
        <v>47162.625</v>
      </c>
      <c r="M132546" s="57">
        <v>2029</v>
      </c>
      <c r="N132546" s="57">
        <v>2</v>
      </c>
      <c r="O132546" s="57">
        <v>3</v>
      </c>
      <c r="P132546" t="s">
        <v>23</v>
      </c>
    </row>
    <row r="132547" spans="12:16" x14ac:dyDescent="0.25">
      <c r="L132547" s="58">
        <v>47162.666666666664</v>
      </c>
      <c r="M132547" s="57">
        <v>2029</v>
      </c>
      <c r="N132547" s="57">
        <v>2</v>
      </c>
      <c r="O132547" s="57">
        <v>3</v>
      </c>
      <c r="P132547" t="s">
        <v>23</v>
      </c>
    </row>
    <row r="132548" spans="12:16" x14ac:dyDescent="0.25">
      <c r="L132548" s="58">
        <v>47162.708333333336</v>
      </c>
      <c r="M132548" s="57">
        <v>2029</v>
      </c>
      <c r="N132548" s="57">
        <v>2</v>
      </c>
      <c r="O132548" s="57">
        <v>3</v>
      </c>
      <c r="P132548" t="s">
        <v>23</v>
      </c>
    </row>
    <row r="132549" spans="12:16" x14ac:dyDescent="0.25">
      <c r="L132549" s="58">
        <v>47162.75</v>
      </c>
      <c r="M132549" s="57">
        <v>2029</v>
      </c>
      <c r="N132549" s="57">
        <v>2</v>
      </c>
      <c r="O132549" s="57">
        <v>3</v>
      </c>
      <c r="P132549" t="s">
        <v>23</v>
      </c>
    </row>
    <row r="132550" spans="12:16" x14ac:dyDescent="0.25">
      <c r="L132550" s="58">
        <v>47162.791666666664</v>
      </c>
      <c r="M132550" s="57">
        <v>2029</v>
      </c>
      <c r="N132550" s="57">
        <v>2</v>
      </c>
      <c r="O132550" s="57">
        <v>3</v>
      </c>
      <c r="P132550" t="s">
        <v>23</v>
      </c>
    </row>
    <row r="132551" spans="12:16" x14ac:dyDescent="0.25">
      <c r="L132551" s="58">
        <v>47162.833333333336</v>
      </c>
      <c r="M132551" s="57">
        <v>2029</v>
      </c>
      <c r="N132551" s="57">
        <v>2</v>
      </c>
      <c r="O132551" s="57">
        <v>3</v>
      </c>
      <c r="P132551" t="s">
        <v>23</v>
      </c>
    </row>
    <row r="132552" spans="12:16" x14ac:dyDescent="0.25">
      <c r="L132552" s="58">
        <v>47162.875</v>
      </c>
      <c r="M132552" s="57">
        <v>2029</v>
      </c>
      <c r="N132552" s="57">
        <v>2</v>
      </c>
      <c r="O132552" s="57">
        <v>3</v>
      </c>
      <c r="P132552" t="s">
        <v>23</v>
      </c>
    </row>
    <row r="132553" spans="12:16" x14ac:dyDescent="0.25">
      <c r="L132553" s="58">
        <v>47162.916666666664</v>
      </c>
      <c r="M132553" s="57">
        <v>2029</v>
      </c>
      <c r="N132553" s="57">
        <v>2</v>
      </c>
      <c r="O132553" s="57">
        <v>3</v>
      </c>
      <c r="P132553" t="s">
        <v>22</v>
      </c>
    </row>
    <row r="132554" spans="12:16" x14ac:dyDescent="0.25">
      <c r="L132554" s="58">
        <v>47162.958333333336</v>
      </c>
      <c r="M132554" s="57">
        <v>2029</v>
      </c>
      <c r="N132554" s="57">
        <v>2</v>
      </c>
      <c r="O132554" s="57">
        <v>3</v>
      </c>
      <c r="P132554" t="s">
        <v>22</v>
      </c>
    </row>
    <row r="132555" spans="12:16" x14ac:dyDescent="0.25">
      <c r="L132555" s="58">
        <v>47163</v>
      </c>
      <c r="M132555" s="57">
        <v>2029</v>
      </c>
      <c r="N132555" s="57">
        <v>2</v>
      </c>
      <c r="O132555" s="57">
        <v>4</v>
      </c>
      <c r="P132555" t="s">
        <v>22</v>
      </c>
    </row>
    <row r="132556" spans="12:16" x14ac:dyDescent="0.25">
      <c r="L132556" s="58">
        <v>47163.041666666664</v>
      </c>
      <c r="M132556" s="57">
        <v>2029</v>
      </c>
      <c r="N132556" s="57">
        <v>2</v>
      </c>
      <c r="O132556" s="57">
        <v>4</v>
      </c>
      <c r="P132556" t="s">
        <v>22</v>
      </c>
    </row>
    <row r="132557" spans="12:16" x14ac:dyDescent="0.25">
      <c r="L132557" s="58">
        <v>47163.083333333336</v>
      </c>
      <c r="M132557" s="57">
        <v>2029</v>
      </c>
      <c r="N132557" s="57">
        <v>2</v>
      </c>
      <c r="O132557" s="57">
        <v>4</v>
      </c>
      <c r="P132557" t="s">
        <v>22</v>
      </c>
    </row>
    <row r="132558" spans="12:16" x14ac:dyDescent="0.25">
      <c r="L132558" s="58">
        <v>47163.125</v>
      </c>
      <c r="M132558" s="57">
        <v>2029</v>
      </c>
      <c r="N132558" s="57">
        <v>2</v>
      </c>
      <c r="O132558" s="57">
        <v>4</v>
      </c>
      <c r="P132558" t="s">
        <v>22</v>
      </c>
    </row>
    <row r="132559" spans="12:16" x14ac:dyDescent="0.25">
      <c r="L132559" s="58">
        <v>47163.166666666664</v>
      </c>
      <c r="M132559" s="57">
        <v>2029</v>
      </c>
      <c r="N132559" s="57">
        <v>2</v>
      </c>
      <c r="O132559" s="57">
        <v>4</v>
      </c>
      <c r="P132559" t="s">
        <v>22</v>
      </c>
    </row>
    <row r="132560" spans="12:16" x14ac:dyDescent="0.25">
      <c r="L132560" s="58">
        <v>47163.208333333336</v>
      </c>
      <c r="M132560" s="57">
        <v>2029</v>
      </c>
      <c r="N132560" s="57">
        <v>2</v>
      </c>
      <c r="O132560" s="57">
        <v>4</v>
      </c>
      <c r="P132560" t="s">
        <v>22</v>
      </c>
    </row>
    <row r="132561" spans="12:16" x14ac:dyDescent="0.25">
      <c r="L132561" s="58">
        <v>47163.25</v>
      </c>
      <c r="M132561" s="57">
        <v>2029</v>
      </c>
      <c r="N132561" s="57">
        <v>2</v>
      </c>
      <c r="O132561" s="57">
        <v>4</v>
      </c>
      <c r="P132561" t="s">
        <v>23</v>
      </c>
    </row>
    <row r="132562" spans="12:16" x14ac:dyDescent="0.25">
      <c r="L132562" s="58">
        <v>47163.291666666664</v>
      </c>
      <c r="M132562" s="57">
        <v>2029</v>
      </c>
      <c r="N132562" s="57">
        <v>2</v>
      </c>
      <c r="O132562" s="57">
        <v>4</v>
      </c>
      <c r="P132562" t="s">
        <v>23</v>
      </c>
    </row>
    <row r="132563" spans="12:16" x14ac:dyDescent="0.25">
      <c r="L132563" s="58">
        <v>47163.333333333336</v>
      </c>
      <c r="M132563" s="57">
        <v>2029</v>
      </c>
      <c r="N132563" s="57">
        <v>2</v>
      </c>
      <c r="O132563" s="57">
        <v>4</v>
      </c>
      <c r="P132563" t="s">
        <v>23</v>
      </c>
    </row>
    <row r="132564" spans="12:16" x14ac:dyDescent="0.25">
      <c r="L132564" s="58">
        <v>47163.375</v>
      </c>
      <c r="M132564" s="57">
        <v>2029</v>
      </c>
      <c r="N132564" s="57">
        <v>2</v>
      </c>
      <c r="O132564" s="57">
        <v>4</v>
      </c>
      <c r="P132564" t="s">
        <v>23</v>
      </c>
    </row>
    <row r="132565" spans="12:16" x14ac:dyDescent="0.25">
      <c r="L132565" s="58">
        <v>47163.416666666664</v>
      </c>
      <c r="M132565" s="57">
        <v>2029</v>
      </c>
      <c r="N132565" s="57">
        <v>2</v>
      </c>
      <c r="O132565" s="57">
        <v>4</v>
      </c>
      <c r="P132565" t="s">
        <v>23</v>
      </c>
    </row>
    <row r="132566" spans="12:16" x14ac:dyDescent="0.25">
      <c r="L132566" s="58">
        <v>47163.458333333336</v>
      </c>
      <c r="M132566" s="57">
        <v>2029</v>
      </c>
      <c r="N132566" s="57">
        <v>2</v>
      </c>
      <c r="O132566" s="57">
        <v>4</v>
      </c>
      <c r="P132566" t="s">
        <v>23</v>
      </c>
    </row>
    <row r="132567" spans="12:16" x14ac:dyDescent="0.25">
      <c r="L132567" s="58">
        <v>47163.5</v>
      </c>
      <c r="M132567" s="57">
        <v>2029</v>
      </c>
      <c r="N132567" s="57">
        <v>2</v>
      </c>
      <c r="O132567" s="57">
        <v>4</v>
      </c>
      <c r="P132567" t="s">
        <v>23</v>
      </c>
    </row>
    <row r="132568" spans="12:16" x14ac:dyDescent="0.25">
      <c r="L132568" s="58">
        <v>47163.541666666664</v>
      </c>
      <c r="M132568" s="57">
        <v>2029</v>
      </c>
      <c r="N132568" s="57">
        <v>2</v>
      </c>
      <c r="O132568" s="57">
        <v>4</v>
      </c>
      <c r="P132568" t="s">
        <v>23</v>
      </c>
    </row>
    <row r="132569" spans="12:16" x14ac:dyDescent="0.25">
      <c r="L132569" s="58">
        <v>47163.583333333336</v>
      </c>
      <c r="M132569" s="57">
        <v>2029</v>
      </c>
      <c r="N132569" s="57">
        <v>2</v>
      </c>
      <c r="O132569" s="57">
        <v>4</v>
      </c>
      <c r="P132569" t="s">
        <v>23</v>
      </c>
    </row>
    <row r="132570" spans="12:16" x14ac:dyDescent="0.25">
      <c r="L132570" s="58">
        <v>47163.625</v>
      </c>
      <c r="M132570" s="57">
        <v>2029</v>
      </c>
      <c r="N132570" s="57">
        <v>2</v>
      </c>
      <c r="O132570" s="57">
        <v>4</v>
      </c>
      <c r="P132570" t="s">
        <v>23</v>
      </c>
    </row>
    <row r="132571" spans="12:16" x14ac:dyDescent="0.25">
      <c r="L132571" s="58">
        <v>47163.666666666664</v>
      </c>
      <c r="M132571" s="57">
        <v>2029</v>
      </c>
      <c r="N132571" s="57">
        <v>2</v>
      </c>
      <c r="O132571" s="57">
        <v>4</v>
      </c>
      <c r="P132571" t="s">
        <v>23</v>
      </c>
    </row>
    <row r="132572" spans="12:16" x14ac:dyDescent="0.25">
      <c r="L132572" s="58">
        <v>47163.708333333336</v>
      </c>
      <c r="M132572" s="57">
        <v>2029</v>
      </c>
      <c r="N132572" s="57">
        <v>2</v>
      </c>
      <c r="O132572" s="57">
        <v>4</v>
      </c>
      <c r="P132572" t="s">
        <v>23</v>
      </c>
    </row>
    <row r="132573" spans="12:16" x14ac:dyDescent="0.25">
      <c r="L132573" s="58">
        <v>47163.75</v>
      </c>
      <c r="M132573" s="57">
        <v>2029</v>
      </c>
      <c r="N132573" s="57">
        <v>2</v>
      </c>
      <c r="O132573" s="57">
        <v>4</v>
      </c>
      <c r="P132573" t="s">
        <v>23</v>
      </c>
    </row>
    <row r="132574" spans="12:16" x14ac:dyDescent="0.25">
      <c r="L132574" s="58">
        <v>47163.791666666664</v>
      </c>
      <c r="M132574" s="57">
        <v>2029</v>
      </c>
      <c r="N132574" s="57">
        <v>2</v>
      </c>
      <c r="O132574" s="57">
        <v>4</v>
      </c>
      <c r="P132574" t="s">
        <v>23</v>
      </c>
    </row>
    <row r="132575" spans="12:16" x14ac:dyDescent="0.25">
      <c r="L132575" s="58">
        <v>47163.833333333336</v>
      </c>
      <c r="M132575" s="57">
        <v>2029</v>
      </c>
      <c r="N132575" s="57">
        <v>2</v>
      </c>
      <c r="O132575" s="57">
        <v>4</v>
      </c>
      <c r="P132575" t="s">
        <v>23</v>
      </c>
    </row>
    <row r="132576" spans="12:16" x14ac:dyDescent="0.25">
      <c r="L132576" s="58">
        <v>47163.875</v>
      </c>
      <c r="M132576" s="57">
        <v>2029</v>
      </c>
      <c r="N132576" s="57">
        <v>2</v>
      </c>
      <c r="O132576" s="57">
        <v>4</v>
      </c>
      <c r="P132576" t="s">
        <v>23</v>
      </c>
    </row>
    <row r="132577" spans="12:16" x14ac:dyDescent="0.25">
      <c r="L132577" s="58">
        <v>47163.916666666664</v>
      </c>
      <c r="M132577" s="57">
        <v>2029</v>
      </c>
      <c r="N132577" s="57">
        <v>2</v>
      </c>
      <c r="O132577" s="57">
        <v>4</v>
      </c>
      <c r="P132577" t="s">
        <v>22</v>
      </c>
    </row>
    <row r="132578" spans="12:16" x14ac:dyDescent="0.25">
      <c r="L132578" s="58">
        <v>47163.958333333336</v>
      </c>
      <c r="M132578" s="57">
        <v>2029</v>
      </c>
      <c r="N132578" s="57">
        <v>2</v>
      </c>
      <c r="O132578" s="57">
        <v>4</v>
      </c>
      <c r="P132578" t="s">
        <v>22</v>
      </c>
    </row>
    <row r="132579" spans="12:16" x14ac:dyDescent="0.25">
      <c r="L132579" s="58">
        <v>47164</v>
      </c>
      <c r="M132579" s="57">
        <v>2029</v>
      </c>
      <c r="N132579" s="57">
        <v>2</v>
      </c>
      <c r="O132579" s="57">
        <v>5</v>
      </c>
      <c r="P132579" t="s">
        <v>22</v>
      </c>
    </row>
    <row r="132580" spans="12:16" x14ac:dyDescent="0.25">
      <c r="L132580" s="58">
        <v>47164.041666666664</v>
      </c>
      <c r="M132580" s="57">
        <v>2029</v>
      </c>
      <c r="N132580" s="57">
        <v>2</v>
      </c>
      <c r="O132580" s="57">
        <v>5</v>
      </c>
      <c r="P132580" t="s">
        <v>22</v>
      </c>
    </row>
    <row r="132581" spans="12:16" x14ac:dyDescent="0.25">
      <c r="L132581" s="58">
        <v>47164.083333333336</v>
      </c>
      <c r="M132581" s="57">
        <v>2029</v>
      </c>
      <c r="N132581" s="57">
        <v>2</v>
      </c>
      <c r="O132581" s="57">
        <v>5</v>
      </c>
      <c r="P132581" t="s">
        <v>22</v>
      </c>
    </row>
    <row r="132582" spans="12:16" x14ac:dyDescent="0.25">
      <c r="L132582" s="58">
        <v>47164.125</v>
      </c>
      <c r="M132582" s="57">
        <v>2029</v>
      </c>
      <c r="N132582" s="57">
        <v>2</v>
      </c>
      <c r="O132582" s="57">
        <v>5</v>
      </c>
      <c r="P132582" t="s">
        <v>22</v>
      </c>
    </row>
    <row r="132583" spans="12:16" x14ac:dyDescent="0.25">
      <c r="L132583" s="58">
        <v>47164.166666666664</v>
      </c>
      <c r="M132583" s="57">
        <v>2029</v>
      </c>
      <c r="N132583" s="57">
        <v>2</v>
      </c>
      <c r="O132583" s="57">
        <v>5</v>
      </c>
      <c r="P132583" t="s">
        <v>22</v>
      </c>
    </row>
    <row r="132584" spans="12:16" x14ac:dyDescent="0.25">
      <c r="L132584" s="58">
        <v>47164.208333333336</v>
      </c>
      <c r="M132584" s="57">
        <v>2029</v>
      </c>
      <c r="N132584" s="57">
        <v>2</v>
      </c>
      <c r="O132584" s="57">
        <v>5</v>
      </c>
      <c r="P132584" t="s">
        <v>22</v>
      </c>
    </row>
    <row r="132585" spans="12:16" x14ac:dyDescent="0.25">
      <c r="L132585" s="58">
        <v>47164.25</v>
      </c>
      <c r="M132585" s="57">
        <v>2029</v>
      </c>
      <c r="N132585" s="57">
        <v>2</v>
      </c>
      <c r="O132585" s="57">
        <v>5</v>
      </c>
      <c r="P132585" t="s">
        <v>23</v>
      </c>
    </row>
    <row r="132586" spans="12:16" x14ac:dyDescent="0.25">
      <c r="L132586" s="58">
        <v>47164.291666666664</v>
      </c>
      <c r="M132586" s="57">
        <v>2029</v>
      </c>
      <c r="N132586" s="57">
        <v>2</v>
      </c>
      <c r="O132586" s="57">
        <v>5</v>
      </c>
      <c r="P132586" t="s">
        <v>23</v>
      </c>
    </row>
    <row r="132587" spans="12:16" x14ac:dyDescent="0.25">
      <c r="L132587" s="58">
        <v>47164.333333333336</v>
      </c>
      <c r="M132587" s="57">
        <v>2029</v>
      </c>
      <c r="N132587" s="57">
        <v>2</v>
      </c>
      <c r="O132587" s="57">
        <v>5</v>
      </c>
      <c r="P132587" t="s">
        <v>23</v>
      </c>
    </row>
    <row r="132588" spans="12:16" x14ac:dyDescent="0.25">
      <c r="L132588" s="58">
        <v>47164.375</v>
      </c>
      <c r="M132588" s="57">
        <v>2029</v>
      </c>
      <c r="N132588" s="57">
        <v>2</v>
      </c>
      <c r="O132588" s="57">
        <v>5</v>
      </c>
      <c r="P132588" t="s">
        <v>23</v>
      </c>
    </row>
    <row r="132589" spans="12:16" x14ac:dyDescent="0.25">
      <c r="L132589" s="58">
        <v>47164.416666666664</v>
      </c>
      <c r="M132589" s="57">
        <v>2029</v>
      </c>
      <c r="N132589" s="57">
        <v>2</v>
      </c>
      <c r="O132589" s="57">
        <v>5</v>
      </c>
      <c r="P132589" t="s">
        <v>23</v>
      </c>
    </row>
    <row r="132590" spans="12:16" x14ac:dyDescent="0.25">
      <c r="L132590" s="58">
        <v>47164.458333333336</v>
      </c>
      <c r="M132590" s="57">
        <v>2029</v>
      </c>
      <c r="N132590" s="57">
        <v>2</v>
      </c>
      <c r="O132590" s="57">
        <v>5</v>
      </c>
      <c r="P132590" t="s">
        <v>23</v>
      </c>
    </row>
    <row r="132591" spans="12:16" x14ac:dyDescent="0.25">
      <c r="L132591" s="58">
        <v>47164.5</v>
      </c>
      <c r="M132591" s="57">
        <v>2029</v>
      </c>
      <c r="N132591" s="57">
        <v>2</v>
      </c>
      <c r="O132591" s="57">
        <v>5</v>
      </c>
      <c r="P132591" t="s">
        <v>23</v>
      </c>
    </row>
    <row r="132592" spans="12:16" x14ac:dyDescent="0.25">
      <c r="L132592" s="58">
        <v>47164.541666666664</v>
      </c>
      <c r="M132592" s="57">
        <v>2029</v>
      </c>
      <c r="N132592" s="57">
        <v>2</v>
      </c>
      <c r="O132592" s="57">
        <v>5</v>
      </c>
      <c r="P132592" t="s">
        <v>23</v>
      </c>
    </row>
    <row r="132593" spans="12:16" x14ac:dyDescent="0.25">
      <c r="L132593" s="58">
        <v>47164.583333333336</v>
      </c>
      <c r="M132593" s="57">
        <v>2029</v>
      </c>
      <c r="N132593" s="57">
        <v>2</v>
      </c>
      <c r="O132593" s="57">
        <v>5</v>
      </c>
      <c r="P132593" t="s">
        <v>23</v>
      </c>
    </row>
    <row r="132594" spans="12:16" x14ac:dyDescent="0.25">
      <c r="L132594" s="58">
        <v>47164.625</v>
      </c>
      <c r="M132594" s="57">
        <v>2029</v>
      </c>
      <c r="N132594" s="57">
        <v>2</v>
      </c>
      <c r="O132594" s="57">
        <v>5</v>
      </c>
      <c r="P132594" t="s">
        <v>23</v>
      </c>
    </row>
    <row r="132595" spans="12:16" x14ac:dyDescent="0.25">
      <c r="L132595" s="58">
        <v>47164.666666666664</v>
      </c>
      <c r="M132595" s="57">
        <v>2029</v>
      </c>
      <c r="N132595" s="57">
        <v>2</v>
      </c>
      <c r="O132595" s="57">
        <v>5</v>
      </c>
      <c r="P132595" t="s">
        <v>23</v>
      </c>
    </row>
    <row r="132596" spans="12:16" x14ac:dyDescent="0.25">
      <c r="L132596" s="58">
        <v>47164.708333333336</v>
      </c>
      <c r="M132596" s="57">
        <v>2029</v>
      </c>
      <c r="N132596" s="57">
        <v>2</v>
      </c>
      <c r="O132596" s="57">
        <v>5</v>
      </c>
      <c r="P132596" t="s">
        <v>23</v>
      </c>
    </row>
    <row r="132597" spans="12:16" x14ac:dyDescent="0.25">
      <c r="L132597" s="58">
        <v>47164.75</v>
      </c>
      <c r="M132597" s="57">
        <v>2029</v>
      </c>
      <c r="N132597" s="57">
        <v>2</v>
      </c>
      <c r="O132597" s="57">
        <v>5</v>
      </c>
      <c r="P132597" t="s">
        <v>23</v>
      </c>
    </row>
    <row r="132598" spans="12:16" x14ac:dyDescent="0.25">
      <c r="L132598" s="58">
        <v>47164.791666666664</v>
      </c>
      <c r="M132598" s="57">
        <v>2029</v>
      </c>
      <c r="N132598" s="57">
        <v>2</v>
      </c>
      <c r="O132598" s="57">
        <v>5</v>
      </c>
      <c r="P132598" t="s">
        <v>23</v>
      </c>
    </row>
    <row r="132599" spans="12:16" x14ac:dyDescent="0.25">
      <c r="L132599" s="58">
        <v>47164.833333333336</v>
      </c>
      <c r="M132599" s="57">
        <v>2029</v>
      </c>
      <c r="N132599" s="57">
        <v>2</v>
      </c>
      <c r="O132599" s="57">
        <v>5</v>
      </c>
      <c r="P132599" t="s">
        <v>23</v>
      </c>
    </row>
    <row r="132600" spans="12:16" x14ac:dyDescent="0.25">
      <c r="L132600" s="58">
        <v>47164.875</v>
      </c>
      <c r="M132600" s="57">
        <v>2029</v>
      </c>
      <c r="N132600" s="57">
        <v>2</v>
      </c>
      <c r="O132600" s="57">
        <v>5</v>
      </c>
      <c r="P132600" t="s">
        <v>23</v>
      </c>
    </row>
    <row r="132601" spans="12:16" x14ac:dyDescent="0.25">
      <c r="L132601" s="58">
        <v>47164.916666666664</v>
      </c>
      <c r="M132601" s="57">
        <v>2029</v>
      </c>
      <c r="N132601" s="57">
        <v>2</v>
      </c>
      <c r="O132601" s="57">
        <v>5</v>
      </c>
      <c r="P132601" t="s">
        <v>22</v>
      </c>
    </row>
    <row r="132602" spans="12:16" x14ac:dyDescent="0.25">
      <c r="L132602" s="58">
        <v>47164.958333333336</v>
      </c>
      <c r="M132602" s="57">
        <v>2029</v>
      </c>
      <c r="N132602" s="57">
        <v>2</v>
      </c>
      <c r="O132602" s="57">
        <v>5</v>
      </c>
      <c r="P132602" t="s">
        <v>22</v>
      </c>
    </row>
    <row r="132603" spans="12:16" x14ac:dyDescent="0.25">
      <c r="L132603" s="58">
        <v>47165</v>
      </c>
      <c r="M132603" s="57">
        <v>2029</v>
      </c>
      <c r="N132603" s="57">
        <v>2</v>
      </c>
      <c r="O132603" s="57">
        <v>6</v>
      </c>
      <c r="P132603" t="s">
        <v>22</v>
      </c>
    </row>
    <row r="132604" spans="12:16" x14ac:dyDescent="0.25">
      <c r="L132604" s="58">
        <v>47165.041666666664</v>
      </c>
      <c r="M132604" s="57">
        <v>2029</v>
      </c>
      <c r="N132604" s="57">
        <v>2</v>
      </c>
      <c r="O132604" s="57">
        <v>6</v>
      </c>
      <c r="P132604" t="s">
        <v>22</v>
      </c>
    </row>
    <row r="132605" spans="12:16" x14ac:dyDescent="0.25">
      <c r="L132605" s="58">
        <v>47165.083333333336</v>
      </c>
      <c r="M132605" s="57">
        <v>2029</v>
      </c>
      <c r="N132605" s="57">
        <v>2</v>
      </c>
      <c r="O132605" s="57">
        <v>6</v>
      </c>
      <c r="P132605" t="s">
        <v>22</v>
      </c>
    </row>
    <row r="132606" spans="12:16" x14ac:dyDescent="0.25">
      <c r="L132606" s="58">
        <v>47165.125</v>
      </c>
      <c r="M132606" s="57">
        <v>2029</v>
      </c>
      <c r="N132606" s="57">
        <v>2</v>
      </c>
      <c r="O132606" s="57">
        <v>6</v>
      </c>
      <c r="P132606" t="s">
        <v>22</v>
      </c>
    </row>
    <row r="132607" spans="12:16" x14ac:dyDescent="0.25">
      <c r="L132607" s="58">
        <v>47165.166666666664</v>
      </c>
      <c r="M132607" s="57">
        <v>2029</v>
      </c>
      <c r="N132607" s="57">
        <v>2</v>
      </c>
      <c r="O132607" s="57">
        <v>6</v>
      </c>
      <c r="P132607" t="s">
        <v>22</v>
      </c>
    </row>
    <row r="132608" spans="12:16" x14ac:dyDescent="0.25">
      <c r="L132608" s="58">
        <v>47165.208333333336</v>
      </c>
      <c r="M132608" s="57">
        <v>2029</v>
      </c>
      <c r="N132608" s="57">
        <v>2</v>
      </c>
      <c r="O132608" s="57">
        <v>6</v>
      </c>
      <c r="P132608" t="s">
        <v>22</v>
      </c>
    </row>
    <row r="132609" spans="12:16" x14ac:dyDescent="0.25">
      <c r="L132609" s="58">
        <v>47165.25</v>
      </c>
      <c r="M132609" s="57">
        <v>2029</v>
      </c>
      <c r="N132609" s="57">
        <v>2</v>
      </c>
      <c r="O132609" s="57">
        <v>6</v>
      </c>
      <c r="P132609" t="s">
        <v>23</v>
      </c>
    </row>
    <row r="132610" spans="12:16" x14ac:dyDescent="0.25">
      <c r="L132610" s="58">
        <v>47165.291666666664</v>
      </c>
      <c r="M132610" s="57">
        <v>2029</v>
      </c>
      <c r="N132610" s="57">
        <v>2</v>
      </c>
      <c r="O132610" s="57">
        <v>6</v>
      </c>
      <c r="P132610" t="s">
        <v>23</v>
      </c>
    </row>
    <row r="132611" spans="12:16" x14ac:dyDescent="0.25">
      <c r="L132611" s="58">
        <v>47165.333333333336</v>
      </c>
      <c r="M132611" s="57">
        <v>2029</v>
      </c>
      <c r="N132611" s="57">
        <v>2</v>
      </c>
      <c r="O132611" s="57">
        <v>6</v>
      </c>
      <c r="P132611" t="s">
        <v>23</v>
      </c>
    </row>
    <row r="132612" spans="12:16" x14ac:dyDescent="0.25">
      <c r="L132612" s="58">
        <v>47165.375</v>
      </c>
      <c r="M132612" s="57">
        <v>2029</v>
      </c>
      <c r="N132612" s="57">
        <v>2</v>
      </c>
      <c r="O132612" s="57">
        <v>6</v>
      </c>
      <c r="P132612" t="s">
        <v>23</v>
      </c>
    </row>
    <row r="132613" spans="12:16" x14ac:dyDescent="0.25">
      <c r="L132613" s="58">
        <v>47165.416666666664</v>
      </c>
      <c r="M132613" s="57">
        <v>2029</v>
      </c>
      <c r="N132613" s="57">
        <v>2</v>
      </c>
      <c r="O132613" s="57">
        <v>6</v>
      </c>
      <c r="P132613" t="s">
        <v>23</v>
      </c>
    </row>
    <row r="132614" spans="12:16" x14ac:dyDescent="0.25">
      <c r="L132614" s="58">
        <v>47165.458333333336</v>
      </c>
      <c r="M132614" s="57">
        <v>2029</v>
      </c>
      <c r="N132614" s="57">
        <v>2</v>
      </c>
      <c r="O132614" s="57">
        <v>6</v>
      </c>
      <c r="P132614" t="s">
        <v>23</v>
      </c>
    </row>
    <row r="132615" spans="12:16" x14ac:dyDescent="0.25">
      <c r="L132615" s="58">
        <v>47165.5</v>
      </c>
      <c r="M132615" s="57">
        <v>2029</v>
      </c>
      <c r="N132615" s="57">
        <v>2</v>
      </c>
      <c r="O132615" s="57">
        <v>6</v>
      </c>
      <c r="P132615" t="s">
        <v>23</v>
      </c>
    </row>
    <row r="132616" spans="12:16" x14ac:dyDescent="0.25">
      <c r="L132616" s="58">
        <v>47165.541666666664</v>
      </c>
      <c r="M132616" s="57">
        <v>2029</v>
      </c>
      <c r="N132616" s="57">
        <v>2</v>
      </c>
      <c r="O132616" s="57">
        <v>6</v>
      </c>
      <c r="P132616" t="s">
        <v>23</v>
      </c>
    </row>
    <row r="132617" spans="12:16" x14ac:dyDescent="0.25">
      <c r="L132617" s="58">
        <v>47165.583333333336</v>
      </c>
      <c r="M132617" s="57">
        <v>2029</v>
      </c>
      <c r="N132617" s="57">
        <v>2</v>
      </c>
      <c r="O132617" s="57">
        <v>6</v>
      </c>
      <c r="P132617" t="s">
        <v>23</v>
      </c>
    </row>
    <row r="132618" spans="12:16" x14ac:dyDescent="0.25">
      <c r="L132618" s="58">
        <v>47165.625</v>
      </c>
      <c r="M132618" s="57">
        <v>2029</v>
      </c>
      <c r="N132618" s="57">
        <v>2</v>
      </c>
      <c r="O132618" s="57">
        <v>6</v>
      </c>
      <c r="P132618" t="s">
        <v>23</v>
      </c>
    </row>
    <row r="132619" spans="12:16" x14ac:dyDescent="0.25">
      <c r="L132619" s="58">
        <v>47165.666666666664</v>
      </c>
      <c r="M132619" s="57">
        <v>2029</v>
      </c>
      <c r="N132619" s="57">
        <v>2</v>
      </c>
      <c r="O132619" s="57">
        <v>6</v>
      </c>
      <c r="P132619" t="s">
        <v>23</v>
      </c>
    </row>
    <row r="132620" spans="12:16" x14ac:dyDescent="0.25">
      <c r="L132620" s="58">
        <v>47165.708333333336</v>
      </c>
      <c r="M132620" s="57">
        <v>2029</v>
      </c>
      <c r="N132620" s="57">
        <v>2</v>
      </c>
      <c r="O132620" s="57">
        <v>6</v>
      </c>
      <c r="P132620" t="s">
        <v>23</v>
      </c>
    </row>
    <row r="132621" spans="12:16" x14ac:dyDescent="0.25">
      <c r="L132621" s="58">
        <v>47165.75</v>
      </c>
      <c r="M132621" s="57">
        <v>2029</v>
      </c>
      <c r="N132621" s="57">
        <v>2</v>
      </c>
      <c r="O132621" s="57">
        <v>6</v>
      </c>
      <c r="P132621" t="s">
        <v>23</v>
      </c>
    </row>
    <row r="132622" spans="12:16" x14ac:dyDescent="0.25">
      <c r="L132622" s="58">
        <v>47165.791666666664</v>
      </c>
      <c r="M132622" s="57">
        <v>2029</v>
      </c>
      <c r="N132622" s="57">
        <v>2</v>
      </c>
      <c r="O132622" s="57">
        <v>6</v>
      </c>
      <c r="P132622" t="s">
        <v>23</v>
      </c>
    </row>
    <row r="132623" spans="12:16" x14ac:dyDescent="0.25">
      <c r="L132623" s="58">
        <v>47165.833333333336</v>
      </c>
      <c r="M132623" s="57">
        <v>2029</v>
      </c>
      <c r="N132623" s="57">
        <v>2</v>
      </c>
      <c r="O132623" s="57">
        <v>6</v>
      </c>
      <c r="P132623" t="s">
        <v>23</v>
      </c>
    </row>
    <row r="132624" spans="12:16" x14ac:dyDescent="0.25">
      <c r="L132624" s="58">
        <v>47165.875</v>
      </c>
      <c r="M132624" s="57">
        <v>2029</v>
      </c>
      <c r="N132624" s="57">
        <v>2</v>
      </c>
      <c r="O132624" s="57">
        <v>6</v>
      </c>
      <c r="P132624" t="s">
        <v>23</v>
      </c>
    </row>
    <row r="132625" spans="12:16" x14ac:dyDescent="0.25">
      <c r="L132625" s="58">
        <v>47165.916666666664</v>
      </c>
      <c r="M132625" s="57">
        <v>2029</v>
      </c>
      <c r="N132625" s="57">
        <v>2</v>
      </c>
      <c r="O132625" s="57">
        <v>6</v>
      </c>
      <c r="P132625" t="s">
        <v>22</v>
      </c>
    </row>
    <row r="132626" spans="12:16" x14ac:dyDescent="0.25">
      <c r="L132626" s="58">
        <v>47165.958333333336</v>
      </c>
      <c r="M132626" s="57">
        <v>2029</v>
      </c>
      <c r="N132626" s="57">
        <v>2</v>
      </c>
      <c r="O132626" s="57">
        <v>6</v>
      </c>
      <c r="P132626" t="s">
        <v>22</v>
      </c>
    </row>
    <row r="132627" spans="12:16" x14ac:dyDescent="0.25">
      <c r="L132627" s="58">
        <v>47166</v>
      </c>
      <c r="M132627" s="57">
        <v>2029</v>
      </c>
      <c r="N132627" s="57">
        <v>2</v>
      </c>
      <c r="O132627" s="57">
        <v>7</v>
      </c>
      <c r="P132627" t="s">
        <v>22</v>
      </c>
    </row>
    <row r="132628" spans="12:16" x14ac:dyDescent="0.25">
      <c r="L132628" s="58">
        <v>47166.041666666664</v>
      </c>
      <c r="M132628" s="57">
        <v>2029</v>
      </c>
      <c r="N132628" s="57">
        <v>2</v>
      </c>
      <c r="O132628" s="57">
        <v>7</v>
      </c>
      <c r="P132628" t="s">
        <v>22</v>
      </c>
    </row>
    <row r="132629" spans="12:16" x14ac:dyDescent="0.25">
      <c r="L132629" s="58">
        <v>47166.083333333336</v>
      </c>
      <c r="M132629" s="57">
        <v>2029</v>
      </c>
      <c r="N132629" s="57">
        <v>2</v>
      </c>
      <c r="O132629" s="57">
        <v>7</v>
      </c>
      <c r="P132629" t="s">
        <v>22</v>
      </c>
    </row>
    <row r="132630" spans="12:16" x14ac:dyDescent="0.25">
      <c r="L132630" s="58">
        <v>47166.125</v>
      </c>
      <c r="M132630" s="57">
        <v>2029</v>
      </c>
      <c r="N132630" s="57">
        <v>2</v>
      </c>
      <c r="O132630" s="57">
        <v>7</v>
      </c>
      <c r="P132630" t="s">
        <v>22</v>
      </c>
    </row>
    <row r="132631" spans="12:16" x14ac:dyDescent="0.25">
      <c r="L132631" s="58">
        <v>47166.166666666664</v>
      </c>
      <c r="M132631" s="57">
        <v>2029</v>
      </c>
      <c r="N132631" s="57">
        <v>2</v>
      </c>
      <c r="O132631" s="57">
        <v>7</v>
      </c>
      <c r="P132631" t="s">
        <v>22</v>
      </c>
    </row>
    <row r="132632" spans="12:16" x14ac:dyDescent="0.25">
      <c r="L132632" s="58">
        <v>47166.208333333336</v>
      </c>
      <c r="M132632" s="57">
        <v>2029</v>
      </c>
      <c r="N132632" s="57">
        <v>2</v>
      </c>
      <c r="O132632" s="57">
        <v>7</v>
      </c>
      <c r="P132632" t="s">
        <v>22</v>
      </c>
    </row>
    <row r="132633" spans="12:16" x14ac:dyDescent="0.25">
      <c r="L132633" s="58">
        <v>47166.25</v>
      </c>
      <c r="M132633" s="57">
        <v>2029</v>
      </c>
      <c r="N132633" s="57">
        <v>2</v>
      </c>
      <c r="O132633" s="57">
        <v>7</v>
      </c>
      <c r="P132633" t="s">
        <v>22</v>
      </c>
    </row>
    <row r="132634" spans="12:16" x14ac:dyDescent="0.25">
      <c r="L132634" s="58">
        <v>47166.291666666664</v>
      </c>
      <c r="M132634" s="57">
        <v>2029</v>
      </c>
      <c r="N132634" s="57">
        <v>2</v>
      </c>
      <c r="O132634" s="57">
        <v>7</v>
      </c>
      <c r="P132634" t="s">
        <v>22</v>
      </c>
    </row>
    <row r="132635" spans="12:16" x14ac:dyDescent="0.25">
      <c r="L132635" s="58">
        <v>47166.333333333336</v>
      </c>
      <c r="M132635" s="57">
        <v>2029</v>
      </c>
      <c r="N132635" s="57">
        <v>2</v>
      </c>
      <c r="O132635" s="57">
        <v>7</v>
      </c>
      <c r="P132635" t="s">
        <v>22</v>
      </c>
    </row>
    <row r="132636" spans="12:16" x14ac:dyDescent="0.25">
      <c r="L132636" s="58">
        <v>47166.375</v>
      </c>
      <c r="M132636" s="57">
        <v>2029</v>
      </c>
      <c r="N132636" s="57">
        <v>2</v>
      </c>
      <c r="O132636" s="57">
        <v>7</v>
      </c>
      <c r="P132636" t="s">
        <v>22</v>
      </c>
    </row>
    <row r="132637" spans="12:16" x14ac:dyDescent="0.25">
      <c r="L132637" s="58">
        <v>47166.416666666664</v>
      </c>
      <c r="M132637" s="57">
        <v>2029</v>
      </c>
      <c r="N132637" s="57">
        <v>2</v>
      </c>
      <c r="O132637" s="57">
        <v>7</v>
      </c>
      <c r="P132637" t="s">
        <v>22</v>
      </c>
    </row>
    <row r="132638" spans="12:16" x14ac:dyDescent="0.25">
      <c r="L132638" s="58">
        <v>47166.458333333336</v>
      </c>
      <c r="M132638" s="57">
        <v>2029</v>
      </c>
      <c r="N132638" s="57">
        <v>2</v>
      </c>
      <c r="O132638" s="57">
        <v>7</v>
      </c>
      <c r="P132638" t="s">
        <v>22</v>
      </c>
    </row>
    <row r="132639" spans="12:16" x14ac:dyDescent="0.25">
      <c r="L132639" s="58">
        <v>47166.5</v>
      </c>
      <c r="M132639" s="57">
        <v>2029</v>
      </c>
      <c r="N132639" s="57">
        <v>2</v>
      </c>
      <c r="O132639" s="57">
        <v>7</v>
      </c>
      <c r="P132639" t="s">
        <v>22</v>
      </c>
    </row>
    <row r="132640" spans="12:16" x14ac:dyDescent="0.25">
      <c r="L132640" s="58">
        <v>47166.541666666664</v>
      </c>
      <c r="M132640" s="57">
        <v>2029</v>
      </c>
      <c r="N132640" s="57">
        <v>2</v>
      </c>
      <c r="O132640" s="57">
        <v>7</v>
      </c>
      <c r="P132640" t="s">
        <v>22</v>
      </c>
    </row>
    <row r="132641" spans="12:16" x14ac:dyDescent="0.25">
      <c r="L132641" s="58">
        <v>47166.583333333336</v>
      </c>
      <c r="M132641" s="57">
        <v>2029</v>
      </c>
      <c r="N132641" s="57">
        <v>2</v>
      </c>
      <c r="O132641" s="57">
        <v>7</v>
      </c>
      <c r="P132641" t="s">
        <v>22</v>
      </c>
    </row>
    <row r="132642" spans="12:16" x14ac:dyDescent="0.25">
      <c r="L132642" s="58">
        <v>47166.625</v>
      </c>
      <c r="M132642" s="57">
        <v>2029</v>
      </c>
      <c r="N132642" s="57">
        <v>2</v>
      </c>
      <c r="O132642" s="57">
        <v>7</v>
      </c>
      <c r="P132642" t="s">
        <v>22</v>
      </c>
    </row>
    <row r="132643" spans="12:16" x14ac:dyDescent="0.25">
      <c r="L132643" s="58">
        <v>47166.666666666664</v>
      </c>
      <c r="M132643" s="57">
        <v>2029</v>
      </c>
      <c r="N132643" s="57">
        <v>2</v>
      </c>
      <c r="O132643" s="57">
        <v>7</v>
      </c>
      <c r="P132643" t="s">
        <v>22</v>
      </c>
    </row>
    <row r="132644" spans="12:16" x14ac:dyDescent="0.25">
      <c r="L132644" s="58">
        <v>47166.708333333336</v>
      </c>
      <c r="M132644" s="57">
        <v>2029</v>
      </c>
      <c r="N132644" s="57">
        <v>2</v>
      </c>
      <c r="O132644" s="57">
        <v>7</v>
      </c>
      <c r="P132644" t="s">
        <v>22</v>
      </c>
    </row>
    <row r="132645" spans="12:16" x14ac:dyDescent="0.25">
      <c r="L132645" s="58">
        <v>47166.75</v>
      </c>
      <c r="M132645" s="57">
        <v>2029</v>
      </c>
      <c r="N132645" s="57">
        <v>2</v>
      </c>
      <c r="O132645" s="57">
        <v>7</v>
      </c>
      <c r="P132645" t="s">
        <v>22</v>
      </c>
    </row>
    <row r="132646" spans="12:16" x14ac:dyDescent="0.25">
      <c r="L132646" s="58">
        <v>47166.791666666664</v>
      </c>
      <c r="M132646" s="57">
        <v>2029</v>
      </c>
      <c r="N132646" s="57">
        <v>2</v>
      </c>
      <c r="O132646" s="57">
        <v>7</v>
      </c>
      <c r="P132646" t="s">
        <v>22</v>
      </c>
    </row>
    <row r="132647" spans="12:16" x14ac:dyDescent="0.25">
      <c r="L132647" s="58">
        <v>47166.833333333336</v>
      </c>
      <c r="M132647" s="57">
        <v>2029</v>
      </c>
      <c r="N132647" s="57">
        <v>2</v>
      </c>
      <c r="O132647" s="57">
        <v>7</v>
      </c>
      <c r="P132647" t="s">
        <v>22</v>
      </c>
    </row>
    <row r="132648" spans="12:16" x14ac:dyDescent="0.25">
      <c r="L132648" s="58">
        <v>47166.875</v>
      </c>
      <c r="M132648" s="57">
        <v>2029</v>
      </c>
      <c r="N132648" s="57">
        <v>2</v>
      </c>
      <c r="O132648" s="57">
        <v>7</v>
      </c>
      <c r="P132648" t="s">
        <v>22</v>
      </c>
    </row>
    <row r="132649" spans="12:16" x14ac:dyDescent="0.25">
      <c r="L132649" s="58">
        <v>47166.916666666664</v>
      </c>
      <c r="M132649" s="57">
        <v>2029</v>
      </c>
      <c r="N132649" s="57">
        <v>2</v>
      </c>
      <c r="O132649" s="57">
        <v>7</v>
      </c>
      <c r="P132649" t="s">
        <v>22</v>
      </c>
    </row>
    <row r="132650" spans="12:16" x14ac:dyDescent="0.25">
      <c r="L132650" s="58">
        <v>47166.958333333336</v>
      </c>
      <c r="M132650" s="57">
        <v>2029</v>
      </c>
      <c r="N132650" s="57">
        <v>2</v>
      </c>
      <c r="O132650" s="57">
        <v>7</v>
      </c>
      <c r="P132650" t="s">
        <v>22</v>
      </c>
    </row>
    <row r="132651" spans="12:16" x14ac:dyDescent="0.25">
      <c r="L132651" s="58">
        <v>47167</v>
      </c>
      <c r="M132651" s="57">
        <v>2029</v>
      </c>
      <c r="N132651" s="57">
        <v>2</v>
      </c>
      <c r="O132651" s="57">
        <v>1</v>
      </c>
      <c r="P132651" t="s">
        <v>22</v>
      </c>
    </row>
    <row r="132652" spans="12:16" x14ac:dyDescent="0.25">
      <c r="L132652" s="58">
        <v>47167.041666666664</v>
      </c>
      <c r="M132652" s="57">
        <v>2029</v>
      </c>
      <c r="N132652" s="57">
        <v>2</v>
      </c>
      <c r="O132652" s="57">
        <v>1</v>
      </c>
      <c r="P132652" t="s">
        <v>22</v>
      </c>
    </row>
    <row r="132653" spans="12:16" x14ac:dyDescent="0.25">
      <c r="L132653" s="58">
        <v>47167.083333333336</v>
      </c>
      <c r="M132653" s="57">
        <v>2029</v>
      </c>
      <c r="N132653" s="57">
        <v>2</v>
      </c>
      <c r="O132653" s="57">
        <v>1</v>
      </c>
      <c r="P132653" t="s">
        <v>22</v>
      </c>
    </row>
    <row r="132654" spans="12:16" x14ac:dyDescent="0.25">
      <c r="L132654" s="58">
        <v>47167.125</v>
      </c>
      <c r="M132654" s="57">
        <v>2029</v>
      </c>
      <c r="N132654" s="57">
        <v>2</v>
      </c>
      <c r="O132654" s="57">
        <v>1</v>
      </c>
      <c r="P132654" t="s">
        <v>22</v>
      </c>
    </row>
    <row r="132655" spans="12:16" x14ac:dyDescent="0.25">
      <c r="L132655" s="58">
        <v>47167.166666666664</v>
      </c>
      <c r="M132655" s="57">
        <v>2029</v>
      </c>
      <c r="N132655" s="57">
        <v>2</v>
      </c>
      <c r="O132655" s="57">
        <v>1</v>
      </c>
      <c r="P132655" t="s">
        <v>22</v>
      </c>
    </row>
    <row r="132656" spans="12:16" x14ac:dyDescent="0.25">
      <c r="L132656" s="58">
        <v>47167.208333333336</v>
      </c>
      <c r="M132656" s="57">
        <v>2029</v>
      </c>
      <c r="N132656" s="57">
        <v>2</v>
      </c>
      <c r="O132656" s="57">
        <v>1</v>
      </c>
      <c r="P132656" t="s">
        <v>22</v>
      </c>
    </row>
    <row r="132657" spans="12:16" x14ac:dyDescent="0.25">
      <c r="L132657" s="58">
        <v>47167.25</v>
      </c>
      <c r="M132657" s="57">
        <v>2029</v>
      </c>
      <c r="N132657" s="57">
        <v>2</v>
      </c>
      <c r="O132657" s="57">
        <v>1</v>
      </c>
      <c r="P132657" t="s">
        <v>22</v>
      </c>
    </row>
    <row r="132658" spans="12:16" x14ac:dyDescent="0.25">
      <c r="L132658" s="58">
        <v>47167.291666666664</v>
      </c>
      <c r="M132658" s="57">
        <v>2029</v>
      </c>
      <c r="N132658" s="57">
        <v>2</v>
      </c>
      <c r="O132658" s="57">
        <v>1</v>
      </c>
      <c r="P132658" t="s">
        <v>22</v>
      </c>
    </row>
    <row r="132659" spans="12:16" x14ac:dyDescent="0.25">
      <c r="L132659" s="58">
        <v>47167.333333333336</v>
      </c>
      <c r="M132659" s="57">
        <v>2029</v>
      </c>
      <c r="N132659" s="57">
        <v>2</v>
      </c>
      <c r="O132659" s="57">
        <v>1</v>
      </c>
      <c r="P132659" t="s">
        <v>22</v>
      </c>
    </row>
    <row r="132660" spans="12:16" x14ac:dyDescent="0.25">
      <c r="L132660" s="58">
        <v>47167.375</v>
      </c>
      <c r="M132660" s="57">
        <v>2029</v>
      </c>
      <c r="N132660" s="57">
        <v>2</v>
      </c>
      <c r="O132660" s="57">
        <v>1</v>
      </c>
      <c r="P132660" t="s">
        <v>22</v>
      </c>
    </row>
    <row r="132661" spans="12:16" x14ac:dyDescent="0.25">
      <c r="L132661" s="58">
        <v>47167.416666666664</v>
      </c>
      <c r="M132661" s="57">
        <v>2029</v>
      </c>
      <c r="N132661" s="57">
        <v>2</v>
      </c>
      <c r="O132661" s="57">
        <v>1</v>
      </c>
      <c r="P132661" t="s">
        <v>22</v>
      </c>
    </row>
    <row r="132662" spans="12:16" x14ac:dyDescent="0.25">
      <c r="L132662" s="58">
        <v>47167.458333333336</v>
      </c>
      <c r="M132662" s="57">
        <v>2029</v>
      </c>
      <c r="N132662" s="57">
        <v>2</v>
      </c>
      <c r="O132662" s="57">
        <v>1</v>
      </c>
      <c r="P132662" t="s">
        <v>22</v>
      </c>
    </row>
    <row r="132663" spans="12:16" x14ac:dyDescent="0.25">
      <c r="L132663" s="58">
        <v>47167.5</v>
      </c>
      <c r="M132663" s="57">
        <v>2029</v>
      </c>
      <c r="N132663" s="57">
        <v>2</v>
      </c>
      <c r="O132663" s="57">
        <v>1</v>
      </c>
      <c r="P132663" t="s">
        <v>22</v>
      </c>
    </row>
    <row r="132664" spans="12:16" x14ac:dyDescent="0.25">
      <c r="L132664" s="58">
        <v>47167.541666666664</v>
      </c>
      <c r="M132664" s="57">
        <v>2029</v>
      </c>
      <c r="N132664" s="57">
        <v>2</v>
      </c>
      <c r="O132664" s="57">
        <v>1</v>
      </c>
      <c r="P132664" t="s">
        <v>22</v>
      </c>
    </row>
    <row r="132665" spans="12:16" x14ac:dyDescent="0.25">
      <c r="L132665" s="58">
        <v>47167.583333333336</v>
      </c>
      <c r="M132665" s="57">
        <v>2029</v>
      </c>
      <c r="N132665" s="57">
        <v>2</v>
      </c>
      <c r="O132665" s="57">
        <v>1</v>
      </c>
      <c r="P132665" t="s">
        <v>22</v>
      </c>
    </row>
    <row r="132666" spans="12:16" x14ac:dyDescent="0.25">
      <c r="L132666" s="58">
        <v>47167.625</v>
      </c>
      <c r="M132666" s="57">
        <v>2029</v>
      </c>
      <c r="N132666" s="57">
        <v>2</v>
      </c>
      <c r="O132666" s="57">
        <v>1</v>
      </c>
      <c r="P132666" t="s">
        <v>22</v>
      </c>
    </row>
    <row r="132667" spans="12:16" x14ac:dyDescent="0.25">
      <c r="L132667" s="58">
        <v>47167.666666666664</v>
      </c>
      <c r="M132667" s="57">
        <v>2029</v>
      </c>
      <c r="N132667" s="57">
        <v>2</v>
      </c>
      <c r="O132667" s="57">
        <v>1</v>
      </c>
      <c r="P132667" t="s">
        <v>22</v>
      </c>
    </row>
    <row r="132668" spans="12:16" x14ac:dyDescent="0.25">
      <c r="L132668" s="58">
        <v>47167.708333333336</v>
      </c>
      <c r="M132668" s="57">
        <v>2029</v>
      </c>
      <c r="N132668" s="57">
        <v>2</v>
      </c>
      <c r="O132668" s="57">
        <v>1</v>
      </c>
      <c r="P132668" t="s">
        <v>22</v>
      </c>
    </row>
    <row r="132669" spans="12:16" x14ac:dyDescent="0.25">
      <c r="L132669" s="58">
        <v>47167.75</v>
      </c>
      <c r="M132669" s="57">
        <v>2029</v>
      </c>
      <c r="N132669" s="57">
        <v>2</v>
      </c>
      <c r="O132669" s="57">
        <v>1</v>
      </c>
      <c r="P132669" t="s">
        <v>22</v>
      </c>
    </row>
    <row r="132670" spans="12:16" x14ac:dyDescent="0.25">
      <c r="L132670" s="58">
        <v>47167.791666666664</v>
      </c>
      <c r="M132670" s="57">
        <v>2029</v>
      </c>
      <c r="N132670" s="57">
        <v>2</v>
      </c>
      <c r="O132670" s="57">
        <v>1</v>
      </c>
      <c r="P132670" t="s">
        <v>22</v>
      </c>
    </row>
    <row r="132671" spans="12:16" x14ac:dyDescent="0.25">
      <c r="L132671" s="58">
        <v>47167.833333333336</v>
      </c>
      <c r="M132671" s="57">
        <v>2029</v>
      </c>
      <c r="N132671" s="57">
        <v>2</v>
      </c>
      <c r="O132671" s="57">
        <v>1</v>
      </c>
      <c r="P132671" t="s">
        <v>22</v>
      </c>
    </row>
    <row r="132672" spans="12:16" x14ac:dyDescent="0.25">
      <c r="L132672" s="58">
        <v>47167.875</v>
      </c>
      <c r="M132672" s="57">
        <v>2029</v>
      </c>
      <c r="N132672" s="57">
        <v>2</v>
      </c>
      <c r="O132672" s="57">
        <v>1</v>
      </c>
      <c r="P132672" t="s">
        <v>22</v>
      </c>
    </row>
    <row r="132673" spans="12:16" x14ac:dyDescent="0.25">
      <c r="L132673" s="58">
        <v>47167.916666666664</v>
      </c>
      <c r="M132673" s="57">
        <v>2029</v>
      </c>
      <c r="N132673" s="57">
        <v>2</v>
      </c>
      <c r="O132673" s="57">
        <v>1</v>
      </c>
      <c r="P132673" t="s">
        <v>22</v>
      </c>
    </row>
    <row r="132674" spans="12:16" x14ac:dyDescent="0.25">
      <c r="L132674" s="58">
        <v>47167.958333333336</v>
      </c>
      <c r="M132674" s="57">
        <v>2029</v>
      </c>
      <c r="N132674" s="57">
        <v>2</v>
      </c>
      <c r="O132674" s="57">
        <v>1</v>
      </c>
      <c r="P132674" t="s">
        <v>22</v>
      </c>
    </row>
    <row r="132675" spans="12:16" x14ac:dyDescent="0.25">
      <c r="L132675" s="58">
        <v>47168</v>
      </c>
      <c r="M132675" s="57">
        <v>2029</v>
      </c>
      <c r="N132675" s="57">
        <v>2</v>
      </c>
      <c r="O132675" s="57">
        <v>2</v>
      </c>
      <c r="P132675" t="s">
        <v>22</v>
      </c>
    </row>
    <row r="132676" spans="12:16" x14ac:dyDescent="0.25">
      <c r="L132676" s="58">
        <v>47168.041666666664</v>
      </c>
      <c r="M132676" s="57">
        <v>2029</v>
      </c>
      <c r="N132676" s="57">
        <v>2</v>
      </c>
      <c r="O132676" s="57">
        <v>2</v>
      </c>
      <c r="P132676" t="s">
        <v>22</v>
      </c>
    </row>
    <row r="132677" spans="12:16" x14ac:dyDescent="0.25">
      <c r="L132677" s="58">
        <v>47168.083333333336</v>
      </c>
      <c r="M132677" s="57">
        <v>2029</v>
      </c>
      <c r="N132677" s="57">
        <v>2</v>
      </c>
      <c r="O132677" s="57">
        <v>2</v>
      </c>
      <c r="P132677" t="s">
        <v>22</v>
      </c>
    </row>
    <row r="132678" spans="12:16" x14ac:dyDescent="0.25">
      <c r="L132678" s="58">
        <v>47168.125</v>
      </c>
      <c r="M132678" s="57">
        <v>2029</v>
      </c>
      <c r="N132678" s="57">
        <v>2</v>
      </c>
      <c r="O132678" s="57">
        <v>2</v>
      </c>
      <c r="P132678" t="s">
        <v>22</v>
      </c>
    </row>
    <row r="132679" spans="12:16" x14ac:dyDescent="0.25">
      <c r="L132679" s="58">
        <v>47168.166666666664</v>
      </c>
      <c r="M132679" s="57">
        <v>2029</v>
      </c>
      <c r="N132679" s="57">
        <v>2</v>
      </c>
      <c r="O132679" s="57">
        <v>2</v>
      </c>
      <c r="P132679" t="s">
        <v>22</v>
      </c>
    </row>
    <row r="132680" spans="12:16" x14ac:dyDescent="0.25">
      <c r="L132680" s="58">
        <v>47168.208333333336</v>
      </c>
      <c r="M132680" s="57">
        <v>2029</v>
      </c>
      <c r="N132680" s="57">
        <v>2</v>
      </c>
      <c r="O132680" s="57">
        <v>2</v>
      </c>
      <c r="P132680" t="s">
        <v>22</v>
      </c>
    </row>
    <row r="132681" spans="12:16" x14ac:dyDescent="0.25">
      <c r="L132681" s="58">
        <v>47168.25</v>
      </c>
      <c r="M132681" s="57">
        <v>2029</v>
      </c>
      <c r="N132681" s="57">
        <v>2</v>
      </c>
      <c r="O132681" s="57">
        <v>2</v>
      </c>
      <c r="P132681" t="s">
        <v>22</v>
      </c>
    </row>
    <row r="132682" spans="12:16" x14ac:dyDescent="0.25">
      <c r="L132682" s="58">
        <v>47168.291666666664</v>
      </c>
      <c r="M132682" s="57">
        <v>2029</v>
      </c>
      <c r="N132682" s="57">
        <v>2</v>
      </c>
      <c r="O132682" s="57">
        <v>2</v>
      </c>
      <c r="P132682" t="s">
        <v>22</v>
      </c>
    </row>
    <row r="132683" spans="12:16" x14ac:dyDescent="0.25">
      <c r="L132683" s="58">
        <v>47168.333333333336</v>
      </c>
      <c r="M132683" s="57">
        <v>2029</v>
      </c>
      <c r="N132683" s="57">
        <v>2</v>
      </c>
      <c r="O132683" s="57">
        <v>2</v>
      </c>
      <c r="P132683" t="s">
        <v>22</v>
      </c>
    </row>
    <row r="132684" spans="12:16" x14ac:dyDescent="0.25">
      <c r="L132684" s="58">
        <v>47168.375</v>
      </c>
      <c r="M132684" s="57">
        <v>2029</v>
      </c>
      <c r="N132684" s="57">
        <v>2</v>
      </c>
      <c r="O132684" s="57">
        <v>2</v>
      </c>
      <c r="P132684" t="s">
        <v>22</v>
      </c>
    </row>
    <row r="132685" spans="12:16" x14ac:dyDescent="0.25">
      <c r="L132685" s="58">
        <v>47168.416666666664</v>
      </c>
      <c r="M132685" s="57">
        <v>2029</v>
      </c>
      <c r="N132685" s="57">
        <v>2</v>
      </c>
      <c r="O132685" s="57">
        <v>2</v>
      </c>
      <c r="P132685" t="s">
        <v>22</v>
      </c>
    </row>
    <row r="132686" spans="12:16" x14ac:dyDescent="0.25">
      <c r="L132686" s="58">
        <v>47168.458333333336</v>
      </c>
      <c r="M132686" s="57">
        <v>2029</v>
      </c>
      <c r="N132686" s="57">
        <v>2</v>
      </c>
      <c r="O132686" s="57">
        <v>2</v>
      </c>
      <c r="P132686" t="s">
        <v>22</v>
      </c>
    </row>
    <row r="132687" spans="12:16" x14ac:dyDescent="0.25">
      <c r="L132687" s="58">
        <v>47168.5</v>
      </c>
      <c r="M132687" s="57">
        <v>2029</v>
      </c>
      <c r="N132687" s="57">
        <v>2</v>
      </c>
      <c r="O132687" s="57">
        <v>2</v>
      </c>
      <c r="P132687" t="s">
        <v>22</v>
      </c>
    </row>
    <row r="132688" spans="12:16" x14ac:dyDescent="0.25">
      <c r="L132688" s="58">
        <v>47168.541666666664</v>
      </c>
      <c r="M132688" s="57">
        <v>2029</v>
      </c>
      <c r="N132688" s="57">
        <v>2</v>
      </c>
      <c r="O132688" s="57">
        <v>2</v>
      </c>
      <c r="P132688" t="s">
        <v>22</v>
      </c>
    </row>
    <row r="132689" spans="12:16" x14ac:dyDescent="0.25">
      <c r="L132689" s="58">
        <v>47168.583333333336</v>
      </c>
      <c r="M132689" s="57">
        <v>2029</v>
      </c>
      <c r="N132689" s="57">
        <v>2</v>
      </c>
      <c r="O132689" s="57">
        <v>2</v>
      </c>
      <c r="P132689" t="s">
        <v>22</v>
      </c>
    </row>
    <row r="132690" spans="12:16" x14ac:dyDescent="0.25">
      <c r="L132690" s="58">
        <v>47168.625</v>
      </c>
      <c r="M132690" s="57">
        <v>2029</v>
      </c>
      <c r="N132690" s="57">
        <v>2</v>
      </c>
      <c r="O132690" s="57">
        <v>2</v>
      </c>
      <c r="P132690" t="s">
        <v>22</v>
      </c>
    </row>
    <row r="132691" spans="12:16" x14ac:dyDescent="0.25">
      <c r="L132691" s="58">
        <v>47168.666666666664</v>
      </c>
      <c r="M132691" s="57">
        <v>2029</v>
      </c>
      <c r="N132691" s="57">
        <v>2</v>
      </c>
      <c r="O132691" s="57">
        <v>2</v>
      </c>
      <c r="P132691" t="s">
        <v>22</v>
      </c>
    </row>
    <row r="132692" spans="12:16" x14ac:dyDescent="0.25">
      <c r="L132692" s="58">
        <v>47168.708333333336</v>
      </c>
      <c r="M132692" s="57">
        <v>2029</v>
      </c>
      <c r="N132692" s="57">
        <v>2</v>
      </c>
      <c r="O132692" s="57">
        <v>2</v>
      </c>
      <c r="P132692" t="s">
        <v>22</v>
      </c>
    </row>
    <row r="132693" spans="12:16" x14ac:dyDescent="0.25">
      <c r="L132693" s="58">
        <v>47168.75</v>
      </c>
      <c r="M132693" s="57">
        <v>2029</v>
      </c>
      <c r="N132693" s="57">
        <v>2</v>
      </c>
      <c r="O132693" s="57">
        <v>2</v>
      </c>
      <c r="P132693" t="s">
        <v>22</v>
      </c>
    </row>
    <row r="132694" spans="12:16" x14ac:dyDescent="0.25">
      <c r="L132694" s="58">
        <v>47168.791666666664</v>
      </c>
      <c r="M132694" s="57">
        <v>2029</v>
      </c>
      <c r="N132694" s="57">
        <v>2</v>
      </c>
      <c r="O132694" s="57">
        <v>2</v>
      </c>
      <c r="P132694" t="s">
        <v>22</v>
      </c>
    </row>
    <row r="132695" spans="12:16" x14ac:dyDescent="0.25">
      <c r="L132695" s="58">
        <v>47168.833333333336</v>
      </c>
      <c r="M132695" s="57">
        <v>2029</v>
      </c>
      <c r="N132695" s="57">
        <v>2</v>
      </c>
      <c r="O132695" s="57">
        <v>2</v>
      </c>
      <c r="P132695" t="s">
        <v>22</v>
      </c>
    </row>
    <row r="132696" spans="12:16" x14ac:dyDescent="0.25">
      <c r="L132696" s="58">
        <v>47168.875</v>
      </c>
      <c r="M132696" s="57">
        <v>2029</v>
      </c>
      <c r="N132696" s="57">
        <v>2</v>
      </c>
      <c r="O132696" s="57">
        <v>2</v>
      </c>
      <c r="P132696" t="s">
        <v>22</v>
      </c>
    </row>
    <row r="132697" spans="12:16" x14ac:dyDescent="0.25">
      <c r="L132697" s="58">
        <v>47168.916666666664</v>
      </c>
      <c r="M132697" s="57">
        <v>2029</v>
      </c>
      <c r="N132697" s="57">
        <v>2</v>
      </c>
      <c r="O132697" s="57">
        <v>2</v>
      </c>
      <c r="P132697" t="s">
        <v>22</v>
      </c>
    </row>
    <row r="132698" spans="12:16" x14ac:dyDescent="0.25">
      <c r="L132698" s="58">
        <v>47168.958333333336</v>
      </c>
      <c r="M132698" s="57">
        <v>2029</v>
      </c>
      <c r="N132698" s="57">
        <v>2</v>
      </c>
      <c r="O132698" s="57">
        <v>2</v>
      </c>
      <c r="P132698" t="s">
        <v>22</v>
      </c>
    </row>
    <row r="132699" spans="12:16" x14ac:dyDescent="0.25">
      <c r="L132699" s="58">
        <v>47169</v>
      </c>
      <c r="M132699" s="57">
        <v>2029</v>
      </c>
      <c r="N132699" s="57">
        <v>2</v>
      </c>
      <c r="O132699" s="57">
        <v>3</v>
      </c>
      <c r="P132699" t="s">
        <v>22</v>
      </c>
    </row>
    <row r="132700" spans="12:16" x14ac:dyDescent="0.25">
      <c r="L132700" s="58">
        <v>47169.041666666664</v>
      </c>
      <c r="M132700" s="57">
        <v>2029</v>
      </c>
      <c r="N132700" s="57">
        <v>2</v>
      </c>
      <c r="O132700" s="57">
        <v>3</v>
      </c>
      <c r="P132700" t="s">
        <v>22</v>
      </c>
    </row>
    <row r="132701" spans="12:16" x14ac:dyDescent="0.25">
      <c r="L132701" s="58">
        <v>47169.083333333336</v>
      </c>
      <c r="M132701" s="57">
        <v>2029</v>
      </c>
      <c r="N132701" s="57">
        <v>2</v>
      </c>
      <c r="O132701" s="57">
        <v>3</v>
      </c>
      <c r="P132701" t="s">
        <v>22</v>
      </c>
    </row>
    <row r="132702" spans="12:16" x14ac:dyDescent="0.25">
      <c r="L132702" s="58">
        <v>47169.125</v>
      </c>
      <c r="M132702" s="57">
        <v>2029</v>
      </c>
      <c r="N132702" s="57">
        <v>2</v>
      </c>
      <c r="O132702" s="57">
        <v>3</v>
      </c>
      <c r="P132702" t="s">
        <v>22</v>
      </c>
    </row>
    <row r="132703" spans="12:16" x14ac:dyDescent="0.25">
      <c r="L132703" s="58">
        <v>47169.166666666664</v>
      </c>
      <c r="M132703" s="57">
        <v>2029</v>
      </c>
      <c r="N132703" s="57">
        <v>2</v>
      </c>
      <c r="O132703" s="57">
        <v>3</v>
      </c>
      <c r="P132703" t="s">
        <v>22</v>
      </c>
    </row>
    <row r="132704" spans="12:16" x14ac:dyDescent="0.25">
      <c r="L132704" s="58">
        <v>47169.208333333336</v>
      </c>
      <c r="M132704" s="57">
        <v>2029</v>
      </c>
      <c r="N132704" s="57">
        <v>2</v>
      </c>
      <c r="O132704" s="57">
        <v>3</v>
      </c>
      <c r="P132704" t="s">
        <v>22</v>
      </c>
    </row>
    <row r="132705" spans="12:16" x14ac:dyDescent="0.25">
      <c r="L132705" s="58">
        <v>47169.25</v>
      </c>
      <c r="M132705" s="57">
        <v>2029</v>
      </c>
      <c r="N132705" s="57">
        <v>2</v>
      </c>
      <c r="O132705" s="57">
        <v>3</v>
      </c>
      <c r="P132705" t="s">
        <v>23</v>
      </c>
    </row>
    <row r="132706" spans="12:16" x14ac:dyDescent="0.25">
      <c r="L132706" s="58">
        <v>47169.291666666664</v>
      </c>
      <c r="M132706" s="57">
        <v>2029</v>
      </c>
      <c r="N132706" s="57">
        <v>2</v>
      </c>
      <c r="O132706" s="57">
        <v>3</v>
      </c>
      <c r="P132706" t="s">
        <v>23</v>
      </c>
    </row>
    <row r="132707" spans="12:16" x14ac:dyDescent="0.25">
      <c r="L132707" s="58">
        <v>47169.333333333336</v>
      </c>
      <c r="M132707" s="57">
        <v>2029</v>
      </c>
      <c r="N132707" s="57">
        <v>2</v>
      </c>
      <c r="O132707" s="57">
        <v>3</v>
      </c>
      <c r="P132707" t="s">
        <v>23</v>
      </c>
    </row>
    <row r="132708" spans="12:16" x14ac:dyDescent="0.25">
      <c r="L132708" s="58">
        <v>47169.375</v>
      </c>
      <c r="M132708" s="57">
        <v>2029</v>
      </c>
      <c r="N132708" s="57">
        <v>2</v>
      </c>
      <c r="O132708" s="57">
        <v>3</v>
      </c>
      <c r="P132708" t="s">
        <v>23</v>
      </c>
    </row>
    <row r="132709" spans="12:16" x14ac:dyDescent="0.25">
      <c r="L132709" s="58">
        <v>47169.416666666664</v>
      </c>
      <c r="M132709" s="57">
        <v>2029</v>
      </c>
      <c r="N132709" s="57">
        <v>2</v>
      </c>
      <c r="O132709" s="57">
        <v>3</v>
      </c>
      <c r="P132709" t="s">
        <v>23</v>
      </c>
    </row>
    <row r="132710" spans="12:16" x14ac:dyDescent="0.25">
      <c r="L132710" s="58">
        <v>47169.458333333336</v>
      </c>
      <c r="M132710" s="57">
        <v>2029</v>
      </c>
      <c r="N132710" s="57">
        <v>2</v>
      </c>
      <c r="O132710" s="57">
        <v>3</v>
      </c>
      <c r="P132710" t="s">
        <v>23</v>
      </c>
    </row>
    <row r="132711" spans="12:16" x14ac:dyDescent="0.25">
      <c r="L132711" s="58">
        <v>47169.5</v>
      </c>
      <c r="M132711" s="57">
        <v>2029</v>
      </c>
      <c r="N132711" s="57">
        <v>2</v>
      </c>
      <c r="O132711" s="57">
        <v>3</v>
      </c>
      <c r="P132711" t="s">
        <v>23</v>
      </c>
    </row>
    <row r="132712" spans="12:16" x14ac:dyDescent="0.25">
      <c r="L132712" s="58">
        <v>47169.541666666664</v>
      </c>
      <c r="M132712" s="57">
        <v>2029</v>
      </c>
      <c r="N132712" s="57">
        <v>2</v>
      </c>
      <c r="O132712" s="57">
        <v>3</v>
      </c>
      <c r="P132712" t="s">
        <v>23</v>
      </c>
    </row>
    <row r="132713" spans="12:16" x14ac:dyDescent="0.25">
      <c r="L132713" s="58">
        <v>47169.583333333336</v>
      </c>
      <c r="M132713" s="57">
        <v>2029</v>
      </c>
      <c r="N132713" s="57">
        <v>2</v>
      </c>
      <c r="O132713" s="57">
        <v>3</v>
      </c>
      <c r="P132713" t="s">
        <v>23</v>
      </c>
    </row>
    <row r="132714" spans="12:16" x14ac:dyDescent="0.25">
      <c r="L132714" s="58">
        <v>47169.625</v>
      </c>
      <c r="M132714" s="57">
        <v>2029</v>
      </c>
      <c r="N132714" s="57">
        <v>2</v>
      </c>
      <c r="O132714" s="57">
        <v>3</v>
      </c>
      <c r="P132714" t="s">
        <v>23</v>
      </c>
    </row>
    <row r="132715" spans="12:16" x14ac:dyDescent="0.25">
      <c r="L132715" s="58">
        <v>47169.666666666664</v>
      </c>
      <c r="M132715" s="57">
        <v>2029</v>
      </c>
      <c r="N132715" s="57">
        <v>2</v>
      </c>
      <c r="O132715" s="57">
        <v>3</v>
      </c>
      <c r="P132715" t="s">
        <v>23</v>
      </c>
    </row>
    <row r="132716" spans="12:16" x14ac:dyDescent="0.25">
      <c r="L132716" s="58">
        <v>47169.708333333336</v>
      </c>
      <c r="M132716" s="57">
        <v>2029</v>
      </c>
      <c r="N132716" s="57">
        <v>2</v>
      </c>
      <c r="O132716" s="57">
        <v>3</v>
      </c>
      <c r="P132716" t="s">
        <v>23</v>
      </c>
    </row>
    <row r="132717" spans="12:16" x14ac:dyDescent="0.25">
      <c r="L132717" s="58">
        <v>47169.75</v>
      </c>
      <c r="M132717" s="57">
        <v>2029</v>
      </c>
      <c r="N132717" s="57">
        <v>2</v>
      </c>
      <c r="O132717" s="57">
        <v>3</v>
      </c>
      <c r="P132717" t="s">
        <v>23</v>
      </c>
    </row>
    <row r="132718" spans="12:16" x14ac:dyDescent="0.25">
      <c r="L132718" s="58">
        <v>47169.791666666664</v>
      </c>
      <c r="M132718" s="57">
        <v>2029</v>
      </c>
      <c r="N132718" s="57">
        <v>2</v>
      </c>
      <c r="O132718" s="57">
        <v>3</v>
      </c>
      <c r="P132718" t="s">
        <v>23</v>
      </c>
    </row>
    <row r="132719" spans="12:16" x14ac:dyDescent="0.25">
      <c r="L132719" s="58">
        <v>47169.833333333336</v>
      </c>
      <c r="M132719" s="57">
        <v>2029</v>
      </c>
      <c r="N132719" s="57">
        <v>2</v>
      </c>
      <c r="O132719" s="57">
        <v>3</v>
      </c>
      <c r="P132719" t="s">
        <v>23</v>
      </c>
    </row>
    <row r="132720" spans="12:16" x14ac:dyDescent="0.25">
      <c r="L132720" s="58">
        <v>47169.875</v>
      </c>
      <c r="M132720" s="57">
        <v>2029</v>
      </c>
      <c r="N132720" s="57">
        <v>2</v>
      </c>
      <c r="O132720" s="57">
        <v>3</v>
      </c>
      <c r="P132720" t="s">
        <v>23</v>
      </c>
    </row>
    <row r="132721" spans="12:16" x14ac:dyDescent="0.25">
      <c r="L132721" s="58">
        <v>47169.916666666664</v>
      </c>
      <c r="M132721" s="57">
        <v>2029</v>
      </c>
      <c r="N132721" s="57">
        <v>2</v>
      </c>
      <c r="O132721" s="57">
        <v>3</v>
      </c>
      <c r="P132721" t="s">
        <v>22</v>
      </c>
    </row>
    <row r="132722" spans="12:16" x14ac:dyDescent="0.25">
      <c r="L132722" s="58">
        <v>47169.958333333336</v>
      </c>
      <c r="M132722" s="57">
        <v>2029</v>
      </c>
      <c r="N132722" s="57">
        <v>2</v>
      </c>
      <c r="O132722" s="57">
        <v>3</v>
      </c>
      <c r="P132722" t="s">
        <v>22</v>
      </c>
    </row>
    <row r="132723" spans="12:16" x14ac:dyDescent="0.25">
      <c r="L132723" s="58">
        <v>47170</v>
      </c>
      <c r="M132723" s="57">
        <v>2029</v>
      </c>
      <c r="N132723" s="57">
        <v>2</v>
      </c>
      <c r="O132723" s="57">
        <v>4</v>
      </c>
      <c r="P132723" t="s">
        <v>22</v>
      </c>
    </row>
    <row r="132724" spans="12:16" x14ac:dyDescent="0.25">
      <c r="L132724" s="58">
        <v>47170.041666666664</v>
      </c>
      <c r="M132724" s="57">
        <v>2029</v>
      </c>
      <c r="N132724" s="57">
        <v>2</v>
      </c>
      <c r="O132724" s="57">
        <v>4</v>
      </c>
      <c r="P132724" t="s">
        <v>22</v>
      </c>
    </row>
    <row r="132725" spans="12:16" x14ac:dyDescent="0.25">
      <c r="L132725" s="58">
        <v>47170.083333333336</v>
      </c>
      <c r="M132725" s="57">
        <v>2029</v>
      </c>
      <c r="N132725" s="57">
        <v>2</v>
      </c>
      <c r="O132725" s="57">
        <v>4</v>
      </c>
      <c r="P132725" t="s">
        <v>22</v>
      </c>
    </row>
    <row r="132726" spans="12:16" x14ac:dyDescent="0.25">
      <c r="L132726" s="58">
        <v>47170.125</v>
      </c>
      <c r="M132726" s="57">
        <v>2029</v>
      </c>
      <c r="N132726" s="57">
        <v>2</v>
      </c>
      <c r="O132726" s="57">
        <v>4</v>
      </c>
      <c r="P132726" t="s">
        <v>22</v>
      </c>
    </row>
    <row r="132727" spans="12:16" x14ac:dyDescent="0.25">
      <c r="L132727" s="58">
        <v>47170.166666666664</v>
      </c>
      <c r="M132727" s="57">
        <v>2029</v>
      </c>
      <c r="N132727" s="57">
        <v>2</v>
      </c>
      <c r="O132727" s="57">
        <v>4</v>
      </c>
      <c r="P132727" t="s">
        <v>22</v>
      </c>
    </row>
    <row r="132728" spans="12:16" x14ac:dyDescent="0.25">
      <c r="L132728" s="58">
        <v>47170.208333333336</v>
      </c>
      <c r="M132728" s="57">
        <v>2029</v>
      </c>
      <c r="N132728" s="57">
        <v>2</v>
      </c>
      <c r="O132728" s="57">
        <v>4</v>
      </c>
      <c r="P132728" t="s">
        <v>22</v>
      </c>
    </row>
    <row r="132729" spans="12:16" x14ac:dyDescent="0.25">
      <c r="L132729" s="58">
        <v>47170.25</v>
      </c>
      <c r="M132729" s="57">
        <v>2029</v>
      </c>
      <c r="N132729" s="57">
        <v>2</v>
      </c>
      <c r="O132729" s="57">
        <v>4</v>
      </c>
      <c r="P132729" t="s">
        <v>23</v>
      </c>
    </row>
    <row r="132730" spans="12:16" x14ac:dyDescent="0.25">
      <c r="L132730" s="58">
        <v>47170.291666666664</v>
      </c>
      <c r="M132730" s="57">
        <v>2029</v>
      </c>
      <c r="N132730" s="57">
        <v>2</v>
      </c>
      <c r="O132730" s="57">
        <v>4</v>
      </c>
      <c r="P132730" t="s">
        <v>23</v>
      </c>
    </row>
    <row r="132731" spans="12:16" x14ac:dyDescent="0.25">
      <c r="L132731" s="58">
        <v>47170.333333333336</v>
      </c>
      <c r="M132731" s="57">
        <v>2029</v>
      </c>
      <c r="N132731" s="57">
        <v>2</v>
      </c>
      <c r="O132731" s="57">
        <v>4</v>
      </c>
      <c r="P132731" t="s">
        <v>23</v>
      </c>
    </row>
    <row r="132732" spans="12:16" x14ac:dyDescent="0.25">
      <c r="L132732" s="58">
        <v>47170.375</v>
      </c>
      <c r="M132732" s="57">
        <v>2029</v>
      </c>
      <c r="N132732" s="57">
        <v>2</v>
      </c>
      <c r="O132732" s="57">
        <v>4</v>
      </c>
      <c r="P132732" t="s">
        <v>23</v>
      </c>
    </row>
    <row r="132733" spans="12:16" x14ac:dyDescent="0.25">
      <c r="L132733" s="58">
        <v>47170.416666666664</v>
      </c>
      <c r="M132733" s="57">
        <v>2029</v>
      </c>
      <c r="N132733" s="57">
        <v>2</v>
      </c>
      <c r="O132733" s="57">
        <v>4</v>
      </c>
      <c r="P132733" t="s">
        <v>23</v>
      </c>
    </row>
    <row r="132734" spans="12:16" x14ac:dyDescent="0.25">
      <c r="L132734" s="58">
        <v>47170.458333333336</v>
      </c>
      <c r="M132734" s="57">
        <v>2029</v>
      </c>
      <c r="N132734" s="57">
        <v>2</v>
      </c>
      <c r="O132734" s="57">
        <v>4</v>
      </c>
      <c r="P132734" t="s">
        <v>23</v>
      </c>
    </row>
    <row r="132735" spans="12:16" x14ac:dyDescent="0.25">
      <c r="L132735" s="58">
        <v>47170.5</v>
      </c>
      <c r="M132735" s="57">
        <v>2029</v>
      </c>
      <c r="N132735" s="57">
        <v>2</v>
      </c>
      <c r="O132735" s="57">
        <v>4</v>
      </c>
      <c r="P132735" t="s">
        <v>23</v>
      </c>
    </row>
    <row r="132736" spans="12:16" x14ac:dyDescent="0.25">
      <c r="L132736" s="58">
        <v>47170.541666666664</v>
      </c>
      <c r="M132736" s="57">
        <v>2029</v>
      </c>
      <c r="N132736" s="57">
        <v>2</v>
      </c>
      <c r="O132736" s="57">
        <v>4</v>
      </c>
      <c r="P132736" t="s">
        <v>23</v>
      </c>
    </row>
    <row r="132737" spans="12:16" x14ac:dyDescent="0.25">
      <c r="L132737" s="58">
        <v>47170.583333333336</v>
      </c>
      <c r="M132737" s="57">
        <v>2029</v>
      </c>
      <c r="N132737" s="57">
        <v>2</v>
      </c>
      <c r="O132737" s="57">
        <v>4</v>
      </c>
      <c r="P132737" t="s">
        <v>23</v>
      </c>
    </row>
    <row r="132738" spans="12:16" x14ac:dyDescent="0.25">
      <c r="L132738" s="58">
        <v>47170.625</v>
      </c>
      <c r="M132738" s="57">
        <v>2029</v>
      </c>
      <c r="N132738" s="57">
        <v>2</v>
      </c>
      <c r="O132738" s="57">
        <v>4</v>
      </c>
      <c r="P132738" t="s">
        <v>23</v>
      </c>
    </row>
    <row r="132739" spans="12:16" x14ac:dyDescent="0.25">
      <c r="L132739" s="58">
        <v>47170.666666666664</v>
      </c>
      <c r="M132739" s="57">
        <v>2029</v>
      </c>
      <c r="N132739" s="57">
        <v>2</v>
      </c>
      <c r="O132739" s="57">
        <v>4</v>
      </c>
      <c r="P132739" t="s">
        <v>23</v>
      </c>
    </row>
    <row r="132740" spans="12:16" x14ac:dyDescent="0.25">
      <c r="L132740" s="58">
        <v>47170.708333333336</v>
      </c>
      <c r="M132740" s="57">
        <v>2029</v>
      </c>
      <c r="N132740" s="57">
        <v>2</v>
      </c>
      <c r="O132740" s="57">
        <v>4</v>
      </c>
      <c r="P132740" t="s">
        <v>23</v>
      </c>
    </row>
    <row r="132741" spans="12:16" x14ac:dyDescent="0.25">
      <c r="L132741" s="58">
        <v>47170.75</v>
      </c>
      <c r="M132741" s="57">
        <v>2029</v>
      </c>
      <c r="N132741" s="57">
        <v>2</v>
      </c>
      <c r="O132741" s="57">
        <v>4</v>
      </c>
      <c r="P132741" t="s">
        <v>23</v>
      </c>
    </row>
    <row r="132742" spans="12:16" x14ac:dyDescent="0.25">
      <c r="L132742" s="58">
        <v>47170.791666666664</v>
      </c>
      <c r="M132742" s="57">
        <v>2029</v>
      </c>
      <c r="N132742" s="57">
        <v>2</v>
      </c>
      <c r="O132742" s="57">
        <v>4</v>
      </c>
      <c r="P132742" t="s">
        <v>23</v>
      </c>
    </row>
    <row r="132743" spans="12:16" x14ac:dyDescent="0.25">
      <c r="L132743" s="58">
        <v>47170.833333333336</v>
      </c>
      <c r="M132743" s="57">
        <v>2029</v>
      </c>
      <c r="N132743" s="57">
        <v>2</v>
      </c>
      <c r="O132743" s="57">
        <v>4</v>
      </c>
      <c r="P132743" t="s">
        <v>23</v>
      </c>
    </row>
    <row r="132744" spans="12:16" x14ac:dyDescent="0.25">
      <c r="L132744" s="58">
        <v>47170.875</v>
      </c>
      <c r="M132744" s="57">
        <v>2029</v>
      </c>
      <c r="N132744" s="57">
        <v>2</v>
      </c>
      <c r="O132744" s="57">
        <v>4</v>
      </c>
      <c r="P132744" t="s">
        <v>23</v>
      </c>
    </row>
    <row r="132745" spans="12:16" x14ac:dyDescent="0.25">
      <c r="L132745" s="58">
        <v>47170.916666666664</v>
      </c>
      <c r="M132745" s="57">
        <v>2029</v>
      </c>
      <c r="N132745" s="57">
        <v>2</v>
      </c>
      <c r="O132745" s="57">
        <v>4</v>
      </c>
      <c r="P132745" t="s">
        <v>22</v>
      </c>
    </row>
    <row r="132746" spans="12:16" x14ac:dyDescent="0.25">
      <c r="L132746" s="58">
        <v>47170.958333333336</v>
      </c>
      <c r="M132746" s="57">
        <v>2029</v>
      </c>
      <c r="N132746" s="57">
        <v>2</v>
      </c>
      <c r="O132746" s="57">
        <v>4</v>
      </c>
      <c r="P132746" t="s">
        <v>22</v>
      </c>
    </row>
    <row r="132747" spans="12:16" x14ac:dyDescent="0.25">
      <c r="L132747" s="58">
        <v>47171</v>
      </c>
      <c r="M132747" s="57">
        <v>2029</v>
      </c>
      <c r="N132747" s="57">
        <v>2</v>
      </c>
      <c r="O132747" s="57">
        <v>5</v>
      </c>
      <c r="P132747" t="s">
        <v>22</v>
      </c>
    </row>
    <row r="132748" spans="12:16" x14ac:dyDescent="0.25">
      <c r="L132748" s="58">
        <v>47171.041666666664</v>
      </c>
      <c r="M132748" s="57">
        <v>2029</v>
      </c>
      <c r="N132748" s="57">
        <v>2</v>
      </c>
      <c r="O132748" s="57">
        <v>5</v>
      </c>
      <c r="P132748" t="s">
        <v>22</v>
      </c>
    </row>
    <row r="132749" spans="12:16" x14ac:dyDescent="0.25">
      <c r="L132749" s="58">
        <v>47171.083333333336</v>
      </c>
      <c r="M132749" s="57">
        <v>2029</v>
      </c>
      <c r="N132749" s="57">
        <v>2</v>
      </c>
      <c r="O132749" s="57">
        <v>5</v>
      </c>
      <c r="P132749" t="s">
        <v>22</v>
      </c>
    </row>
    <row r="132750" spans="12:16" x14ac:dyDescent="0.25">
      <c r="L132750" s="58">
        <v>47171.125</v>
      </c>
      <c r="M132750" s="57">
        <v>2029</v>
      </c>
      <c r="N132750" s="57">
        <v>2</v>
      </c>
      <c r="O132750" s="57">
        <v>5</v>
      </c>
      <c r="P132750" t="s">
        <v>22</v>
      </c>
    </row>
    <row r="132751" spans="12:16" x14ac:dyDescent="0.25">
      <c r="L132751" s="58">
        <v>47171.166666666664</v>
      </c>
      <c r="M132751" s="57">
        <v>2029</v>
      </c>
      <c r="N132751" s="57">
        <v>2</v>
      </c>
      <c r="O132751" s="57">
        <v>5</v>
      </c>
      <c r="P132751" t="s">
        <v>22</v>
      </c>
    </row>
    <row r="132752" spans="12:16" x14ac:dyDescent="0.25">
      <c r="L132752" s="58">
        <v>47171.208333333336</v>
      </c>
      <c r="M132752" s="57">
        <v>2029</v>
      </c>
      <c r="N132752" s="57">
        <v>2</v>
      </c>
      <c r="O132752" s="57">
        <v>5</v>
      </c>
      <c r="P132752" t="s">
        <v>22</v>
      </c>
    </row>
    <row r="132753" spans="12:16" x14ac:dyDescent="0.25">
      <c r="L132753" s="58">
        <v>47171.25</v>
      </c>
      <c r="M132753" s="57">
        <v>2029</v>
      </c>
      <c r="N132753" s="57">
        <v>2</v>
      </c>
      <c r="O132753" s="57">
        <v>5</v>
      </c>
      <c r="P132753" t="s">
        <v>23</v>
      </c>
    </row>
    <row r="132754" spans="12:16" x14ac:dyDescent="0.25">
      <c r="L132754" s="58">
        <v>47171.291666666664</v>
      </c>
      <c r="M132754" s="57">
        <v>2029</v>
      </c>
      <c r="N132754" s="57">
        <v>2</v>
      </c>
      <c r="O132754" s="57">
        <v>5</v>
      </c>
      <c r="P132754" t="s">
        <v>23</v>
      </c>
    </row>
    <row r="132755" spans="12:16" x14ac:dyDescent="0.25">
      <c r="L132755" s="58">
        <v>47171.333333333336</v>
      </c>
      <c r="M132755" s="57">
        <v>2029</v>
      </c>
      <c r="N132755" s="57">
        <v>2</v>
      </c>
      <c r="O132755" s="57">
        <v>5</v>
      </c>
      <c r="P132755" t="s">
        <v>23</v>
      </c>
    </row>
    <row r="132756" spans="12:16" x14ac:dyDescent="0.25">
      <c r="L132756" s="58">
        <v>47171.375</v>
      </c>
      <c r="M132756" s="57">
        <v>2029</v>
      </c>
      <c r="N132756" s="57">
        <v>2</v>
      </c>
      <c r="O132756" s="57">
        <v>5</v>
      </c>
      <c r="P132756" t="s">
        <v>23</v>
      </c>
    </row>
    <row r="132757" spans="12:16" x14ac:dyDescent="0.25">
      <c r="L132757" s="58">
        <v>47171.416666666664</v>
      </c>
      <c r="M132757" s="57">
        <v>2029</v>
      </c>
      <c r="N132757" s="57">
        <v>2</v>
      </c>
      <c r="O132757" s="57">
        <v>5</v>
      </c>
      <c r="P132757" t="s">
        <v>23</v>
      </c>
    </row>
    <row r="132758" spans="12:16" x14ac:dyDescent="0.25">
      <c r="L132758" s="58">
        <v>47171.458333333336</v>
      </c>
      <c r="M132758" s="57">
        <v>2029</v>
      </c>
      <c r="N132758" s="57">
        <v>2</v>
      </c>
      <c r="O132758" s="57">
        <v>5</v>
      </c>
      <c r="P132758" t="s">
        <v>23</v>
      </c>
    </row>
    <row r="132759" spans="12:16" x14ac:dyDescent="0.25">
      <c r="L132759" s="58">
        <v>47171.5</v>
      </c>
      <c r="M132759" s="57">
        <v>2029</v>
      </c>
      <c r="N132759" s="57">
        <v>2</v>
      </c>
      <c r="O132759" s="57">
        <v>5</v>
      </c>
      <c r="P132759" t="s">
        <v>23</v>
      </c>
    </row>
    <row r="132760" spans="12:16" x14ac:dyDescent="0.25">
      <c r="L132760" s="58">
        <v>47171.541666666664</v>
      </c>
      <c r="M132760" s="57">
        <v>2029</v>
      </c>
      <c r="N132760" s="57">
        <v>2</v>
      </c>
      <c r="O132760" s="57">
        <v>5</v>
      </c>
      <c r="P132760" t="s">
        <v>23</v>
      </c>
    </row>
    <row r="132761" spans="12:16" x14ac:dyDescent="0.25">
      <c r="L132761" s="58">
        <v>47171.583333333336</v>
      </c>
      <c r="M132761" s="57">
        <v>2029</v>
      </c>
      <c r="N132761" s="57">
        <v>2</v>
      </c>
      <c r="O132761" s="57">
        <v>5</v>
      </c>
      <c r="P132761" t="s">
        <v>23</v>
      </c>
    </row>
    <row r="132762" spans="12:16" x14ac:dyDescent="0.25">
      <c r="L132762" s="58">
        <v>47171.625</v>
      </c>
      <c r="M132762" s="57">
        <v>2029</v>
      </c>
      <c r="N132762" s="57">
        <v>2</v>
      </c>
      <c r="O132762" s="57">
        <v>5</v>
      </c>
      <c r="P132762" t="s">
        <v>23</v>
      </c>
    </row>
    <row r="132763" spans="12:16" x14ac:dyDescent="0.25">
      <c r="L132763" s="58">
        <v>47171.666666666664</v>
      </c>
      <c r="M132763" s="57">
        <v>2029</v>
      </c>
      <c r="N132763" s="57">
        <v>2</v>
      </c>
      <c r="O132763" s="57">
        <v>5</v>
      </c>
      <c r="P132763" t="s">
        <v>23</v>
      </c>
    </row>
    <row r="132764" spans="12:16" x14ac:dyDescent="0.25">
      <c r="L132764" s="58">
        <v>47171.708333333336</v>
      </c>
      <c r="M132764" s="57">
        <v>2029</v>
      </c>
      <c r="N132764" s="57">
        <v>2</v>
      </c>
      <c r="O132764" s="57">
        <v>5</v>
      </c>
      <c r="P132764" t="s">
        <v>23</v>
      </c>
    </row>
    <row r="132765" spans="12:16" x14ac:dyDescent="0.25">
      <c r="L132765" s="58">
        <v>47171.75</v>
      </c>
      <c r="M132765" s="57">
        <v>2029</v>
      </c>
      <c r="N132765" s="57">
        <v>2</v>
      </c>
      <c r="O132765" s="57">
        <v>5</v>
      </c>
      <c r="P132765" t="s">
        <v>23</v>
      </c>
    </row>
    <row r="132766" spans="12:16" x14ac:dyDescent="0.25">
      <c r="L132766" s="58">
        <v>47171.791666666664</v>
      </c>
      <c r="M132766" s="57">
        <v>2029</v>
      </c>
      <c r="N132766" s="57">
        <v>2</v>
      </c>
      <c r="O132766" s="57">
        <v>5</v>
      </c>
      <c r="P132766" t="s">
        <v>23</v>
      </c>
    </row>
    <row r="132767" spans="12:16" x14ac:dyDescent="0.25">
      <c r="L132767" s="58">
        <v>47171.833333333336</v>
      </c>
      <c r="M132767" s="57">
        <v>2029</v>
      </c>
      <c r="N132767" s="57">
        <v>2</v>
      </c>
      <c r="O132767" s="57">
        <v>5</v>
      </c>
      <c r="P132767" t="s">
        <v>23</v>
      </c>
    </row>
    <row r="132768" spans="12:16" x14ac:dyDescent="0.25">
      <c r="L132768" s="58">
        <v>47171.875</v>
      </c>
      <c r="M132768" s="57">
        <v>2029</v>
      </c>
      <c r="N132768" s="57">
        <v>2</v>
      </c>
      <c r="O132768" s="57">
        <v>5</v>
      </c>
      <c r="P132768" t="s">
        <v>23</v>
      </c>
    </row>
    <row r="132769" spans="12:16" x14ac:dyDescent="0.25">
      <c r="L132769" s="58">
        <v>47171.916666666664</v>
      </c>
      <c r="M132769" s="57">
        <v>2029</v>
      </c>
      <c r="N132769" s="57">
        <v>2</v>
      </c>
      <c r="O132769" s="57">
        <v>5</v>
      </c>
      <c r="P132769" t="s">
        <v>22</v>
      </c>
    </row>
    <row r="132770" spans="12:16" x14ac:dyDescent="0.25">
      <c r="L132770" s="58">
        <v>47171.958333333336</v>
      </c>
      <c r="M132770" s="57">
        <v>2029</v>
      </c>
      <c r="N132770" s="57">
        <v>2</v>
      </c>
      <c r="O132770" s="57">
        <v>5</v>
      </c>
      <c r="P132770" t="s">
        <v>22</v>
      </c>
    </row>
    <row r="132771" spans="12:16" x14ac:dyDescent="0.25">
      <c r="L132771" s="58">
        <v>47172</v>
      </c>
      <c r="M132771" s="57">
        <v>2029</v>
      </c>
      <c r="N132771" s="57">
        <v>2</v>
      </c>
      <c r="O132771" s="57">
        <v>6</v>
      </c>
      <c r="P132771" t="s">
        <v>22</v>
      </c>
    </row>
    <row r="132772" spans="12:16" x14ac:dyDescent="0.25">
      <c r="L132772" s="58">
        <v>47172.041666666664</v>
      </c>
      <c r="M132772" s="57">
        <v>2029</v>
      </c>
      <c r="N132772" s="57">
        <v>2</v>
      </c>
      <c r="O132772" s="57">
        <v>6</v>
      </c>
      <c r="P132772" t="s">
        <v>22</v>
      </c>
    </row>
    <row r="132773" spans="12:16" x14ac:dyDescent="0.25">
      <c r="L132773" s="58">
        <v>47172.083333333336</v>
      </c>
      <c r="M132773" s="57">
        <v>2029</v>
      </c>
      <c r="N132773" s="57">
        <v>2</v>
      </c>
      <c r="O132773" s="57">
        <v>6</v>
      </c>
      <c r="P132773" t="s">
        <v>22</v>
      </c>
    </row>
    <row r="132774" spans="12:16" x14ac:dyDescent="0.25">
      <c r="L132774" s="58">
        <v>47172.125</v>
      </c>
      <c r="M132774" s="57">
        <v>2029</v>
      </c>
      <c r="N132774" s="57">
        <v>2</v>
      </c>
      <c r="O132774" s="57">
        <v>6</v>
      </c>
      <c r="P132774" t="s">
        <v>22</v>
      </c>
    </row>
    <row r="132775" spans="12:16" x14ac:dyDescent="0.25">
      <c r="L132775" s="58">
        <v>47172.166666666664</v>
      </c>
      <c r="M132775" s="57">
        <v>2029</v>
      </c>
      <c r="N132775" s="57">
        <v>2</v>
      </c>
      <c r="O132775" s="57">
        <v>6</v>
      </c>
      <c r="P132775" t="s">
        <v>22</v>
      </c>
    </row>
    <row r="132776" spans="12:16" x14ac:dyDescent="0.25">
      <c r="L132776" s="58">
        <v>47172.208333333336</v>
      </c>
      <c r="M132776" s="57">
        <v>2029</v>
      </c>
      <c r="N132776" s="57">
        <v>2</v>
      </c>
      <c r="O132776" s="57">
        <v>6</v>
      </c>
      <c r="P132776" t="s">
        <v>22</v>
      </c>
    </row>
    <row r="132777" spans="12:16" x14ac:dyDescent="0.25">
      <c r="L132777" s="58">
        <v>47172.25</v>
      </c>
      <c r="M132777" s="57">
        <v>2029</v>
      </c>
      <c r="N132777" s="57">
        <v>2</v>
      </c>
      <c r="O132777" s="57">
        <v>6</v>
      </c>
      <c r="P132777" t="s">
        <v>23</v>
      </c>
    </row>
    <row r="132778" spans="12:16" x14ac:dyDescent="0.25">
      <c r="L132778" s="58">
        <v>47172.291666666664</v>
      </c>
      <c r="M132778" s="57">
        <v>2029</v>
      </c>
      <c r="N132778" s="57">
        <v>2</v>
      </c>
      <c r="O132778" s="57">
        <v>6</v>
      </c>
      <c r="P132778" t="s">
        <v>23</v>
      </c>
    </row>
    <row r="132779" spans="12:16" x14ac:dyDescent="0.25">
      <c r="L132779" s="58">
        <v>47172.333333333336</v>
      </c>
      <c r="M132779" s="57">
        <v>2029</v>
      </c>
      <c r="N132779" s="57">
        <v>2</v>
      </c>
      <c r="O132779" s="57">
        <v>6</v>
      </c>
      <c r="P132779" t="s">
        <v>23</v>
      </c>
    </row>
    <row r="132780" spans="12:16" x14ac:dyDescent="0.25">
      <c r="L132780" s="58">
        <v>47172.375</v>
      </c>
      <c r="M132780" s="57">
        <v>2029</v>
      </c>
      <c r="N132780" s="57">
        <v>2</v>
      </c>
      <c r="O132780" s="57">
        <v>6</v>
      </c>
      <c r="P132780" t="s">
        <v>23</v>
      </c>
    </row>
    <row r="132781" spans="12:16" x14ac:dyDescent="0.25">
      <c r="L132781" s="58">
        <v>47172.416666666664</v>
      </c>
      <c r="M132781" s="57">
        <v>2029</v>
      </c>
      <c r="N132781" s="57">
        <v>2</v>
      </c>
      <c r="O132781" s="57">
        <v>6</v>
      </c>
      <c r="P132781" t="s">
        <v>23</v>
      </c>
    </row>
    <row r="132782" spans="12:16" x14ac:dyDescent="0.25">
      <c r="L132782" s="58">
        <v>47172.458333333336</v>
      </c>
      <c r="M132782" s="57">
        <v>2029</v>
      </c>
      <c r="N132782" s="57">
        <v>2</v>
      </c>
      <c r="O132782" s="57">
        <v>6</v>
      </c>
      <c r="P132782" t="s">
        <v>23</v>
      </c>
    </row>
    <row r="132783" spans="12:16" x14ac:dyDescent="0.25">
      <c r="L132783" s="58">
        <v>47172.5</v>
      </c>
      <c r="M132783" s="57">
        <v>2029</v>
      </c>
      <c r="N132783" s="57">
        <v>2</v>
      </c>
      <c r="O132783" s="57">
        <v>6</v>
      </c>
      <c r="P132783" t="s">
        <v>23</v>
      </c>
    </row>
    <row r="132784" spans="12:16" x14ac:dyDescent="0.25">
      <c r="L132784" s="58">
        <v>47172.541666666664</v>
      </c>
      <c r="M132784" s="57">
        <v>2029</v>
      </c>
      <c r="N132784" s="57">
        <v>2</v>
      </c>
      <c r="O132784" s="57">
        <v>6</v>
      </c>
      <c r="P132784" t="s">
        <v>23</v>
      </c>
    </row>
    <row r="132785" spans="12:16" x14ac:dyDescent="0.25">
      <c r="L132785" s="58">
        <v>47172.583333333336</v>
      </c>
      <c r="M132785" s="57">
        <v>2029</v>
      </c>
      <c r="N132785" s="57">
        <v>2</v>
      </c>
      <c r="O132785" s="57">
        <v>6</v>
      </c>
      <c r="P132785" t="s">
        <v>23</v>
      </c>
    </row>
    <row r="132786" spans="12:16" x14ac:dyDescent="0.25">
      <c r="L132786" s="58">
        <v>47172.625</v>
      </c>
      <c r="M132786" s="57">
        <v>2029</v>
      </c>
      <c r="N132786" s="57">
        <v>2</v>
      </c>
      <c r="O132786" s="57">
        <v>6</v>
      </c>
      <c r="P132786" t="s">
        <v>23</v>
      </c>
    </row>
    <row r="132787" spans="12:16" x14ac:dyDescent="0.25">
      <c r="L132787" s="58">
        <v>47172.666666666664</v>
      </c>
      <c r="M132787" s="57">
        <v>2029</v>
      </c>
      <c r="N132787" s="57">
        <v>2</v>
      </c>
      <c r="O132787" s="57">
        <v>6</v>
      </c>
      <c r="P132787" t="s">
        <v>23</v>
      </c>
    </row>
    <row r="132788" spans="12:16" x14ac:dyDescent="0.25">
      <c r="L132788" s="58">
        <v>47172.708333333336</v>
      </c>
      <c r="M132788" s="57">
        <v>2029</v>
      </c>
      <c r="N132788" s="57">
        <v>2</v>
      </c>
      <c r="O132788" s="57">
        <v>6</v>
      </c>
      <c r="P132788" t="s">
        <v>23</v>
      </c>
    </row>
    <row r="132789" spans="12:16" x14ac:dyDescent="0.25">
      <c r="L132789" s="58">
        <v>47172.75</v>
      </c>
      <c r="M132789" s="57">
        <v>2029</v>
      </c>
      <c r="N132789" s="57">
        <v>2</v>
      </c>
      <c r="O132789" s="57">
        <v>6</v>
      </c>
      <c r="P132789" t="s">
        <v>23</v>
      </c>
    </row>
    <row r="132790" spans="12:16" x14ac:dyDescent="0.25">
      <c r="L132790" s="58">
        <v>47172.791666666664</v>
      </c>
      <c r="M132790" s="57">
        <v>2029</v>
      </c>
      <c r="N132790" s="57">
        <v>2</v>
      </c>
      <c r="O132790" s="57">
        <v>6</v>
      </c>
      <c r="P132790" t="s">
        <v>23</v>
      </c>
    </row>
    <row r="132791" spans="12:16" x14ac:dyDescent="0.25">
      <c r="L132791" s="58">
        <v>47172.833333333336</v>
      </c>
      <c r="M132791" s="57">
        <v>2029</v>
      </c>
      <c r="N132791" s="57">
        <v>2</v>
      </c>
      <c r="O132791" s="57">
        <v>6</v>
      </c>
      <c r="P132791" t="s">
        <v>23</v>
      </c>
    </row>
    <row r="132792" spans="12:16" x14ac:dyDescent="0.25">
      <c r="L132792" s="58">
        <v>47172.875</v>
      </c>
      <c r="M132792" s="57">
        <v>2029</v>
      </c>
      <c r="N132792" s="57">
        <v>2</v>
      </c>
      <c r="O132792" s="57">
        <v>6</v>
      </c>
      <c r="P132792" t="s">
        <v>23</v>
      </c>
    </row>
    <row r="132793" spans="12:16" x14ac:dyDescent="0.25">
      <c r="L132793" s="58">
        <v>47172.916666666664</v>
      </c>
      <c r="M132793" s="57">
        <v>2029</v>
      </c>
      <c r="N132793" s="57">
        <v>2</v>
      </c>
      <c r="O132793" s="57">
        <v>6</v>
      </c>
      <c r="P132793" t="s">
        <v>22</v>
      </c>
    </row>
    <row r="132794" spans="12:16" x14ac:dyDescent="0.25">
      <c r="L132794" s="58">
        <v>47172.958333333336</v>
      </c>
      <c r="M132794" s="57">
        <v>2029</v>
      </c>
      <c r="N132794" s="57">
        <v>2</v>
      </c>
      <c r="O132794" s="57">
        <v>6</v>
      </c>
      <c r="P132794" t="s">
        <v>22</v>
      </c>
    </row>
    <row r="132795" spans="12:16" x14ac:dyDescent="0.25">
      <c r="L132795" s="58">
        <v>47173</v>
      </c>
      <c r="M132795" s="57">
        <v>2029</v>
      </c>
      <c r="N132795" s="57">
        <v>2</v>
      </c>
      <c r="O132795" s="57">
        <v>7</v>
      </c>
      <c r="P132795" t="s">
        <v>22</v>
      </c>
    </row>
    <row r="132796" spans="12:16" x14ac:dyDescent="0.25">
      <c r="L132796" s="58">
        <v>47173.041666666664</v>
      </c>
      <c r="M132796" s="57">
        <v>2029</v>
      </c>
      <c r="N132796" s="57">
        <v>2</v>
      </c>
      <c r="O132796" s="57">
        <v>7</v>
      </c>
      <c r="P132796" t="s">
        <v>22</v>
      </c>
    </row>
    <row r="132797" spans="12:16" x14ac:dyDescent="0.25">
      <c r="L132797" s="58">
        <v>47173.083333333336</v>
      </c>
      <c r="M132797" s="57">
        <v>2029</v>
      </c>
      <c r="N132797" s="57">
        <v>2</v>
      </c>
      <c r="O132797" s="57">
        <v>7</v>
      </c>
      <c r="P132797" t="s">
        <v>22</v>
      </c>
    </row>
    <row r="132798" spans="12:16" x14ac:dyDescent="0.25">
      <c r="L132798" s="58">
        <v>47173.125</v>
      </c>
      <c r="M132798" s="57">
        <v>2029</v>
      </c>
      <c r="N132798" s="57">
        <v>2</v>
      </c>
      <c r="O132798" s="57">
        <v>7</v>
      </c>
      <c r="P132798" t="s">
        <v>22</v>
      </c>
    </row>
    <row r="132799" spans="12:16" x14ac:dyDescent="0.25">
      <c r="L132799" s="58">
        <v>47173.166666666664</v>
      </c>
      <c r="M132799" s="57">
        <v>2029</v>
      </c>
      <c r="N132799" s="57">
        <v>2</v>
      </c>
      <c r="O132799" s="57">
        <v>7</v>
      </c>
      <c r="P132799" t="s">
        <v>22</v>
      </c>
    </row>
    <row r="132800" spans="12:16" x14ac:dyDescent="0.25">
      <c r="L132800" s="58">
        <v>47173.208333333336</v>
      </c>
      <c r="M132800" s="57">
        <v>2029</v>
      </c>
      <c r="N132800" s="57">
        <v>2</v>
      </c>
      <c r="O132800" s="57">
        <v>7</v>
      </c>
      <c r="P132800" t="s">
        <v>22</v>
      </c>
    </row>
    <row r="132801" spans="12:16" x14ac:dyDescent="0.25">
      <c r="L132801" s="58">
        <v>47173.25</v>
      </c>
      <c r="M132801" s="57">
        <v>2029</v>
      </c>
      <c r="N132801" s="57">
        <v>2</v>
      </c>
      <c r="O132801" s="57">
        <v>7</v>
      </c>
      <c r="P132801" t="s">
        <v>22</v>
      </c>
    </row>
    <row r="132802" spans="12:16" x14ac:dyDescent="0.25">
      <c r="L132802" s="58">
        <v>47173.291666666664</v>
      </c>
      <c r="M132802" s="57">
        <v>2029</v>
      </c>
      <c r="N132802" s="57">
        <v>2</v>
      </c>
      <c r="O132802" s="57">
        <v>7</v>
      </c>
      <c r="P132802" t="s">
        <v>22</v>
      </c>
    </row>
    <row r="132803" spans="12:16" x14ac:dyDescent="0.25">
      <c r="L132803" s="58">
        <v>47173.333333333336</v>
      </c>
      <c r="M132803" s="57">
        <v>2029</v>
      </c>
      <c r="N132803" s="57">
        <v>2</v>
      </c>
      <c r="O132803" s="57">
        <v>7</v>
      </c>
      <c r="P132803" t="s">
        <v>22</v>
      </c>
    </row>
    <row r="132804" spans="12:16" x14ac:dyDescent="0.25">
      <c r="L132804" s="58">
        <v>47173.375</v>
      </c>
      <c r="M132804" s="57">
        <v>2029</v>
      </c>
      <c r="N132804" s="57">
        <v>2</v>
      </c>
      <c r="O132804" s="57">
        <v>7</v>
      </c>
      <c r="P132804" t="s">
        <v>22</v>
      </c>
    </row>
    <row r="132805" spans="12:16" x14ac:dyDescent="0.25">
      <c r="L132805" s="58">
        <v>47173.416666666664</v>
      </c>
      <c r="M132805" s="57">
        <v>2029</v>
      </c>
      <c r="N132805" s="57">
        <v>2</v>
      </c>
      <c r="O132805" s="57">
        <v>7</v>
      </c>
      <c r="P132805" t="s">
        <v>22</v>
      </c>
    </row>
    <row r="132806" spans="12:16" x14ac:dyDescent="0.25">
      <c r="L132806" s="58">
        <v>47173.458333333336</v>
      </c>
      <c r="M132806" s="57">
        <v>2029</v>
      </c>
      <c r="N132806" s="57">
        <v>2</v>
      </c>
      <c r="O132806" s="57">
        <v>7</v>
      </c>
      <c r="P132806" t="s">
        <v>22</v>
      </c>
    </row>
    <row r="132807" spans="12:16" x14ac:dyDescent="0.25">
      <c r="L132807" s="58">
        <v>47173.5</v>
      </c>
      <c r="M132807" s="57">
        <v>2029</v>
      </c>
      <c r="N132807" s="57">
        <v>2</v>
      </c>
      <c r="O132807" s="57">
        <v>7</v>
      </c>
      <c r="P132807" t="s">
        <v>22</v>
      </c>
    </row>
    <row r="132808" spans="12:16" x14ac:dyDescent="0.25">
      <c r="L132808" s="58">
        <v>47173.541666666664</v>
      </c>
      <c r="M132808" s="57">
        <v>2029</v>
      </c>
      <c r="N132808" s="57">
        <v>2</v>
      </c>
      <c r="O132808" s="57">
        <v>7</v>
      </c>
      <c r="P132808" t="s">
        <v>22</v>
      </c>
    </row>
    <row r="132809" spans="12:16" x14ac:dyDescent="0.25">
      <c r="L132809" s="58">
        <v>47173.583333333336</v>
      </c>
      <c r="M132809" s="57">
        <v>2029</v>
      </c>
      <c r="N132809" s="57">
        <v>2</v>
      </c>
      <c r="O132809" s="57">
        <v>7</v>
      </c>
      <c r="P132809" t="s">
        <v>22</v>
      </c>
    </row>
    <row r="132810" spans="12:16" x14ac:dyDescent="0.25">
      <c r="L132810" s="58">
        <v>47173.625</v>
      </c>
      <c r="M132810" s="57">
        <v>2029</v>
      </c>
      <c r="N132810" s="57">
        <v>2</v>
      </c>
      <c r="O132810" s="57">
        <v>7</v>
      </c>
      <c r="P132810" t="s">
        <v>22</v>
      </c>
    </row>
    <row r="132811" spans="12:16" x14ac:dyDescent="0.25">
      <c r="L132811" s="58">
        <v>47173.666666666664</v>
      </c>
      <c r="M132811" s="57">
        <v>2029</v>
      </c>
      <c r="N132811" s="57">
        <v>2</v>
      </c>
      <c r="O132811" s="57">
        <v>7</v>
      </c>
      <c r="P132811" t="s">
        <v>22</v>
      </c>
    </row>
    <row r="132812" spans="12:16" x14ac:dyDescent="0.25">
      <c r="L132812" s="58">
        <v>47173.708333333336</v>
      </c>
      <c r="M132812" s="57">
        <v>2029</v>
      </c>
      <c r="N132812" s="57">
        <v>2</v>
      </c>
      <c r="O132812" s="57">
        <v>7</v>
      </c>
      <c r="P132812" t="s">
        <v>22</v>
      </c>
    </row>
    <row r="132813" spans="12:16" x14ac:dyDescent="0.25">
      <c r="L132813" s="58">
        <v>47173.75</v>
      </c>
      <c r="M132813" s="57">
        <v>2029</v>
      </c>
      <c r="N132813" s="57">
        <v>2</v>
      </c>
      <c r="O132813" s="57">
        <v>7</v>
      </c>
      <c r="P132813" t="s">
        <v>22</v>
      </c>
    </row>
    <row r="132814" spans="12:16" x14ac:dyDescent="0.25">
      <c r="L132814" s="58">
        <v>47173.791666666664</v>
      </c>
      <c r="M132814" s="57">
        <v>2029</v>
      </c>
      <c r="N132814" s="57">
        <v>2</v>
      </c>
      <c r="O132814" s="57">
        <v>7</v>
      </c>
      <c r="P132814" t="s">
        <v>22</v>
      </c>
    </row>
    <row r="132815" spans="12:16" x14ac:dyDescent="0.25">
      <c r="L132815" s="58">
        <v>47173.833333333336</v>
      </c>
      <c r="M132815" s="57">
        <v>2029</v>
      </c>
      <c r="N132815" s="57">
        <v>2</v>
      </c>
      <c r="O132815" s="57">
        <v>7</v>
      </c>
      <c r="P132815" t="s">
        <v>22</v>
      </c>
    </row>
    <row r="132816" spans="12:16" x14ac:dyDescent="0.25">
      <c r="L132816" s="58">
        <v>47173.875</v>
      </c>
      <c r="M132816" s="57">
        <v>2029</v>
      </c>
      <c r="N132816" s="57">
        <v>2</v>
      </c>
      <c r="O132816" s="57">
        <v>7</v>
      </c>
      <c r="P132816" t="s">
        <v>22</v>
      </c>
    </row>
    <row r="132817" spans="12:16" x14ac:dyDescent="0.25">
      <c r="L132817" s="58">
        <v>47173.916666666664</v>
      </c>
      <c r="M132817" s="57">
        <v>2029</v>
      </c>
      <c r="N132817" s="57">
        <v>2</v>
      </c>
      <c r="O132817" s="57">
        <v>7</v>
      </c>
      <c r="P132817" t="s">
        <v>22</v>
      </c>
    </row>
    <row r="132818" spans="12:16" x14ac:dyDescent="0.25">
      <c r="L132818" s="58">
        <v>47173.958333333336</v>
      </c>
      <c r="M132818" s="57">
        <v>2029</v>
      </c>
      <c r="N132818" s="57">
        <v>2</v>
      </c>
      <c r="O132818" s="57">
        <v>7</v>
      </c>
      <c r="P132818" t="s">
        <v>22</v>
      </c>
    </row>
    <row r="132819" spans="12:16" x14ac:dyDescent="0.25">
      <c r="L132819" s="58">
        <v>47174</v>
      </c>
      <c r="M132819" s="57">
        <v>2029</v>
      </c>
      <c r="N132819" s="57">
        <v>2</v>
      </c>
      <c r="O132819" s="57">
        <v>1</v>
      </c>
      <c r="P132819" t="s">
        <v>22</v>
      </c>
    </row>
    <row r="132820" spans="12:16" x14ac:dyDescent="0.25">
      <c r="L132820" s="58">
        <v>47174.041666666664</v>
      </c>
      <c r="M132820" s="57">
        <v>2029</v>
      </c>
      <c r="N132820" s="57">
        <v>2</v>
      </c>
      <c r="O132820" s="57">
        <v>1</v>
      </c>
      <c r="P132820" t="s">
        <v>22</v>
      </c>
    </row>
    <row r="132821" spans="12:16" x14ac:dyDescent="0.25">
      <c r="L132821" s="58">
        <v>47174.083333333336</v>
      </c>
      <c r="M132821" s="57">
        <v>2029</v>
      </c>
      <c r="N132821" s="57">
        <v>2</v>
      </c>
      <c r="O132821" s="57">
        <v>1</v>
      </c>
      <c r="P132821" t="s">
        <v>22</v>
      </c>
    </row>
    <row r="132822" spans="12:16" x14ac:dyDescent="0.25">
      <c r="L132822" s="58">
        <v>47174.125</v>
      </c>
      <c r="M132822" s="57">
        <v>2029</v>
      </c>
      <c r="N132822" s="57">
        <v>2</v>
      </c>
      <c r="O132822" s="57">
        <v>1</v>
      </c>
      <c r="P132822" t="s">
        <v>22</v>
      </c>
    </row>
    <row r="132823" spans="12:16" x14ac:dyDescent="0.25">
      <c r="L132823" s="58">
        <v>47174.166666666664</v>
      </c>
      <c r="M132823" s="57">
        <v>2029</v>
      </c>
      <c r="N132823" s="57">
        <v>2</v>
      </c>
      <c r="O132823" s="57">
        <v>1</v>
      </c>
      <c r="P132823" t="s">
        <v>22</v>
      </c>
    </row>
    <row r="132824" spans="12:16" x14ac:dyDescent="0.25">
      <c r="L132824" s="58">
        <v>47174.208333333336</v>
      </c>
      <c r="M132824" s="57">
        <v>2029</v>
      </c>
      <c r="N132824" s="57">
        <v>2</v>
      </c>
      <c r="O132824" s="57">
        <v>1</v>
      </c>
      <c r="P132824" t="s">
        <v>22</v>
      </c>
    </row>
    <row r="132825" spans="12:16" x14ac:dyDescent="0.25">
      <c r="L132825" s="58">
        <v>47174.25</v>
      </c>
      <c r="M132825" s="57">
        <v>2029</v>
      </c>
      <c r="N132825" s="57">
        <v>2</v>
      </c>
      <c r="O132825" s="57">
        <v>1</v>
      </c>
      <c r="P132825" t="s">
        <v>22</v>
      </c>
    </row>
    <row r="132826" spans="12:16" x14ac:dyDescent="0.25">
      <c r="L132826" s="58">
        <v>47174.291666666664</v>
      </c>
      <c r="M132826" s="57">
        <v>2029</v>
      </c>
      <c r="N132826" s="57">
        <v>2</v>
      </c>
      <c r="O132826" s="57">
        <v>1</v>
      </c>
      <c r="P132826" t="s">
        <v>22</v>
      </c>
    </row>
    <row r="132827" spans="12:16" x14ac:dyDescent="0.25">
      <c r="L132827" s="58">
        <v>47174.333333333336</v>
      </c>
      <c r="M132827" s="57">
        <v>2029</v>
      </c>
      <c r="N132827" s="57">
        <v>2</v>
      </c>
      <c r="O132827" s="57">
        <v>1</v>
      </c>
      <c r="P132827" t="s">
        <v>22</v>
      </c>
    </row>
    <row r="132828" spans="12:16" x14ac:dyDescent="0.25">
      <c r="L132828" s="58">
        <v>47174.375</v>
      </c>
      <c r="M132828" s="57">
        <v>2029</v>
      </c>
      <c r="N132828" s="57">
        <v>2</v>
      </c>
      <c r="O132828" s="57">
        <v>1</v>
      </c>
      <c r="P132828" t="s">
        <v>22</v>
      </c>
    </row>
    <row r="132829" spans="12:16" x14ac:dyDescent="0.25">
      <c r="L132829" s="58">
        <v>47174.416666666664</v>
      </c>
      <c r="M132829" s="57">
        <v>2029</v>
      </c>
      <c r="N132829" s="57">
        <v>2</v>
      </c>
      <c r="O132829" s="57">
        <v>1</v>
      </c>
      <c r="P132829" t="s">
        <v>22</v>
      </c>
    </row>
    <row r="132830" spans="12:16" x14ac:dyDescent="0.25">
      <c r="L132830" s="58">
        <v>47174.458333333336</v>
      </c>
      <c r="M132830" s="57">
        <v>2029</v>
      </c>
      <c r="N132830" s="57">
        <v>2</v>
      </c>
      <c r="O132830" s="57">
        <v>1</v>
      </c>
      <c r="P132830" t="s">
        <v>22</v>
      </c>
    </row>
    <row r="132831" spans="12:16" x14ac:dyDescent="0.25">
      <c r="L132831" s="58">
        <v>47174.5</v>
      </c>
      <c r="M132831" s="57">
        <v>2029</v>
      </c>
      <c r="N132831" s="57">
        <v>2</v>
      </c>
      <c r="O132831" s="57">
        <v>1</v>
      </c>
      <c r="P132831" t="s">
        <v>22</v>
      </c>
    </row>
    <row r="132832" spans="12:16" x14ac:dyDescent="0.25">
      <c r="L132832" s="58">
        <v>47174.541666666664</v>
      </c>
      <c r="M132832" s="57">
        <v>2029</v>
      </c>
      <c r="N132832" s="57">
        <v>2</v>
      </c>
      <c r="O132832" s="57">
        <v>1</v>
      </c>
      <c r="P132832" t="s">
        <v>22</v>
      </c>
    </row>
    <row r="132833" spans="12:16" x14ac:dyDescent="0.25">
      <c r="L132833" s="58">
        <v>47174.583333333336</v>
      </c>
      <c r="M132833" s="57">
        <v>2029</v>
      </c>
      <c r="N132833" s="57">
        <v>2</v>
      </c>
      <c r="O132833" s="57">
        <v>1</v>
      </c>
      <c r="P132833" t="s">
        <v>22</v>
      </c>
    </row>
    <row r="132834" spans="12:16" x14ac:dyDescent="0.25">
      <c r="L132834" s="58">
        <v>47174.625</v>
      </c>
      <c r="M132834" s="57">
        <v>2029</v>
      </c>
      <c r="N132834" s="57">
        <v>2</v>
      </c>
      <c r="O132834" s="57">
        <v>1</v>
      </c>
      <c r="P132834" t="s">
        <v>22</v>
      </c>
    </row>
    <row r="132835" spans="12:16" x14ac:dyDescent="0.25">
      <c r="L132835" s="58">
        <v>47174.666666666664</v>
      </c>
      <c r="M132835" s="57">
        <v>2029</v>
      </c>
      <c r="N132835" s="57">
        <v>2</v>
      </c>
      <c r="O132835" s="57">
        <v>1</v>
      </c>
      <c r="P132835" t="s">
        <v>22</v>
      </c>
    </row>
    <row r="132836" spans="12:16" x14ac:dyDescent="0.25">
      <c r="L132836" s="58">
        <v>47174.708333333336</v>
      </c>
      <c r="M132836" s="57">
        <v>2029</v>
      </c>
      <c r="N132836" s="57">
        <v>2</v>
      </c>
      <c r="O132836" s="57">
        <v>1</v>
      </c>
      <c r="P132836" t="s">
        <v>22</v>
      </c>
    </row>
    <row r="132837" spans="12:16" x14ac:dyDescent="0.25">
      <c r="L132837" s="58">
        <v>47174.75</v>
      </c>
      <c r="M132837" s="57">
        <v>2029</v>
      </c>
      <c r="N132837" s="57">
        <v>2</v>
      </c>
      <c r="O132837" s="57">
        <v>1</v>
      </c>
      <c r="P132837" t="s">
        <v>22</v>
      </c>
    </row>
    <row r="132838" spans="12:16" x14ac:dyDescent="0.25">
      <c r="L132838" s="58">
        <v>47174.791666666664</v>
      </c>
      <c r="M132838" s="57">
        <v>2029</v>
      </c>
      <c r="N132838" s="57">
        <v>2</v>
      </c>
      <c r="O132838" s="57">
        <v>1</v>
      </c>
      <c r="P132838" t="s">
        <v>22</v>
      </c>
    </row>
    <row r="132839" spans="12:16" x14ac:dyDescent="0.25">
      <c r="L132839" s="58">
        <v>47174.833333333336</v>
      </c>
      <c r="M132839" s="57">
        <v>2029</v>
      </c>
      <c r="N132839" s="57">
        <v>2</v>
      </c>
      <c r="O132839" s="57">
        <v>1</v>
      </c>
      <c r="P132839" t="s">
        <v>22</v>
      </c>
    </row>
    <row r="132840" spans="12:16" x14ac:dyDescent="0.25">
      <c r="L132840" s="58">
        <v>47174.875</v>
      </c>
      <c r="M132840" s="57">
        <v>2029</v>
      </c>
      <c r="N132840" s="57">
        <v>2</v>
      </c>
      <c r="O132840" s="57">
        <v>1</v>
      </c>
      <c r="P132840" t="s">
        <v>22</v>
      </c>
    </row>
    <row r="132841" spans="12:16" x14ac:dyDescent="0.25">
      <c r="L132841" s="58">
        <v>47174.916666666664</v>
      </c>
      <c r="M132841" s="57">
        <v>2029</v>
      </c>
      <c r="N132841" s="57">
        <v>2</v>
      </c>
      <c r="O132841" s="57">
        <v>1</v>
      </c>
      <c r="P132841" t="s">
        <v>22</v>
      </c>
    </row>
    <row r="132842" spans="12:16" x14ac:dyDescent="0.25">
      <c r="L132842" s="58">
        <v>47174.958333333336</v>
      </c>
      <c r="M132842" s="57">
        <v>2029</v>
      </c>
      <c r="N132842" s="57">
        <v>2</v>
      </c>
      <c r="O132842" s="57">
        <v>1</v>
      </c>
      <c r="P132842" t="s">
        <v>22</v>
      </c>
    </row>
    <row r="132843" spans="12:16" x14ac:dyDescent="0.25">
      <c r="L132843" s="58">
        <v>47175</v>
      </c>
      <c r="M132843" s="57">
        <v>2029</v>
      </c>
      <c r="N132843" s="57">
        <v>2</v>
      </c>
      <c r="O132843" s="57">
        <v>2</v>
      </c>
      <c r="P132843" t="s">
        <v>22</v>
      </c>
    </row>
    <row r="132844" spans="12:16" x14ac:dyDescent="0.25">
      <c r="L132844" s="58">
        <v>47175.041666666664</v>
      </c>
      <c r="M132844" s="57">
        <v>2029</v>
      </c>
      <c r="N132844" s="57">
        <v>2</v>
      </c>
      <c r="O132844" s="57">
        <v>2</v>
      </c>
      <c r="P132844" t="s">
        <v>22</v>
      </c>
    </row>
    <row r="132845" spans="12:16" x14ac:dyDescent="0.25">
      <c r="L132845" s="58">
        <v>47175.083333333336</v>
      </c>
      <c r="M132845" s="57">
        <v>2029</v>
      </c>
      <c r="N132845" s="57">
        <v>2</v>
      </c>
      <c r="O132845" s="57">
        <v>2</v>
      </c>
      <c r="P132845" t="s">
        <v>22</v>
      </c>
    </row>
    <row r="132846" spans="12:16" x14ac:dyDescent="0.25">
      <c r="L132846" s="58">
        <v>47175.125</v>
      </c>
      <c r="M132846" s="57">
        <v>2029</v>
      </c>
      <c r="N132846" s="57">
        <v>2</v>
      </c>
      <c r="O132846" s="57">
        <v>2</v>
      </c>
      <c r="P132846" t="s">
        <v>22</v>
      </c>
    </row>
    <row r="132847" spans="12:16" x14ac:dyDescent="0.25">
      <c r="L132847" s="58">
        <v>47175.166666666664</v>
      </c>
      <c r="M132847" s="57">
        <v>2029</v>
      </c>
      <c r="N132847" s="57">
        <v>2</v>
      </c>
      <c r="O132847" s="57">
        <v>2</v>
      </c>
      <c r="P132847" t="s">
        <v>22</v>
      </c>
    </row>
    <row r="132848" spans="12:16" x14ac:dyDescent="0.25">
      <c r="L132848" s="58">
        <v>47175.208333333336</v>
      </c>
      <c r="M132848" s="57">
        <v>2029</v>
      </c>
      <c r="N132848" s="57">
        <v>2</v>
      </c>
      <c r="O132848" s="57">
        <v>2</v>
      </c>
      <c r="P132848" t="s">
        <v>22</v>
      </c>
    </row>
    <row r="132849" spans="12:16" x14ac:dyDescent="0.25">
      <c r="L132849" s="58">
        <v>47175.25</v>
      </c>
      <c r="M132849" s="57">
        <v>2029</v>
      </c>
      <c r="N132849" s="57">
        <v>2</v>
      </c>
      <c r="O132849" s="57">
        <v>2</v>
      </c>
      <c r="P132849" t="s">
        <v>23</v>
      </c>
    </row>
    <row r="132850" spans="12:16" x14ac:dyDescent="0.25">
      <c r="L132850" s="58">
        <v>47175.291666666664</v>
      </c>
      <c r="M132850" s="57">
        <v>2029</v>
      </c>
      <c r="N132850" s="57">
        <v>2</v>
      </c>
      <c r="O132850" s="57">
        <v>2</v>
      </c>
      <c r="P132850" t="s">
        <v>23</v>
      </c>
    </row>
    <row r="132851" spans="12:16" x14ac:dyDescent="0.25">
      <c r="L132851" s="58">
        <v>47175.333333333336</v>
      </c>
      <c r="M132851" s="57">
        <v>2029</v>
      </c>
      <c r="N132851" s="57">
        <v>2</v>
      </c>
      <c r="O132851" s="57">
        <v>2</v>
      </c>
      <c r="P132851" t="s">
        <v>23</v>
      </c>
    </row>
    <row r="132852" spans="12:16" x14ac:dyDescent="0.25">
      <c r="L132852" s="58">
        <v>47175.375</v>
      </c>
      <c r="M132852" s="57">
        <v>2029</v>
      </c>
      <c r="N132852" s="57">
        <v>2</v>
      </c>
      <c r="O132852" s="57">
        <v>2</v>
      </c>
      <c r="P132852" t="s">
        <v>23</v>
      </c>
    </row>
    <row r="132853" spans="12:16" x14ac:dyDescent="0.25">
      <c r="L132853" s="58">
        <v>47175.416666666664</v>
      </c>
      <c r="M132853" s="57">
        <v>2029</v>
      </c>
      <c r="N132853" s="57">
        <v>2</v>
      </c>
      <c r="O132853" s="57">
        <v>2</v>
      </c>
      <c r="P132853" t="s">
        <v>23</v>
      </c>
    </row>
    <row r="132854" spans="12:16" x14ac:dyDescent="0.25">
      <c r="L132854" s="58">
        <v>47175.458333333336</v>
      </c>
      <c r="M132854" s="57">
        <v>2029</v>
      </c>
      <c r="N132854" s="57">
        <v>2</v>
      </c>
      <c r="O132854" s="57">
        <v>2</v>
      </c>
      <c r="P132854" t="s">
        <v>23</v>
      </c>
    </row>
    <row r="132855" spans="12:16" x14ac:dyDescent="0.25">
      <c r="L132855" s="58">
        <v>47175.5</v>
      </c>
      <c r="M132855" s="57">
        <v>2029</v>
      </c>
      <c r="N132855" s="57">
        <v>2</v>
      </c>
      <c r="O132855" s="57">
        <v>2</v>
      </c>
      <c r="P132855" t="s">
        <v>23</v>
      </c>
    </row>
    <row r="132856" spans="12:16" x14ac:dyDescent="0.25">
      <c r="L132856" s="58">
        <v>47175.541666666664</v>
      </c>
      <c r="M132856" s="57">
        <v>2029</v>
      </c>
      <c r="N132856" s="57">
        <v>2</v>
      </c>
      <c r="O132856" s="57">
        <v>2</v>
      </c>
      <c r="P132856" t="s">
        <v>23</v>
      </c>
    </row>
    <row r="132857" spans="12:16" x14ac:dyDescent="0.25">
      <c r="L132857" s="58">
        <v>47175.583333333336</v>
      </c>
      <c r="M132857" s="57">
        <v>2029</v>
      </c>
      <c r="N132857" s="57">
        <v>2</v>
      </c>
      <c r="O132857" s="57">
        <v>2</v>
      </c>
      <c r="P132857" t="s">
        <v>23</v>
      </c>
    </row>
    <row r="132858" spans="12:16" x14ac:dyDescent="0.25">
      <c r="L132858" s="58">
        <v>47175.625</v>
      </c>
      <c r="M132858" s="57">
        <v>2029</v>
      </c>
      <c r="N132858" s="57">
        <v>2</v>
      </c>
      <c r="O132858" s="57">
        <v>2</v>
      </c>
      <c r="P132858" t="s">
        <v>23</v>
      </c>
    </row>
    <row r="132859" spans="12:16" x14ac:dyDescent="0.25">
      <c r="L132859" s="58">
        <v>47175.666666666664</v>
      </c>
      <c r="M132859" s="57">
        <v>2029</v>
      </c>
      <c r="N132859" s="57">
        <v>2</v>
      </c>
      <c r="O132859" s="57">
        <v>2</v>
      </c>
      <c r="P132859" t="s">
        <v>23</v>
      </c>
    </row>
    <row r="132860" spans="12:16" x14ac:dyDescent="0.25">
      <c r="L132860" s="58">
        <v>47175.708333333336</v>
      </c>
      <c r="M132860" s="57">
        <v>2029</v>
      </c>
      <c r="N132860" s="57">
        <v>2</v>
      </c>
      <c r="O132860" s="57">
        <v>2</v>
      </c>
      <c r="P132860" t="s">
        <v>23</v>
      </c>
    </row>
    <row r="132861" spans="12:16" x14ac:dyDescent="0.25">
      <c r="L132861" s="58">
        <v>47175.75</v>
      </c>
      <c r="M132861" s="57">
        <v>2029</v>
      </c>
      <c r="N132861" s="57">
        <v>2</v>
      </c>
      <c r="O132861" s="57">
        <v>2</v>
      </c>
      <c r="P132861" t="s">
        <v>23</v>
      </c>
    </row>
    <row r="132862" spans="12:16" x14ac:dyDescent="0.25">
      <c r="L132862" s="58">
        <v>47175.791666666664</v>
      </c>
      <c r="M132862" s="57">
        <v>2029</v>
      </c>
      <c r="N132862" s="57">
        <v>2</v>
      </c>
      <c r="O132862" s="57">
        <v>2</v>
      </c>
      <c r="P132862" t="s">
        <v>23</v>
      </c>
    </row>
    <row r="132863" spans="12:16" x14ac:dyDescent="0.25">
      <c r="L132863" s="58">
        <v>47175.833333333336</v>
      </c>
      <c r="M132863" s="57">
        <v>2029</v>
      </c>
      <c r="N132863" s="57">
        <v>2</v>
      </c>
      <c r="O132863" s="57">
        <v>2</v>
      </c>
      <c r="P132863" t="s">
        <v>23</v>
      </c>
    </row>
    <row r="132864" spans="12:16" x14ac:dyDescent="0.25">
      <c r="L132864" s="58">
        <v>47175.875</v>
      </c>
      <c r="M132864" s="57">
        <v>2029</v>
      </c>
      <c r="N132864" s="57">
        <v>2</v>
      </c>
      <c r="O132864" s="57">
        <v>2</v>
      </c>
      <c r="P132864" t="s">
        <v>23</v>
      </c>
    </row>
    <row r="132865" spans="12:16" x14ac:dyDescent="0.25">
      <c r="L132865" s="58">
        <v>47175.916666666664</v>
      </c>
      <c r="M132865" s="57">
        <v>2029</v>
      </c>
      <c r="N132865" s="57">
        <v>2</v>
      </c>
      <c r="O132865" s="57">
        <v>2</v>
      </c>
      <c r="P132865" t="s">
        <v>22</v>
      </c>
    </row>
    <row r="132866" spans="12:16" x14ac:dyDescent="0.25">
      <c r="L132866" s="58">
        <v>47175.958333333336</v>
      </c>
      <c r="M132866" s="57">
        <v>2029</v>
      </c>
      <c r="N132866" s="57">
        <v>2</v>
      </c>
      <c r="O132866" s="57">
        <v>2</v>
      </c>
      <c r="P132866" t="s">
        <v>22</v>
      </c>
    </row>
    <row r="132867" spans="12:16" x14ac:dyDescent="0.25">
      <c r="L132867" s="58">
        <v>47176</v>
      </c>
      <c r="M132867" s="57">
        <v>2029</v>
      </c>
      <c r="N132867" s="57">
        <v>2</v>
      </c>
      <c r="O132867" s="57">
        <v>3</v>
      </c>
      <c r="P132867" t="s">
        <v>22</v>
      </c>
    </row>
    <row r="132868" spans="12:16" x14ac:dyDescent="0.25">
      <c r="L132868" s="58">
        <v>47176.041666666664</v>
      </c>
      <c r="M132868" s="57">
        <v>2029</v>
      </c>
      <c r="N132868" s="57">
        <v>2</v>
      </c>
      <c r="O132868" s="57">
        <v>3</v>
      </c>
      <c r="P132868" t="s">
        <v>22</v>
      </c>
    </row>
    <row r="132869" spans="12:16" x14ac:dyDescent="0.25">
      <c r="L132869" s="58">
        <v>47176.083333333336</v>
      </c>
      <c r="M132869" s="57">
        <v>2029</v>
      </c>
      <c r="N132869" s="57">
        <v>2</v>
      </c>
      <c r="O132869" s="57">
        <v>3</v>
      </c>
      <c r="P132869" t="s">
        <v>22</v>
      </c>
    </row>
    <row r="132870" spans="12:16" x14ac:dyDescent="0.25">
      <c r="L132870" s="58">
        <v>47176.125</v>
      </c>
      <c r="M132870" s="57">
        <v>2029</v>
      </c>
      <c r="N132870" s="57">
        <v>2</v>
      </c>
      <c r="O132870" s="57">
        <v>3</v>
      </c>
      <c r="P132870" t="s">
        <v>22</v>
      </c>
    </row>
    <row r="132871" spans="12:16" x14ac:dyDescent="0.25">
      <c r="L132871" s="58">
        <v>47176.166666666664</v>
      </c>
      <c r="M132871" s="57">
        <v>2029</v>
      </c>
      <c r="N132871" s="57">
        <v>2</v>
      </c>
      <c r="O132871" s="57">
        <v>3</v>
      </c>
      <c r="P132871" t="s">
        <v>22</v>
      </c>
    </row>
    <row r="132872" spans="12:16" x14ac:dyDescent="0.25">
      <c r="L132872" s="58">
        <v>47176.208333333336</v>
      </c>
      <c r="M132872" s="57">
        <v>2029</v>
      </c>
      <c r="N132872" s="57">
        <v>2</v>
      </c>
      <c r="O132872" s="57">
        <v>3</v>
      </c>
      <c r="P132872" t="s">
        <v>22</v>
      </c>
    </row>
    <row r="132873" spans="12:16" x14ac:dyDescent="0.25">
      <c r="L132873" s="58">
        <v>47176.25</v>
      </c>
      <c r="M132873" s="57">
        <v>2029</v>
      </c>
      <c r="N132873" s="57">
        <v>2</v>
      </c>
      <c r="O132873" s="57">
        <v>3</v>
      </c>
      <c r="P132873" t="s">
        <v>23</v>
      </c>
    </row>
    <row r="132874" spans="12:16" x14ac:dyDescent="0.25">
      <c r="L132874" s="58">
        <v>47176.291666666664</v>
      </c>
      <c r="M132874" s="57">
        <v>2029</v>
      </c>
      <c r="N132874" s="57">
        <v>2</v>
      </c>
      <c r="O132874" s="57">
        <v>3</v>
      </c>
      <c r="P132874" t="s">
        <v>23</v>
      </c>
    </row>
    <row r="132875" spans="12:16" x14ac:dyDescent="0.25">
      <c r="L132875" s="58">
        <v>47176.333333333336</v>
      </c>
      <c r="M132875" s="57">
        <v>2029</v>
      </c>
      <c r="N132875" s="57">
        <v>2</v>
      </c>
      <c r="O132875" s="57">
        <v>3</v>
      </c>
      <c r="P132875" t="s">
        <v>23</v>
      </c>
    </row>
    <row r="132876" spans="12:16" x14ac:dyDescent="0.25">
      <c r="L132876" s="58">
        <v>47176.375</v>
      </c>
      <c r="M132876" s="57">
        <v>2029</v>
      </c>
      <c r="N132876" s="57">
        <v>2</v>
      </c>
      <c r="O132876" s="57">
        <v>3</v>
      </c>
      <c r="P132876" t="s">
        <v>23</v>
      </c>
    </row>
    <row r="132877" spans="12:16" x14ac:dyDescent="0.25">
      <c r="L132877" s="58">
        <v>47176.416666666664</v>
      </c>
      <c r="M132877" s="57">
        <v>2029</v>
      </c>
      <c r="N132877" s="57">
        <v>2</v>
      </c>
      <c r="O132877" s="57">
        <v>3</v>
      </c>
      <c r="P132877" t="s">
        <v>23</v>
      </c>
    </row>
    <row r="132878" spans="12:16" x14ac:dyDescent="0.25">
      <c r="L132878" s="58">
        <v>47176.458333333336</v>
      </c>
      <c r="M132878" s="57">
        <v>2029</v>
      </c>
      <c r="N132878" s="57">
        <v>2</v>
      </c>
      <c r="O132878" s="57">
        <v>3</v>
      </c>
      <c r="P132878" t="s">
        <v>23</v>
      </c>
    </row>
    <row r="132879" spans="12:16" x14ac:dyDescent="0.25">
      <c r="L132879" s="58">
        <v>47176.5</v>
      </c>
      <c r="M132879" s="57">
        <v>2029</v>
      </c>
      <c r="N132879" s="57">
        <v>2</v>
      </c>
      <c r="O132879" s="57">
        <v>3</v>
      </c>
      <c r="P132879" t="s">
        <v>23</v>
      </c>
    </row>
    <row r="132880" spans="12:16" x14ac:dyDescent="0.25">
      <c r="L132880" s="58">
        <v>47176.541666666664</v>
      </c>
      <c r="M132880" s="57">
        <v>2029</v>
      </c>
      <c r="N132880" s="57">
        <v>2</v>
      </c>
      <c r="O132880" s="57">
        <v>3</v>
      </c>
      <c r="P132880" t="s">
        <v>23</v>
      </c>
    </row>
    <row r="132881" spans="12:16" x14ac:dyDescent="0.25">
      <c r="L132881" s="58">
        <v>47176.583333333336</v>
      </c>
      <c r="M132881" s="57">
        <v>2029</v>
      </c>
      <c r="N132881" s="57">
        <v>2</v>
      </c>
      <c r="O132881" s="57">
        <v>3</v>
      </c>
      <c r="P132881" t="s">
        <v>23</v>
      </c>
    </row>
    <row r="132882" spans="12:16" x14ac:dyDescent="0.25">
      <c r="L132882" s="58">
        <v>47176.625</v>
      </c>
      <c r="M132882" s="57">
        <v>2029</v>
      </c>
      <c r="N132882" s="57">
        <v>2</v>
      </c>
      <c r="O132882" s="57">
        <v>3</v>
      </c>
      <c r="P132882" t="s">
        <v>23</v>
      </c>
    </row>
    <row r="132883" spans="12:16" x14ac:dyDescent="0.25">
      <c r="L132883" s="58">
        <v>47176.666666666664</v>
      </c>
      <c r="M132883" s="57">
        <v>2029</v>
      </c>
      <c r="N132883" s="57">
        <v>2</v>
      </c>
      <c r="O132883" s="57">
        <v>3</v>
      </c>
      <c r="P132883" t="s">
        <v>23</v>
      </c>
    </row>
    <row r="132884" spans="12:16" x14ac:dyDescent="0.25">
      <c r="L132884" s="58">
        <v>47176.708333333336</v>
      </c>
      <c r="M132884" s="57">
        <v>2029</v>
      </c>
      <c r="N132884" s="57">
        <v>2</v>
      </c>
      <c r="O132884" s="57">
        <v>3</v>
      </c>
      <c r="P132884" t="s">
        <v>23</v>
      </c>
    </row>
    <row r="132885" spans="12:16" x14ac:dyDescent="0.25">
      <c r="L132885" s="58">
        <v>47176.75</v>
      </c>
      <c r="M132885" s="57">
        <v>2029</v>
      </c>
      <c r="N132885" s="57">
        <v>2</v>
      </c>
      <c r="O132885" s="57">
        <v>3</v>
      </c>
      <c r="P132885" t="s">
        <v>23</v>
      </c>
    </row>
    <row r="132886" spans="12:16" x14ac:dyDescent="0.25">
      <c r="L132886" s="58">
        <v>47176.791666666664</v>
      </c>
      <c r="M132886" s="57">
        <v>2029</v>
      </c>
      <c r="N132886" s="57">
        <v>2</v>
      </c>
      <c r="O132886" s="57">
        <v>3</v>
      </c>
      <c r="P132886" t="s">
        <v>23</v>
      </c>
    </row>
    <row r="132887" spans="12:16" x14ac:dyDescent="0.25">
      <c r="L132887" s="58">
        <v>47176.833333333336</v>
      </c>
      <c r="M132887" s="57">
        <v>2029</v>
      </c>
      <c r="N132887" s="57">
        <v>2</v>
      </c>
      <c r="O132887" s="57">
        <v>3</v>
      </c>
      <c r="P132887" t="s">
        <v>23</v>
      </c>
    </row>
    <row r="132888" spans="12:16" x14ac:dyDescent="0.25">
      <c r="L132888" s="58">
        <v>47176.875</v>
      </c>
      <c r="M132888" s="57">
        <v>2029</v>
      </c>
      <c r="N132888" s="57">
        <v>2</v>
      </c>
      <c r="O132888" s="57">
        <v>3</v>
      </c>
      <c r="P132888" t="s">
        <v>23</v>
      </c>
    </row>
    <row r="132889" spans="12:16" x14ac:dyDescent="0.25">
      <c r="L132889" s="58">
        <v>47176.916666666664</v>
      </c>
      <c r="M132889" s="57">
        <v>2029</v>
      </c>
      <c r="N132889" s="57">
        <v>2</v>
      </c>
      <c r="O132889" s="57">
        <v>3</v>
      </c>
      <c r="P132889" t="s">
        <v>22</v>
      </c>
    </row>
    <row r="132890" spans="12:16" x14ac:dyDescent="0.25">
      <c r="L132890" s="58">
        <v>47176.958333333336</v>
      </c>
      <c r="M132890" s="57">
        <v>2029</v>
      </c>
      <c r="N132890" s="57">
        <v>2</v>
      </c>
      <c r="O132890" s="57">
        <v>3</v>
      </c>
      <c r="P132890" t="s">
        <v>22</v>
      </c>
    </row>
    <row r="132891" spans="12:16" x14ac:dyDescent="0.25">
      <c r="L132891" s="58">
        <v>47177</v>
      </c>
      <c r="M132891" s="57">
        <v>2029</v>
      </c>
      <c r="N132891" s="57">
        <v>2</v>
      </c>
      <c r="O132891" s="57">
        <v>4</v>
      </c>
      <c r="P132891" t="s">
        <v>22</v>
      </c>
    </row>
    <row r="132892" spans="12:16" x14ac:dyDescent="0.25">
      <c r="L132892" s="58">
        <v>47177.041666666664</v>
      </c>
      <c r="M132892" s="57">
        <v>2029</v>
      </c>
      <c r="N132892" s="57">
        <v>2</v>
      </c>
      <c r="O132892" s="57">
        <v>4</v>
      </c>
      <c r="P132892" t="s">
        <v>22</v>
      </c>
    </row>
    <row r="132893" spans="12:16" x14ac:dyDescent="0.25">
      <c r="L132893" s="58">
        <v>47177.083333333336</v>
      </c>
      <c r="M132893" s="57">
        <v>2029</v>
      </c>
      <c r="N132893" s="57">
        <v>2</v>
      </c>
      <c r="O132893" s="57">
        <v>4</v>
      </c>
      <c r="P132893" t="s">
        <v>22</v>
      </c>
    </row>
    <row r="132894" spans="12:16" x14ac:dyDescent="0.25">
      <c r="L132894" s="58">
        <v>47177.125</v>
      </c>
      <c r="M132894" s="57">
        <v>2029</v>
      </c>
      <c r="N132894" s="57">
        <v>2</v>
      </c>
      <c r="O132894" s="57">
        <v>4</v>
      </c>
      <c r="P132894" t="s">
        <v>22</v>
      </c>
    </row>
    <row r="132895" spans="12:16" x14ac:dyDescent="0.25">
      <c r="L132895" s="58">
        <v>47177.166666666664</v>
      </c>
      <c r="M132895" s="57">
        <v>2029</v>
      </c>
      <c r="N132895" s="57">
        <v>2</v>
      </c>
      <c r="O132895" s="57">
        <v>4</v>
      </c>
      <c r="P132895" t="s">
        <v>22</v>
      </c>
    </row>
    <row r="132896" spans="12:16" x14ac:dyDescent="0.25">
      <c r="L132896" s="58">
        <v>47177.208333333336</v>
      </c>
      <c r="M132896" s="57">
        <v>2029</v>
      </c>
      <c r="N132896" s="57">
        <v>2</v>
      </c>
      <c r="O132896" s="57">
        <v>4</v>
      </c>
      <c r="P132896" t="s">
        <v>22</v>
      </c>
    </row>
    <row r="132897" spans="12:16" x14ac:dyDescent="0.25">
      <c r="L132897" s="58">
        <v>47177.25</v>
      </c>
      <c r="M132897" s="57">
        <v>2029</v>
      </c>
      <c r="N132897" s="57">
        <v>2</v>
      </c>
      <c r="O132897" s="57">
        <v>4</v>
      </c>
      <c r="P132897" t="s">
        <v>23</v>
      </c>
    </row>
    <row r="132898" spans="12:16" x14ac:dyDescent="0.25">
      <c r="L132898" s="58">
        <v>47177.291666666664</v>
      </c>
      <c r="M132898" s="57">
        <v>2029</v>
      </c>
      <c r="N132898" s="57">
        <v>2</v>
      </c>
      <c r="O132898" s="57">
        <v>4</v>
      </c>
      <c r="P132898" t="s">
        <v>23</v>
      </c>
    </row>
    <row r="132899" spans="12:16" x14ac:dyDescent="0.25">
      <c r="L132899" s="58">
        <v>47177.333333333336</v>
      </c>
      <c r="M132899" s="57">
        <v>2029</v>
      </c>
      <c r="N132899" s="57">
        <v>2</v>
      </c>
      <c r="O132899" s="57">
        <v>4</v>
      </c>
      <c r="P132899" t="s">
        <v>23</v>
      </c>
    </row>
    <row r="132900" spans="12:16" x14ac:dyDescent="0.25">
      <c r="L132900" s="58">
        <v>47177.375</v>
      </c>
      <c r="M132900" s="57">
        <v>2029</v>
      </c>
      <c r="N132900" s="57">
        <v>2</v>
      </c>
      <c r="O132900" s="57">
        <v>4</v>
      </c>
      <c r="P132900" t="s">
        <v>23</v>
      </c>
    </row>
    <row r="132901" spans="12:16" x14ac:dyDescent="0.25">
      <c r="L132901" s="58">
        <v>47177.416666666664</v>
      </c>
      <c r="M132901" s="57">
        <v>2029</v>
      </c>
      <c r="N132901" s="57">
        <v>2</v>
      </c>
      <c r="O132901" s="57">
        <v>4</v>
      </c>
      <c r="P132901" t="s">
        <v>23</v>
      </c>
    </row>
    <row r="132902" spans="12:16" x14ac:dyDescent="0.25">
      <c r="L132902" s="58">
        <v>47177.458333333336</v>
      </c>
      <c r="M132902" s="57">
        <v>2029</v>
      </c>
      <c r="N132902" s="57">
        <v>2</v>
      </c>
      <c r="O132902" s="57">
        <v>4</v>
      </c>
      <c r="P132902" t="s">
        <v>23</v>
      </c>
    </row>
    <row r="132903" spans="12:16" x14ac:dyDescent="0.25">
      <c r="L132903" s="58">
        <v>47177.5</v>
      </c>
      <c r="M132903" s="57">
        <v>2029</v>
      </c>
      <c r="N132903" s="57">
        <v>2</v>
      </c>
      <c r="O132903" s="57">
        <v>4</v>
      </c>
      <c r="P132903" t="s">
        <v>23</v>
      </c>
    </row>
    <row r="132904" spans="12:16" x14ac:dyDescent="0.25">
      <c r="L132904" s="58">
        <v>47177.541666666664</v>
      </c>
      <c r="M132904" s="57">
        <v>2029</v>
      </c>
      <c r="N132904" s="57">
        <v>2</v>
      </c>
      <c r="O132904" s="57">
        <v>4</v>
      </c>
      <c r="P132904" t="s">
        <v>23</v>
      </c>
    </row>
    <row r="132905" spans="12:16" x14ac:dyDescent="0.25">
      <c r="L132905" s="58">
        <v>47177.583333333336</v>
      </c>
      <c r="M132905" s="57">
        <v>2029</v>
      </c>
      <c r="N132905" s="57">
        <v>2</v>
      </c>
      <c r="O132905" s="57">
        <v>4</v>
      </c>
      <c r="P132905" t="s">
        <v>23</v>
      </c>
    </row>
    <row r="132906" spans="12:16" x14ac:dyDescent="0.25">
      <c r="L132906" s="58">
        <v>47177.625</v>
      </c>
      <c r="M132906" s="57">
        <v>2029</v>
      </c>
      <c r="N132906" s="57">
        <v>2</v>
      </c>
      <c r="O132906" s="57">
        <v>4</v>
      </c>
      <c r="P132906" t="s">
        <v>23</v>
      </c>
    </row>
    <row r="132907" spans="12:16" x14ac:dyDescent="0.25">
      <c r="L132907" s="58">
        <v>47177.666666666664</v>
      </c>
      <c r="M132907" s="57">
        <v>2029</v>
      </c>
      <c r="N132907" s="57">
        <v>2</v>
      </c>
      <c r="O132907" s="57">
        <v>4</v>
      </c>
      <c r="P132907" t="s">
        <v>23</v>
      </c>
    </row>
    <row r="132908" spans="12:16" x14ac:dyDescent="0.25">
      <c r="L132908" s="58">
        <v>47177.708333333336</v>
      </c>
      <c r="M132908" s="57">
        <v>2029</v>
      </c>
      <c r="N132908" s="57">
        <v>2</v>
      </c>
      <c r="O132908" s="57">
        <v>4</v>
      </c>
      <c r="P132908" t="s">
        <v>23</v>
      </c>
    </row>
    <row r="132909" spans="12:16" x14ac:dyDescent="0.25">
      <c r="L132909" s="58">
        <v>47177.75</v>
      </c>
      <c r="M132909" s="57">
        <v>2029</v>
      </c>
      <c r="N132909" s="57">
        <v>2</v>
      </c>
      <c r="O132909" s="57">
        <v>4</v>
      </c>
      <c r="P132909" t="s">
        <v>23</v>
      </c>
    </row>
    <row r="132910" spans="12:16" x14ac:dyDescent="0.25">
      <c r="L132910" s="58">
        <v>47177.791666666664</v>
      </c>
      <c r="M132910" s="57">
        <v>2029</v>
      </c>
      <c r="N132910" s="57">
        <v>2</v>
      </c>
      <c r="O132910" s="57">
        <v>4</v>
      </c>
      <c r="P132910" t="s">
        <v>23</v>
      </c>
    </row>
    <row r="132911" spans="12:16" x14ac:dyDescent="0.25">
      <c r="L132911" s="58">
        <v>47177.833333333336</v>
      </c>
      <c r="M132911" s="57">
        <v>2029</v>
      </c>
      <c r="N132911" s="57">
        <v>2</v>
      </c>
      <c r="O132911" s="57">
        <v>4</v>
      </c>
      <c r="P132911" t="s">
        <v>23</v>
      </c>
    </row>
    <row r="132912" spans="12:16" x14ac:dyDescent="0.25">
      <c r="L132912" s="58">
        <v>47177.875</v>
      </c>
      <c r="M132912" s="57">
        <v>2029</v>
      </c>
      <c r="N132912" s="57">
        <v>2</v>
      </c>
      <c r="O132912" s="57">
        <v>4</v>
      </c>
      <c r="P132912" t="s">
        <v>23</v>
      </c>
    </row>
    <row r="132913" spans="12:16" x14ac:dyDescent="0.25">
      <c r="L132913" s="58">
        <v>47177.916666666664</v>
      </c>
      <c r="M132913" s="57">
        <v>2029</v>
      </c>
      <c r="N132913" s="57">
        <v>2</v>
      </c>
      <c r="O132913" s="57">
        <v>4</v>
      </c>
      <c r="P132913" t="s">
        <v>22</v>
      </c>
    </row>
    <row r="132914" spans="12:16" x14ac:dyDescent="0.25">
      <c r="L132914" s="58">
        <v>47177.958333333336</v>
      </c>
      <c r="M132914" s="57">
        <v>2029</v>
      </c>
      <c r="N132914" s="57">
        <v>2</v>
      </c>
      <c r="O132914" s="57">
        <v>4</v>
      </c>
      <c r="P132914" t="s">
        <v>22</v>
      </c>
    </row>
    <row r="132915" spans="12:16" x14ac:dyDescent="0.25">
      <c r="L132915" s="58">
        <v>47178</v>
      </c>
      <c r="M132915" s="57">
        <v>2029</v>
      </c>
      <c r="N132915" s="57">
        <v>3</v>
      </c>
      <c r="O132915" s="57">
        <v>5</v>
      </c>
      <c r="P132915" t="s">
        <v>22</v>
      </c>
    </row>
    <row r="132916" spans="12:16" x14ac:dyDescent="0.25">
      <c r="L132916" s="58">
        <v>47178.041666666664</v>
      </c>
      <c r="M132916" s="57">
        <v>2029</v>
      </c>
      <c r="N132916" s="57">
        <v>3</v>
      </c>
      <c r="O132916" s="57">
        <v>5</v>
      </c>
      <c r="P132916" t="s">
        <v>22</v>
      </c>
    </row>
    <row r="132917" spans="12:16" x14ac:dyDescent="0.25">
      <c r="L132917" s="58">
        <v>47178.083333333336</v>
      </c>
      <c r="M132917" s="57">
        <v>2029</v>
      </c>
      <c r="N132917" s="57">
        <v>3</v>
      </c>
      <c r="O132917" s="57">
        <v>5</v>
      </c>
      <c r="P132917" t="s">
        <v>22</v>
      </c>
    </row>
    <row r="132918" spans="12:16" x14ac:dyDescent="0.25">
      <c r="L132918" s="58">
        <v>47178.125</v>
      </c>
      <c r="M132918" s="57">
        <v>2029</v>
      </c>
      <c r="N132918" s="57">
        <v>3</v>
      </c>
      <c r="O132918" s="57">
        <v>5</v>
      </c>
      <c r="P132918" t="s">
        <v>22</v>
      </c>
    </row>
    <row r="132919" spans="12:16" x14ac:dyDescent="0.25">
      <c r="L132919" s="58">
        <v>47178.166666666664</v>
      </c>
      <c r="M132919" s="57">
        <v>2029</v>
      </c>
      <c r="N132919" s="57">
        <v>3</v>
      </c>
      <c r="O132919" s="57">
        <v>5</v>
      </c>
      <c r="P132919" t="s">
        <v>22</v>
      </c>
    </row>
    <row r="132920" spans="12:16" x14ac:dyDescent="0.25">
      <c r="L132920" s="58">
        <v>47178.208333333336</v>
      </c>
      <c r="M132920" s="57">
        <v>2029</v>
      </c>
      <c r="N132920" s="57">
        <v>3</v>
      </c>
      <c r="O132920" s="57">
        <v>5</v>
      </c>
      <c r="P132920" t="s">
        <v>22</v>
      </c>
    </row>
    <row r="132921" spans="12:16" x14ac:dyDescent="0.25">
      <c r="L132921" s="58">
        <v>47178.25</v>
      </c>
      <c r="M132921" s="57">
        <v>2029</v>
      </c>
      <c r="N132921" s="57">
        <v>3</v>
      </c>
      <c r="O132921" s="57">
        <v>5</v>
      </c>
      <c r="P132921" t="s">
        <v>23</v>
      </c>
    </row>
    <row r="132922" spans="12:16" x14ac:dyDescent="0.25">
      <c r="L132922" s="58">
        <v>47178.291666666664</v>
      </c>
      <c r="M132922" s="57">
        <v>2029</v>
      </c>
      <c r="N132922" s="57">
        <v>3</v>
      </c>
      <c r="O132922" s="57">
        <v>5</v>
      </c>
      <c r="P132922" t="s">
        <v>23</v>
      </c>
    </row>
    <row r="132923" spans="12:16" x14ac:dyDescent="0.25">
      <c r="L132923" s="58">
        <v>47178.333333333336</v>
      </c>
      <c r="M132923" s="57">
        <v>2029</v>
      </c>
      <c r="N132923" s="57">
        <v>3</v>
      </c>
      <c r="O132923" s="57">
        <v>5</v>
      </c>
      <c r="P132923" t="s">
        <v>23</v>
      </c>
    </row>
    <row r="132924" spans="12:16" x14ac:dyDescent="0.25">
      <c r="L132924" s="58">
        <v>47178.375</v>
      </c>
      <c r="M132924" s="57">
        <v>2029</v>
      </c>
      <c r="N132924" s="57">
        <v>3</v>
      </c>
      <c r="O132924" s="57">
        <v>5</v>
      </c>
      <c r="P132924" t="s">
        <v>23</v>
      </c>
    </row>
    <row r="132925" spans="12:16" x14ac:dyDescent="0.25">
      <c r="L132925" s="58">
        <v>47178.416666666664</v>
      </c>
      <c r="M132925" s="57">
        <v>2029</v>
      </c>
      <c r="N132925" s="57">
        <v>3</v>
      </c>
      <c r="O132925" s="57">
        <v>5</v>
      </c>
      <c r="P132925" t="s">
        <v>23</v>
      </c>
    </row>
    <row r="132926" spans="12:16" x14ac:dyDescent="0.25">
      <c r="L132926" s="58">
        <v>47178.458333333336</v>
      </c>
      <c r="M132926" s="57">
        <v>2029</v>
      </c>
      <c r="N132926" s="57">
        <v>3</v>
      </c>
      <c r="O132926" s="57">
        <v>5</v>
      </c>
      <c r="P132926" t="s">
        <v>23</v>
      </c>
    </row>
    <row r="132927" spans="12:16" x14ac:dyDescent="0.25">
      <c r="L132927" s="58">
        <v>47178.5</v>
      </c>
      <c r="M132927" s="57">
        <v>2029</v>
      </c>
      <c r="N132927" s="57">
        <v>3</v>
      </c>
      <c r="O132927" s="57">
        <v>5</v>
      </c>
      <c r="P132927" t="s">
        <v>23</v>
      </c>
    </row>
    <row r="132928" spans="12:16" x14ac:dyDescent="0.25">
      <c r="L132928" s="58">
        <v>47178.541666666664</v>
      </c>
      <c r="M132928" s="57">
        <v>2029</v>
      </c>
      <c r="N132928" s="57">
        <v>3</v>
      </c>
      <c r="O132928" s="57">
        <v>5</v>
      </c>
      <c r="P132928" t="s">
        <v>23</v>
      </c>
    </row>
    <row r="132929" spans="12:16" x14ac:dyDescent="0.25">
      <c r="L132929" s="58">
        <v>47178.583333333336</v>
      </c>
      <c r="M132929" s="57">
        <v>2029</v>
      </c>
      <c r="N132929" s="57">
        <v>3</v>
      </c>
      <c r="O132929" s="57">
        <v>5</v>
      </c>
      <c r="P132929" t="s">
        <v>23</v>
      </c>
    </row>
    <row r="132930" spans="12:16" x14ac:dyDescent="0.25">
      <c r="L132930" s="58">
        <v>47178.625</v>
      </c>
      <c r="M132930" s="57">
        <v>2029</v>
      </c>
      <c r="N132930" s="57">
        <v>3</v>
      </c>
      <c r="O132930" s="57">
        <v>5</v>
      </c>
      <c r="P132930" t="s">
        <v>23</v>
      </c>
    </row>
    <row r="132931" spans="12:16" x14ac:dyDescent="0.25">
      <c r="L132931" s="58">
        <v>47178.666666666664</v>
      </c>
      <c r="M132931" s="57">
        <v>2029</v>
      </c>
      <c r="N132931" s="57">
        <v>3</v>
      </c>
      <c r="O132931" s="57">
        <v>5</v>
      </c>
      <c r="P132931" t="s">
        <v>23</v>
      </c>
    </row>
    <row r="132932" spans="12:16" x14ac:dyDescent="0.25">
      <c r="L132932" s="58">
        <v>47178.708333333336</v>
      </c>
      <c r="M132932" s="57">
        <v>2029</v>
      </c>
      <c r="N132932" s="57">
        <v>3</v>
      </c>
      <c r="O132932" s="57">
        <v>5</v>
      </c>
      <c r="P132932" t="s">
        <v>23</v>
      </c>
    </row>
    <row r="132933" spans="12:16" x14ac:dyDescent="0.25">
      <c r="L132933" s="58">
        <v>47178.75</v>
      </c>
      <c r="M132933" s="57">
        <v>2029</v>
      </c>
      <c r="N132933" s="57">
        <v>3</v>
      </c>
      <c r="O132933" s="57">
        <v>5</v>
      </c>
      <c r="P132933" t="s">
        <v>23</v>
      </c>
    </row>
    <row r="132934" spans="12:16" x14ac:dyDescent="0.25">
      <c r="L132934" s="58">
        <v>47178.791666666664</v>
      </c>
      <c r="M132934" s="57">
        <v>2029</v>
      </c>
      <c r="N132934" s="57">
        <v>3</v>
      </c>
      <c r="O132934" s="57">
        <v>5</v>
      </c>
      <c r="P132934" t="s">
        <v>23</v>
      </c>
    </row>
    <row r="132935" spans="12:16" x14ac:dyDescent="0.25">
      <c r="L132935" s="58">
        <v>47178.833333333336</v>
      </c>
      <c r="M132935" s="57">
        <v>2029</v>
      </c>
      <c r="N132935" s="57">
        <v>3</v>
      </c>
      <c r="O132935" s="57">
        <v>5</v>
      </c>
      <c r="P132935" t="s">
        <v>23</v>
      </c>
    </row>
    <row r="132936" spans="12:16" x14ac:dyDescent="0.25">
      <c r="L132936" s="58">
        <v>47178.875</v>
      </c>
      <c r="M132936" s="57">
        <v>2029</v>
      </c>
      <c r="N132936" s="57">
        <v>3</v>
      </c>
      <c r="O132936" s="57">
        <v>5</v>
      </c>
      <c r="P132936" t="s">
        <v>23</v>
      </c>
    </row>
    <row r="132937" spans="12:16" x14ac:dyDescent="0.25">
      <c r="L132937" s="58">
        <v>47178.916666666664</v>
      </c>
      <c r="M132937" s="57">
        <v>2029</v>
      </c>
      <c r="N132937" s="57">
        <v>3</v>
      </c>
      <c r="O132937" s="57">
        <v>5</v>
      </c>
      <c r="P132937" t="s">
        <v>22</v>
      </c>
    </row>
    <row r="132938" spans="12:16" x14ac:dyDescent="0.25">
      <c r="L132938" s="58">
        <v>47178.958333333336</v>
      </c>
      <c r="M132938" s="57">
        <v>2029</v>
      </c>
      <c r="N132938" s="57">
        <v>3</v>
      </c>
      <c r="O132938" s="57">
        <v>5</v>
      </c>
      <c r="P132938" t="s">
        <v>22</v>
      </c>
    </row>
    <row r="132939" spans="12:16" x14ac:dyDescent="0.25">
      <c r="L132939" s="58">
        <v>47179</v>
      </c>
      <c r="M132939" s="57">
        <v>2029</v>
      </c>
      <c r="N132939" s="57">
        <v>3</v>
      </c>
      <c r="O132939" s="57">
        <v>6</v>
      </c>
      <c r="P132939" t="s">
        <v>22</v>
      </c>
    </row>
    <row r="132940" spans="12:16" x14ac:dyDescent="0.25">
      <c r="L132940" s="58">
        <v>47179.041666666664</v>
      </c>
      <c r="M132940" s="57">
        <v>2029</v>
      </c>
      <c r="N132940" s="57">
        <v>3</v>
      </c>
      <c r="O132940" s="57">
        <v>6</v>
      </c>
      <c r="P132940" t="s">
        <v>22</v>
      </c>
    </row>
    <row r="132941" spans="12:16" x14ac:dyDescent="0.25">
      <c r="L132941" s="58">
        <v>47179.083333333336</v>
      </c>
      <c r="M132941" s="57">
        <v>2029</v>
      </c>
      <c r="N132941" s="57">
        <v>3</v>
      </c>
      <c r="O132941" s="57">
        <v>6</v>
      </c>
      <c r="P132941" t="s">
        <v>22</v>
      </c>
    </row>
    <row r="132942" spans="12:16" x14ac:dyDescent="0.25">
      <c r="L132942" s="58">
        <v>47179.125</v>
      </c>
      <c r="M132942" s="57">
        <v>2029</v>
      </c>
      <c r="N132942" s="57">
        <v>3</v>
      </c>
      <c r="O132942" s="57">
        <v>6</v>
      </c>
      <c r="P132942" t="s">
        <v>22</v>
      </c>
    </row>
    <row r="132943" spans="12:16" x14ac:dyDescent="0.25">
      <c r="L132943" s="58">
        <v>47179.166666666664</v>
      </c>
      <c r="M132943" s="57">
        <v>2029</v>
      </c>
      <c r="N132943" s="57">
        <v>3</v>
      </c>
      <c r="O132943" s="57">
        <v>6</v>
      </c>
      <c r="P132943" t="s">
        <v>22</v>
      </c>
    </row>
    <row r="132944" spans="12:16" x14ac:dyDescent="0.25">
      <c r="L132944" s="58">
        <v>47179.208333333336</v>
      </c>
      <c r="M132944" s="57">
        <v>2029</v>
      </c>
      <c r="N132944" s="57">
        <v>3</v>
      </c>
      <c r="O132944" s="57">
        <v>6</v>
      </c>
      <c r="P132944" t="s">
        <v>22</v>
      </c>
    </row>
    <row r="132945" spans="12:16" x14ac:dyDescent="0.25">
      <c r="L132945" s="58">
        <v>47179.25</v>
      </c>
      <c r="M132945" s="57">
        <v>2029</v>
      </c>
      <c r="N132945" s="57">
        <v>3</v>
      </c>
      <c r="O132945" s="57">
        <v>6</v>
      </c>
      <c r="P132945" t="s">
        <v>23</v>
      </c>
    </row>
    <row r="132946" spans="12:16" x14ac:dyDescent="0.25">
      <c r="L132946" s="58">
        <v>47179.291666666664</v>
      </c>
      <c r="M132946" s="57">
        <v>2029</v>
      </c>
      <c r="N132946" s="57">
        <v>3</v>
      </c>
      <c r="O132946" s="57">
        <v>6</v>
      </c>
      <c r="P132946" t="s">
        <v>23</v>
      </c>
    </row>
    <row r="132947" spans="12:16" x14ac:dyDescent="0.25">
      <c r="L132947" s="58">
        <v>47179.333333333336</v>
      </c>
      <c r="M132947" s="57">
        <v>2029</v>
      </c>
      <c r="N132947" s="57">
        <v>3</v>
      </c>
      <c r="O132947" s="57">
        <v>6</v>
      </c>
      <c r="P132947" t="s">
        <v>23</v>
      </c>
    </row>
    <row r="132948" spans="12:16" x14ac:dyDescent="0.25">
      <c r="L132948" s="58">
        <v>47179.375</v>
      </c>
      <c r="M132948" s="57">
        <v>2029</v>
      </c>
      <c r="N132948" s="57">
        <v>3</v>
      </c>
      <c r="O132948" s="57">
        <v>6</v>
      </c>
      <c r="P132948" t="s">
        <v>23</v>
      </c>
    </row>
    <row r="132949" spans="12:16" x14ac:dyDescent="0.25">
      <c r="L132949" s="58">
        <v>47179.416666666664</v>
      </c>
      <c r="M132949" s="57">
        <v>2029</v>
      </c>
      <c r="N132949" s="57">
        <v>3</v>
      </c>
      <c r="O132949" s="57">
        <v>6</v>
      </c>
      <c r="P132949" t="s">
        <v>23</v>
      </c>
    </row>
    <row r="132950" spans="12:16" x14ac:dyDescent="0.25">
      <c r="L132950" s="58">
        <v>47179.458333333336</v>
      </c>
      <c r="M132950" s="57">
        <v>2029</v>
      </c>
      <c r="N132950" s="57">
        <v>3</v>
      </c>
      <c r="O132950" s="57">
        <v>6</v>
      </c>
      <c r="P132950" t="s">
        <v>23</v>
      </c>
    </row>
    <row r="132951" spans="12:16" x14ac:dyDescent="0.25">
      <c r="L132951" s="58">
        <v>47179.5</v>
      </c>
      <c r="M132951" s="57">
        <v>2029</v>
      </c>
      <c r="N132951" s="57">
        <v>3</v>
      </c>
      <c r="O132951" s="57">
        <v>6</v>
      </c>
      <c r="P132951" t="s">
        <v>23</v>
      </c>
    </row>
    <row r="132952" spans="12:16" x14ac:dyDescent="0.25">
      <c r="L132952" s="58">
        <v>47179.541666666664</v>
      </c>
      <c r="M132952" s="57">
        <v>2029</v>
      </c>
      <c r="N132952" s="57">
        <v>3</v>
      </c>
      <c r="O132952" s="57">
        <v>6</v>
      </c>
      <c r="P132952" t="s">
        <v>23</v>
      </c>
    </row>
    <row r="132953" spans="12:16" x14ac:dyDescent="0.25">
      <c r="L132953" s="58">
        <v>47179.583333333336</v>
      </c>
      <c r="M132953" s="57">
        <v>2029</v>
      </c>
      <c r="N132953" s="57">
        <v>3</v>
      </c>
      <c r="O132953" s="57">
        <v>6</v>
      </c>
      <c r="P132953" t="s">
        <v>23</v>
      </c>
    </row>
    <row r="132954" spans="12:16" x14ac:dyDescent="0.25">
      <c r="L132954" s="58">
        <v>47179.625</v>
      </c>
      <c r="M132954" s="57">
        <v>2029</v>
      </c>
      <c r="N132954" s="57">
        <v>3</v>
      </c>
      <c r="O132954" s="57">
        <v>6</v>
      </c>
      <c r="P132954" t="s">
        <v>23</v>
      </c>
    </row>
    <row r="132955" spans="12:16" x14ac:dyDescent="0.25">
      <c r="L132955" s="58">
        <v>47179.666666666664</v>
      </c>
      <c r="M132955" s="57">
        <v>2029</v>
      </c>
      <c r="N132955" s="57">
        <v>3</v>
      </c>
      <c r="O132955" s="57">
        <v>6</v>
      </c>
      <c r="P132955" t="s">
        <v>23</v>
      </c>
    </row>
    <row r="132956" spans="12:16" x14ac:dyDescent="0.25">
      <c r="L132956" s="58">
        <v>47179.708333333336</v>
      </c>
      <c r="M132956" s="57">
        <v>2029</v>
      </c>
      <c r="N132956" s="57">
        <v>3</v>
      </c>
      <c r="O132956" s="57">
        <v>6</v>
      </c>
      <c r="P132956" t="s">
        <v>23</v>
      </c>
    </row>
    <row r="132957" spans="12:16" x14ac:dyDescent="0.25">
      <c r="L132957" s="58">
        <v>47179.75</v>
      </c>
      <c r="M132957" s="57">
        <v>2029</v>
      </c>
      <c r="N132957" s="57">
        <v>3</v>
      </c>
      <c r="O132957" s="57">
        <v>6</v>
      </c>
      <c r="P132957" t="s">
        <v>23</v>
      </c>
    </row>
    <row r="132958" spans="12:16" x14ac:dyDescent="0.25">
      <c r="L132958" s="58">
        <v>47179.791666666664</v>
      </c>
      <c r="M132958" s="57">
        <v>2029</v>
      </c>
      <c r="N132958" s="57">
        <v>3</v>
      </c>
      <c r="O132958" s="57">
        <v>6</v>
      </c>
      <c r="P132958" t="s">
        <v>23</v>
      </c>
    </row>
    <row r="132959" spans="12:16" x14ac:dyDescent="0.25">
      <c r="L132959" s="58">
        <v>47179.833333333336</v>
      </c>
      <c r="M132959" s="57">
        <v>2029</v>
      </c>
      <c r="N132959" s="57">
        <v>3</v>
      </c>
      <c r="O132959" s="57">
        <v>6</v>
      </c>
      <c r="P132959" t="s">
        <v>23</v>
      </c>
    </row>
    <row r="132960" spans="12:16" x14ac:dyDescent="0.25">
      <c r="L132960" s="58">
        <v>47179.875</v>
      </c>
      <c r="M132960" s="57">
        <v>2029</v>
      </c>
      <c r="N132960" s="57">
        <v>3</v>
      </c>
      <c r="O132960" s="57">
        <v>6</v>
      </c>
      <c r="P132960" t="s">
        <v>23</v>
      </c>
    </row>
    <row r="132961" spans="12:16" x14ac:dyDescent="0.25">
      <c r="L132961" s="58">
        <v>47179.916666666664</v>
      </c>
      <c r="M132961" s="57">
        <v>2029</v>
      </c>
      <c r="N132961" s="57">
        <v>3</v>
      </c>
      <c r="O132961" s="57">
        <v>6</v>
      </c>
      <c r="P132961" t="s">
        <v>22</v>
      </c>
    </row>
    <row r="132962" spans="12:16" x14ac:dyDescent="0.25">
      <c r="L132962" s="58">
        <v>47179.958333333336</v>
      </c>
      <c r="M132962" s="57">
        <v>2029</v>
      </c>
      <c r="N132962" s="57">
        <v>3</v>
      </c>
      <c r="O132962" s="57">
        <v>6</v>
      </c>
      <c r="P132962" t="s">
        <v>22</v>
      </c>
    </row>
    <row r="132963" spans="12:16" x14ac:dyDescent="0.25">
      <c r="L132963" s="58">
        <v>47180</v>
      </c>
      <c r="M132963" s="57">
        <v>2029</v>
      </c>
      <c r="N132963" s="57">
        <v>3</v>
      </c>
      <c r="O132963" s="57">
        <v>7</v>
      </c>
      <c r="P132963" t="s">
        <v>22</v>
      </c>
    </row>
    <row r="132964" spans="12:16" x14ac:dyDescent="0.25">
      <c r="L132964" s="58">
        <v>47180.041666666664</v>
      </c>
      <c r="M132964" s="57">
        <v>2029</v>
      </c>
      <c r="N132964" s="57">
        <v>3</v>
      </c>
      <c r="O132964" s="57">
        <v>7</v>
      </c>
      <c r="P132964" t="s">
        <v>22</v>
      </c>
    </row>
    <row r="132965" spans="12:16" x14ac:dyDescent="0.25">
      <c r="L132965" s="58">
        <v>47180.083333333336</v>
      </c>
      <c r="M132965" s="57">
        <v>2029</v>
      </c>
      <c r="N132965" s="57">
        <v>3</v>
      </c>
      <c r="O132965" s="57">
        <v>7</v>
      </c>
      <c r="P132965" t="s">
        <v>22</v>
      </c>
    </row>
    <row r="132966" spans="12:16" x14ac:dyDescent="0.25">
      <c r="L132966" s="58">
        <v>47180.125</v>
      </c>
      <c r="M132966" s="57">
        <v>2029</v>
      </c>
      <c r="N132966" s="57">
        <v>3</v>
      </c>
      <c r="O132966" s="57">
        <v>7</v>
      </c>
      <c r="P132966" t="s">
        <v>22</v>
      </c>
    </row>
    <row r="132967" spans="12:16" x14ac:dyDescent="0.25">
      <c r="L132967" s="58">
        <v>47180.166666666664</v>
      </c>
      <c r="M132967" s="57">
        <v>2029</v>
      </c>
      <c r="N132967" s="57">
        <v>3</v>
      </c>
      <c r="O132967" s="57">
        <v>7</v>
      </c>
      <c r="P132967" t="s">
        <v>22</v>
      </c>
    </row>
    <row r="132968" spans="12:16" x14ac:dyDescent="0.25">
      <c r="L132968" s="58">
        <v>47180.208333333336</v>
      </c>
      <c r="M132968" s="57">
        <v>2029</v>
      </c>
      <c r="N132968" s="57">
        <v>3</v>
      </c>
      <c r="O132968" s="57">
        <v>7</v>
      </c>
      <c r="P132968" t="s">
        <v>22</v>
      </c>
    </row>
    <row r="132969" spans="12:16" x14ac:dyDescent="0.25">
      <c r="L132969" s="58">
        <v>47180.25</v>
      </c>
      <c r="M132969" s="57">
        <v>2029</v>
      </c>
      <c r="N132969" s="57">
        <v>3</v>
      </c>
      <c r="O132969" s="57">
        <v>7</v>
      </c>
      <c r="P132969" t="s">
        <v>22</v>
      </c>
    </row>
    <row r="132970" spans="12:16" x14ac:dyDescent="0.25">
      <c r="L132970" s="58">
        <v>47180.291666666664</v>
      </c>
      <c r="M132970" s="57">
        <v>2029</v>
      </c>
      <c r="N132970" s="57">
        <v>3</v>
      </c>
      <c r="O132970" s="57">
        <v>7</v>
      </c>
      <c r="P132970" t="s">
        <v>22</v>
      </c>
    </row>
    <row r="132971" spans="12:16" x14ac:dyDescent="0.25">
      <c r="L132971" s="58">
        <v>47180.333333333336</v>
      </c>
      <c r="M132971" s="57">
        <v>2029</v>
      </c>
      <c r="N132971" s="57">
        <v>3</v>
      </c>
      <c r="O132971" s="57">
        <v>7</v>
      </c>
      <c r="P132971" t="s">
        <v>22</v>
      </c>
    </row>
    <row r="132972" spans="12:16" x14ac:dyDescent="0.25">
      <c r="L132972" s="58">
        <v>47180.375</v>
      </c>
      <c r="M132972" s="57">
        <v>2029</v>
      </c>
      <c r="N132972" s="57">
        <v>3</v>
      </c>
      <c r="O132972" s="57">
        <v>7</v>
      </c>
      <c r="P132972" t="s">
        <v>22</v>
      </c>
    </row>
    <row r="132973" spans="12:16" x14ac:dyDescent="0.25">
      <c r="L132973" s="58">
        <v>47180.416666666664</v>
      </c>
      <c r="M132973" s="57">
        <v>2029</v>
      </c>
      <c r="N132973" s="57">
        <v>3</v>
      </c>
      <c r="O132973" s="57">
        <v>7</v>
      </c>
      <c r="P132973" t="s">
        <v>22</v>
      </c>
    </row>
    <row r="132974" spans="12:16" x14ac:dyDescent="0.25">
      <c r="L132974" s="58">
        <v>47180.458333333336</v>
      </c>
      <c r="M132974" s="57">
        <v>2029</v>
      </c>
      <c r="N132974" s="57">
        <v>3</v>
      </c>
      <c r="O132974" s="57">
        <v>7</v>
      </c>
      <c r="P132974" t="s">
        <v>22</v>
      </c>
    </row>
    <row r="132975" spans="12:16" x14ac:dyDescent="0.25">
      <c r="L132975" s="58">
        <v>47180.5</v>
      </c>
      <c r="M132975" s="57">
        <v>2029</v>
      </c>
      <c r="N132975" s="57">
        <v>3</v>
      </c>
      <c r="O132975" s="57">
        <v>7</v>
      </c>
      <c r="P132975" t="s">
        <v>22</v>
      </c>
    </row>
    <row r="132976" spans="12:16" x14ac:dyDescent="0.25">
      <c r="L132976" s="58">
        <v>47180.541666666664</v>
      </c>
      <c r="M132976" s="57">
        <v>2029</v>
      </c>
      <c r="N132976" s="57">
        <v>3</v>
      </c>
      <c r="O132976" s="57">
        <v>7</v>
      </c>
      <c r="P132976" t="s">
        <v>22</v>
      </c>
    </row>
    <row r="132977" spans="12:16" x14ac:dyDescent="0.25">
      <c r="L132977" s="58">
        <v>47180.583333333336</v>
      </c>
      <c r="M132977" s="57">
        <v>2029</v>
      </c>
      <c r="N132977" s="57">
        <v>3</v>
      </c>
      <c r="O132977" s="57">
        <v>7</v>
      </c>
      <c r="P132977" t="s">
        <v>22</v>
      </c>
    </row>
    <row r="132978" spans="12:16" x14ac:dyDescent="0.25">
      <c r="L132978" s="58">
        <v>47180.625</v>
      </c>
      <c r="M132978" s="57">
        <v>2029</v>
      </c>
      <c r="N132978" s="57">
        <v>3</v>
      </c>
      <c r="O132978" s="57">
        <v>7</v>
      </c>
      <c r="P132978" t="s">
        <v>22</v>
      </c>
    </row>
    <row r="132979" spans="12:16" x14ac:dyDescent="0.25">
      <c r="L132979" s="58">
        <v>47180.666666666664</v>
      </c>
      <c r="M132979" s="57">
        <v>2029</v>
      </c>
      <c r="N132979" s="57">
        <v>3</v>
      </c>
      <c r="O132979" s="57">
        <v>7</v>
      </c>
      <c r="P132979" t="s">
        <v>22</v>
      </c>
    </row>
    <row r="132980" spans="12:16" x14ac:dyDescent="0.25">
      <c r="L132980" s="58">
        <v>47180.708333333336</v>
      </c>
      <c r="M132980" s="57">
        <v>2029</v>
      </c>
      <c r="N132980" s="57">
        <v>3</v>
      </c>
      <c r="O132980" s="57">
        <v>7</v>
      </c>
      <c r="P132980" t="s">
        <v>22</v>
      </c>
    </row>
    <row r="132981" spans="12:16" x14ac:dyDescent="0.25">
      <c r="L132981" s="58">
        <v>47180.75</v>
      </c>
      <c r="M132981" s="57">
        <v>2029</v>
      </c>
      <c r="N132981" s="57">
        <v>3</v>
      </c>
      <c r="O132981" s="57">
        <v>7</v>
      </c>
      <c r="P132981" t="s">
        <v>22</v>
      </c>
    </row>
    <row r="132982" spans="12:16" x14ac:dyDescent="0.25">
      <c r="L132982" s="58">
        <v>47180.791666666664</v>
      </c>
      <c r="M132982" s="57">
        <v>2029</v>
      </c>
      <c r="N132982" s="57">
        <v>3</v>
      </c>
      <c r="O132982" s="57">
        <v>7</v>
      </c>
      <c r="P132982" t="s">
        <v>22</v>
      </c>
    </row>
    <row r="132983" spans="12:16" x14ac:dyDescent="0.25">
      <c r="L132983" s="58">
        <v>47180.833333333336</v>
      </c>
      <c r="M132983" s="57">
        <v>2029</v>
      </c>
      <c r="N132983" s="57">
        <v>3</v>
      </c>
      <c r="O132983" s="57">
        <v>7</v>
      </c>
      <c r="P132983" t="s">
        <v>22</v>
      </c>
    </row>
    <row r="132984" spans="12:16" x14ac:dyDescent="0.25">
      <c r="L132984" s="58">
        <v>47180.875</v>
      </c>
      <c r="M132984" s="57">
        <v>2029</v>
      </c>
      <c r="N132984" s="57">
        <v>3</v>
      </c>
      <c r="O132984" s="57">
        <v>7</v>
      </c>
      <c r="P132984" t="s">
        <v>22</v>
      </c>
    </row>
    <row r="132985" spans="12:16" x14ac:dyDescent="0.25">
      <c r="L132985" s="58">
        <v>47180.916666666664</v>
      </c>
      <c r="M132985" s="57">
        <v>2029</v>
      </c>
      <c r="N132985" s="57">
        <v>3</v>
      </c>
      <c r="O132985" s="57">
        <v>7</v>
      </c>
      <c r="P132985" t="s">
        <v>22</v>
      </c>
    </row>
    <row r="132986" spans="12:16" x14ac:dyDescent="0.25">
      <c r="L132986" s="58">
        <v>47180.958333333336</v>
      </c>
      <c r="M132986" s="57">
        <v>2029</v>
      </c>
      <c r="N132986" s="57">
        <v>3</v>
      </c>
      <c r="O132986" s="57">
        <v>7</v>
      </c>
      <c r="P132986" t="s">
        <v>22</v>
      </c>
    </row>
    <row r="132987" spans="12:16" x14ac:dyDescent="0.25">
      <c r="L132987" s="58">
        <v>47181</v>
      </c>
      <c r="M132987" s="57">
        <v>2029</v>
      </c>
      <c r="N132987" s="57">
        <v>3</v>
      </c>
      <c r="O132987" s="57">
        <v>1</v>
      </c>
      <c r="P132987" t="s">
        <v>22</v>
      </c>
    </row>
    <row r="132988" spans="12:16" x14ac:dyDescent="0.25">
      <c r="L132988" s="58">
        <v>47181.041666666664</v>
      </c>
      <c r="M132988" s="57">
        <v>2029</v>
      </c>
      <c r="N132988" s="57">
        <v>3</v>
      </c>
      <c r="O132988" s="57">
        <v>1</v>
      </c>
      <c r="P132988" t="s">
        <v>22</v>
      </c>
    </row>
    <row r="132989" spans="12:16" x14ac:dyDescent="0.25">
      <c r="L132989" s="58">
        <v>47181.083333333336</v>
      </c>
      <c r="M132989" s="57">
        <v>2029</v>
      </c>
      <c r="N132989" s="57">
        <v>3</v>
      </c>
      <c r="O132989" s="57">
        <v>1</v>
      </c>
      <c r="P132989" t="s">
        <v>22</v>
      </c>
    </row>
    <row r="132990" spans="12:16" x14ac:dyDescent="0.25">
      <c r="L132990" s="58">
        <v>47181.125</v>
      </c>
      <c r="M132990" s="57">
        <v>2029</v>
      </c>
      <c r="N132990" s="57">
        <v>3</v>
      </c>
      <c r="O132990" s="57">
        <v>1</v>
      </c>
      <c r="P132990" t="s">
        <v>22</v>
      </c>
    </row>
    <row r="132991" spans="12:16" x14ac:dyDescent="0.25">
      <c r="L132991" s="58">
        <v>47181.166666666664</v>
      </c>
      <c r="M132991" s="57">
        <v>2029</v>
      </c>
      <c r="N132991" s="57">
        <v>3</v>
      </c>
      <c r="O132991" s="57">
        <v>1</v>
      </c>
      <c r="P132991" t="s">
        <v>22</v>
      </c>
    </row>
    <row r="132992" spans="12:16" x14ac:dyDescent="0.25">
      <c r="L132992" s="58">
        <v>47181.208333333336</v>
      </c>
      <c r="M132992" s="57">
        <v>2029</v>
      </c>
      <c r="N132992" s="57">
        <v>3</v>
      </c>
      <c r="O132992" s="57">
        <v>1</v>
      </c>
      <c r="P132992" t="s">
        <v>22</v>
      </c>
    </row>
    <row r="132993" spans="12:16" x14ac:dyDescent="0.25">
      <c r="L132993" s="58">
        <v>47181.25</v>
      </c>
      <c r="M132993" s="57">
        <v>2029</v>
      </c>
      <c r="N132993" s="57">
        <v>3</v>
      </c>
      <c r="O132993" s="57">
        <v>1</v>
      </c>
      <c r="P132993" t="s">
        <v>22</v>
      </c>
    </row>
    <row r="132994" spans="12:16" x14ac:dyDescent="0.25">
      <c r="L132994" s="58">
        <v>47181.291666666664</v>
      </c>
      <c r="M132994" s="57">
        <v>2029</v>
      </c>
      <c r="N132994" s="57">
        <v>3</v>
      </c>
      <c r="O132994" s="57">
        <v>1</v>
      </c>
      <c r="P132994" t="s">
        <v>22</v>
      </c>
    </row>
    <row r="132995" spans="12:16" x14ac:dyDescent="0.25">
      <c r="L132995" s="58">
        <v>47181.333333333336</v>
      </c>
      <c r="M132995" s="57">
        <v>2029</v>
      </c>
      <c r="N132995" s="57">
        <v>3</v>
      </c>
      <c r="O132995" s="57">
        <v>1</v>
      </c>
      <c r="P132995" t="s">
        <v>22</v>
      </c>
    </row>
    <row r="132996" spans="12:16" x14ac:dyDescent="0.25">
      <c r="L132996" s="58">
        <v>47181.375</v>
      </c>
      <c r="M132996" s="57">
        <v>2029</v>
      </c>
      <c r="N132996" s="57">
        <v>3</v>
      </c>
      <c r="O132996" s="57">
        <v>1</v>
      </c>
      <c r="P132996" t="s">
        <v>22</v>
      </c>
    </row>
    <row r="132997" spans="12:16" x14ac:dyDescent="0.25">
      <c r="L132997" s="58">
        <v>47181.416666666664</v>
      </c>
      <c r="M132997" s="57">
        <v>2029</v>
      </c>
      <c r="N132997" s="57">
        <v>3</v>
      </c>
      <c r="O132997" s="57">
        <v>1</v>
      </c>
      <c r="P132997" t="s">
        <v>22</v>
      </c>
    </row>
    <row r="132998" spans="12:16" x14ac:dyDescent="0.25">
      <c r="L132998" s="58">
        <v>47181.458333333336</v>
      </c>
      <c r="M132998" s="57">
        <v>2029</v>
      </c>
      <c r="N132998" s="57">
        <v>3</v>
      </c>
      <c r="O132998" s="57">
        <v>1</v>
      </c>
      <c r="P132998" t="s">
        <v>22</v>
      </c>
    </row>
    <row r="132999" spans="12:16" x14ac:dyDescent="0.25">
      <c r="L132999" s="58">
        <v>47181.5</v>
      </c>
      <c r="M132999" s="57">
        <v>2029</v>
      </c>
      <c r="N132999" s="57">
        <v>3</v>
      </c>
      <c r="O132999" s="57">
        <v>1</v>
      </c>
      <c r="P132999" t="s">
        <v>22</v>
      </c>
    </row>
    <row r="133000" spans="12:16" x14ac:dyDescent="0.25">
      <c r="L133000" s="58">
        <v>47181.541666666664</v>
      </c>
      <c r="M133000" s="57">
        <v>2029</v>
      </c>
      <c r="N133000" s="57">
        <v>3</v>
      </c>
      <c r="O133000" s="57">
        <v>1</v>
      </c>
      <c r="P133000" t="s">
        <v>22</v>
      </c>
    </row>
    <row r="133001" spans="12:16" x14ac:dyDescent="0.25">
      <c r="L133001" s="58">
        <v>47181.583333333336</v>
      </c>
      <c r="M133001" s="57">
        <v>2029</v>
      </c>
      <c r="N133001" s="57">
        <v>3</v>
      </c>
      <c r="O133001" s="57">
        <v>1</v>
      </c>
      <c r="P133001" t="s">
        <v>22</v>
      </c>
    </row>
    <row r="133002" spans="12:16" x14ac:dyDescent="0.25">
      <c r="L133002" s="58">
        <v>47181.625</v>
      </c>
      <c r="M133002" s="57">
        <v>2029</v>
      </c>
      <c r="N133002" s="57">
        <v>3</v>
      </c>
      <c r="O133002" s="57">
        <v>1</v>
      </c>
      <c r="P133002" t="s">
        <v>22</v>
      </c>
    </row>
    <row r="133003" spans="12:16" x14ac:dyDescent="0.25">
      <c r="L133003" s="58">
        <v>47181.666666666664</v>
      </c>
      <c r="M133003" s="57">
        <v>2029</v>
      </c>
      <c r="N133003" s="57">
        <v>3</v>
      </c>
      <c r="O133003" s="57">
        <v>1</v>
      </c>
      <c r="P133003" t="s">
        <v>22</v>
      </c>
    </row>
    <row r="133004" spans="12:16" x14ac:dyDescent="0.25">
      <c r="L133004" s="58">
        <v>47181.708333333336</v>
      </c>
      <c r="M133004" s="57">
        <v>2029</v>
      </c>
      <c r="N133004" s="57">
        <v>3</v>
      </c>
      <c r="O133004" s="57">
        <v>1</v>
      </c>
      <c r="P133004" t="s">
        <v>22</v>
      </c>
    </row>
    <row r="133005" spans="12:16" x14ac:dyDescent="0.25">
      <c r="L133005" s="58">
        <v>47181.75</v>
      </c>
      <c r="M133005" s="57">
        <v>2029</v>
      </c>
      <c r="N133005" s="57">
        <v>3</v>
      </c>
      <c r="O133005" s="57">
        <v>1</v>
      </c>
      <c r="P133005" t="s">
        <v>22</v>
      </c>
    </row>
    <row r="133006" spans="12:16" x14ac:dyDescent="0.25">
      <c r="L133006" s="58">
        <v>47181.791666666664</v>
      </c>
      <c r="M133006" s="57">
        <v>2029</v>
      </c>
      <c r="N133006" s="57">
        <v>3</v>
      </c>
      <c r="O133006" s="57">
        <v>1</v>
      </c>
      <c r="P133006" t="s">
        <v>22</v>
      </c>
    </row>
    <row r="133007" spans="12:16" x14ac:dyDescent="0.25">
      <c r="L133007" s="58">
        <v>47181.833333333336</v>
      </c>
      <c r="M133007" s="57">
        <v>2029</v>
      </c>
      <c r="N133007" s="57">
        <v>3</v>
      </c>
      <c r="O133007" s="57">
        <v>1</v>
      </c>
      <c r="P133007" t="s">
        <v>22</v>
      </c>
    </row>
    <row r="133008" spans="12:16" x14ac:dyDescent="0.25">
      <c r="L133008" s="58">
        <v>47181.875</v>
      </c>
      <c r="M133008" s="57">
        <v>2029</v>
      </c>
      <c r="N133008" s="57">
        <v>3</v>
      </c>
      <c r="O133008" s="57">
        <v>1</v>
      </c>
      <c r="P133008" t="s">
        <v>22</v>
      </c>
    </row>
    <row r="133009" spans="12:16" x14ac:dyDescent="0.25">
      <c r="L133009" s="58">
        <v>47181.916666666664</v>
      </c>
      <c r="M133009" s="57">
        <v>2029</v>
      </c>
      <c r="N133009" s="57">
        <v>3</v>
      </c>
      <c r="O133009" s="57">
        <v>1</v>
      </c>
      <c r="P133009" t="s">
        <v>22</v>
      </c>
    </row>
    <row r="133010" spans="12:16" x14ac:dyDescent="0.25">
      <c r="L133010" s="58">
        <v>47181.958333333336</v>
      </c>
      <c r="M133010" s="57">
        <v>2029</v>
      </c>
      <c r="N133010" s="57">
        <v>3</v>
      </c>
      <c r="O133010" s="57">
        <v>1</v>
      </c>
      <c r="P133010" t="s">
        <v>22</v>
      </c>
    </row>
    <row r="133011" spans="12:16" x14ac:dyDescent="0.25">
      <c r="L133011" s="58">
        <v>47182</v>
      </c>
      <c r="M133011" s="57">
        <v>2029</v>
      </c>
      <c r="N133011" s="57">
        <v>3</v>
      </c>
      <c r="O133011" s="57">
        <v>2</v>
      </c>
      <c r="P133011" t="s">
        <v>22</v>
      </c>
    </row>
    <row r="133012" spans="12:16" x14ac:dyDescent="0.25">
      <c r="L133012" s="58">
        <v>47182.041666666664</v>
      </c>
      <c r="M133012" s="57">
        <v>2029</v>
      </c>
      <c r="N133012" s="57">
        <v>3</v>
      </c>
      <c r="O133012" s="57">
        <v>2</v>
      </c>
      <c r="P133012" t="s">
        <v>22</v>
      </c>
    </row>
    <row r="133013" spans="12:16" x14ac:dyDescent="0.25">
      <c r="L133013" s="58">
        <v>47182.083333333336</v>
      </c>
      <c r="M133013" s="57">
        <v>2029</v>
      </c>
      <c r="N133013" s="57">
        <v>3</v>
      </c>
      <c r="O133013" s="57">
        <v>2</v>
      </c>
      <c r="P133013" t="s">
        <v>22</v>
      </c>
    </row>
    <row r="133014" spans="12:16" x14ac:dyDescent="0.25">
      <c r="L133014" s="58">
        <v>47182.125</v>
      </c>
      <c r="M133014" s="57">
        <v>2029</v>
      </c>
      <c r="N133014" s="57">
        <v>3</v>
      </c>
      <c r="O133014" s="57">
        <v>2</v>
      </c>
      <c r="P133014" t="s">
        <v>22</v>
      </c>
    </row>
    <row r="133015" spans="12:16" x14ac:dyDescent="0.25">
      <c r="L133015" s="58">
        <v>47182.166666666664</v>
      </c>
      <c r="M133015" s="57">
        <v>2029</v>
      </c>
      <c r="N133015" s="57">
        <v>3</v>
      </c>
      <c r="O133015" s="57">
        <v>2</v>
      </c>
      <c r="P133015" t="s">
        <v>22</v>
      </c>
    </row>
    <row r="133016" spans="12:16" x14ac:dyDescent="0.25">
      <c r="L133016" s="58">
        <v>47182.208333333336</v>
      </c>
      <c r="M133016" s="57">
        <v>2029</v>
      </c>
      <c r="N133016" s="57">
        <v>3</v>
      </c>
      <c r="O133016" s="57">
        <v>2</v>
      </c>
      <c r="P133016" t="s">
        <v>22</v>
      </c>
    </row>
    <row r="133017" spans="12:16" x14ac:dyDescent="0.25">
      <c r="L133017" s="58">
        <v>47182.25</v>
      </c>
      <c r="M133017" s="57">
        <v>2029</v>
      </c>
      <c r="N133017" s="57">
        <v>3</v>
      </c>
      <c r="O133017" s="57">
        <v>2</v>
      </c>
      <c r="P133017" t="s">
        <v>23</v>
      </c>
    </row>
    <row r="133018" spans="12:16" x14ac:dyDescent="0.25">
      <c r="L133018" s="58">
        <v>47182.291666666664</v>
      </c>
      <c r="M133018" s="57">
        <v>2029</v>
      </c>
      <c r="N133018" s="57">
        <v>3</v>
      </c>
      <c r="O133018" s="57">
        <v>2</v>
      </c>
      <c r="P133018" t="s">
        <v>23</v>
      </c>
    </row>
    <row r="133019" spans="12:16" x14ac:dyDescent="0.25">
      <c r="L133019" s="58">
        <v>47182.333333333336</v>
      </c>
      <c r="M133019" s="57">
        <v>2029</v>
      </c>
      <c r="N133019" s="57">
        <v>3</v>
      </c>
      <c r="O133019" s="57">
        <v>2</v>
      </c>
      <c r="P133019" t="s">
        <v>23</v>
      </c>
    </row>
    <row r="133020" spans="12:16" x14ac:dyDescent="0.25">
      <c r="L133020" s="58">
        <v>47182.375</v>
      </c>
      <c r="M133020" s="57">
        <v>2029</v>
      </c>
      <c r="N133020" s="57">
        <v>3</v>
      </c>
      <c r="O133020" s="57">
        <v>2</v>
      </c>
      <c r="P133020" t="s">
        <v>23</v>
      </c>
    </row>
    <row r="133021" spans="12:16" x14ac:dyDescent="0.25">
      <c r="L133021" s="58">
        <v>47182.416666666664</v>
      </c>
      <c r="M133021" s="57">
        <v>2029</v>
      </c>
      <c r="N133021" s="57">
        <v>3</v>
      </c>
      <c r="O133021" s="57">
        <v>2</v>
      </c>
      <c r="P133021" t="s">
        <v>23</v>
      </c>
    </row>
    <row r="133022" spans="12:16" x14ac:dyDescent="0.25">
      <c r="L133022" s="58">
        <v>47182.458333333336</v>
      </c>
      <c r="M133022" s="57">
        <v>2029</v>
      </c>
      <c r="N133022" s="57">
        <v>3</v>
      </c>
      <c r="O133022" s="57">
        <v>2</v>
      </c>
      <c r="P133022" t="s">
        <v>23</v>
      </c>
    </row>
    <row r="133023" spans="12:16" x14ac:dyDescent="0.25">
      <c r="L133023" s="58">
        <v>47182.5</v>
      </c>
      <c r="M133023" s="57">
        <v>2029</v>
      </c>
      <c r="N133023" s="57">
        <v>3</v>
      </c>
      <c r="O133023" s="57">
        <v>2</v>
      </c>
      <c r="P133023" t="s">
        <v>23</v>
      </c>
    </row>
    <row r="133024" spans="12:16" x14ac:dyDescent="0.25">
      <c r="L133024" s="58">
        <v>47182.541666666664</v>
      </c>
      <c r="M133024" s="57">
        <v>2029</v>
      </c>
      <c r="N133024" s="57">
        <v>3</v>
      </c>
      <c r="O133024" s="57">
        <v>2</v>
      </c>
      <c r="P133024" t="s">
        <v>23</v>
      </c>
    </row>
    <row r="133025" spans="12:16" x14ac:dyDescent="0.25">
      <c r="L133025" s="58">
        <v>47182.583333333336</v>
      </c>
      <c r="M133025" s="57">
        <v>2029</v>
      </c>
      <c r="N133025" s="57">
        <v>3</v>
      </c>
      <c r="O133025" s="57">
        <v>2</v>
      </c>
      <c r="P133025" t="s">
        <v>23</v>
      </c>
    </row>
    <row r="133026" spans="12:16" x14ac:dyDescent="0.25">
      <c r="L133026" s="58">
        <v>47182.625</v>
      </c>
      <c r="M133026" s="57">
        <v>2029</v>
      </c>
      <c r="N133026" s="57">
        <v>3</v>
      </c>
      <c r="O133026" s="57">
        <v>2</v>
      </c>
      <c r="P133026" t="s">
        <v>23</v>
      </c>
    </row>
    <row r="133027" spans="12:16" x14ac:dyDescent="0.25">
      <c r="L133027" s="58">
        <v>47182.666666666664</v>
      </c>
      <c r="M133027" s="57">
        <v>2029</v>
      </c>
      <c r="N133027" s="57">
        <v>3</v>
      </c>
      <c r="O133027" s="57">
        <v>2</v>
      </c>
      <c r="P133027" t="s">
        <v>23</v>
      </c>
    </row>
    <row r="133028" spans="12:16" x14ac:dyDescent="0.25">
      <c r="L133028" s="58">
        <v>47182.708333333336</v>
      </c>
      <c r="M133028" s="57">
        <v>2029</v>
      </c>
      <c r="N133028" s="57">
        <v>3</v>
      </c>
      <c r="O133028" s="57">
        <v>2</v>
      </c>
      <c r="P133028" t="s">
        <v>23</v>
      </c>
    </row>
    <row r="133029" spans="12:16" x14ac:dyDescent="0.25">
      <c r="L133029" s="58">
        <v>47182.75</v>
      </c>
      <c r="M133029" s="57">
        <v>2029</v>
      </c>
      <c r="N133029" s="57">
        <v>3</v>
      </c>
      <c r="O133029" s="57">
        <v>2</v>
      </c>
      <c r="P133029" t="s">
        <v>23</v>
      </c>
    </row>
    <row r="133030" spans="12:16" x14ac:dyDescent="0.25">
      <c r="L133030" s="58">
        <v>47182.791666666664</v>
      </c>
      <c r="M133030" s="57">
        <v>2029</v>
      </c>
      <c r="N133030" s="57">
        <v>3</v>
      </c>
      <c r="O133030" s="57">
        <v>2</v>
      </c>
      <c r="P133030" t="s">
        <v>23</v>
      </c>
    </row>
    <row r="133031" spans="12:16" x14ac:dyDescent="0.25">
      <c r="L133031" s="58">
        <v>47182.833333333336</v>
      </c>
      <c r="M133031" s="57">
        <v>2029</v>
      </c>
      <c r="N133031" s="57">
        <v>3</v>
      </c>
      <c r="O133031" s="57">
        <v>2</v>
      </c>
      <c r="P133031" t="s">
        <v>23</v>
      </c>
    </row>
    <row r="133032" spans="12:16" x14ac:dyDescent="0.25">
      <c r="L133032" s="58">
        <v>47182.875</v>
      </c>
      <c r="M133032" s="57">
        <v>2029</v>
      </c>
      <c r="N133032" s="57">
        <v>3</v>
      </c>
      <c r="O133032" s="57">
        <v>2</v>
      </c>
      <c r="P133032" t="s">
        <v>23</v>
      </c>
    </row>
    <row r="133033" spans="12:16" x14ac:dyDescent="0.25">
      <c r="L133033" s="58">
        <v>47182.916666666664</v>
      </c>
      <c r="M133033" s="57">
        <v>2029</v>
      </c>
      <c r="N133033" s="57">
        <v>3</v>
      </c>
      <c r="O133033" s="57">
        <v>2</v>
      </c>
      <c r="P133033" t="s">
        <v>22</v>
      </c>
    </row>
    <row r="133034" spans="12:16" x14ac:dyDescent="0.25">
      <c r="L133034" s="58">
        <v>47182.958333333336</v>
      </c>
      <c r="M133034" s="57">
        <v>2029</v>
      </c>
      <c r="N133034" s="57">
        <v>3</v>
      </c>
      <c r="O133034" s="57">
        <v>2</v>
      </c>
      <c r="P133034" t="s">
        <v>22</v>
      </c>
    </row>
    <row r="133035" spans="12:16" x14ac:dyDescent="0.25">
      <c r="L133035" s="58">
        <v>47183</v>
      </c>
      <c r="M133035" s="57">
        <v>2029</v>
      </c>
      <c r="N133035" s="57">
        <v>3</v>
      </c>
      <c r="O133035" s="57">
        <v>3</v>
      </c>
      <c r="P133035" t="s">
        <v>22</v>
      </c>
    </row>
    <row r="133036" spans="12:16" x14ac:dyDescent="0.25">
      <c r="L133036" s="58">
        <v>47183.041666666664</v>
      </c>
      <c r="M133036" s="57">
        <v>2029</v>
      </c>
      <c r="N133036" s="57">
        <v>3</v>
      </c>
      <c r="O133036" s="57">
        <v>3</v>
      </c>
      <c r="P133036" t="s">
        <v>22</v>
      </c>
    </row>
    <row r="133037" spans="12:16" x14ac:dyDescent="0.25">
      <c r="L133037" s="58">
        <v>47183.083333333336</v>
      </c>
      <c r="M133037" s="57">
        <v>2029</v>
      </c>
      <c r="N133037" s="57">
        <v>3</v>
      </c>
      <c r="O133037" s="57">
        <v>3</v>
      </c>
      <c r="P133037" t="s">
        <v>22</v>
      </c>
    </row>
    <row r="133038" spans="12:16" x14ac:dyDescent="0.25">
      <c r="L133038" s="58">
        <v>47183.125</v>
      </c>
      <c r="M133038" s="57">
        <v>2029</v>
      </c>
      <c r="N133038" s="57">
        <v>3</v>
      </c>
      <c r="O133038" s="57">
        <v>3</v>
      </c>
      <c r="P133038" t="s">
        <v>22</v>
      </c>
    </row>
    <row r="133039" spans="12:16" x14ac:dyDescent="0.25">
      <c r="L133039" s="58">
        <v>47183.166666666664</v>
      </c>
      <c r="M133039" s="57">
        <v>2029</v>
      </c>
      <c r="N133039" s="57">
        <v>3</v>
      </c>
      <c r="O133039" s="57">
        <v>3</v>
      </c>
      <c r="P133039" t="s">
        <v>22</v>
      </c>
    </row>
    <row r="133040" spans="12:16" x14ac:dyDescent="0.25">
      <c r="L133040" s="58">
        <v>47183.208333333336</v>
      </c>
      <c r="M133040" s="57">
        <v>2029</v>
      </c>
      <c r="N133040" s="57">
        <v>3</v>
      </c>
      <c r="O133040" s="57">
        <v>3</v>
      </c>
      <c r="P133040" t="s">
        <v>22</v>
      </c>
    </row>
    <row r="133041" spans="12:16" x14ac:dyDescent="0.25">
      <c r="L133041" s="58">
        <v>47183.25</v>
      </c>
      <c r="M133041" s="57">
        <v>2029</v>
      </c>
      <c r="N133041" s="57">
        <v>3</v>
      </c>
      <c r="O133041" s="57">
        <v>3</v>
      </c>
      <c r="P133041" t="s">
        <v>23</v>
      </c>
    </row>
    <row r="133042" spans="12:16" x14ac:dyDescent="0.25">
      <c r="L133042" s="58">
        <v>47183.291666666664</v>
      </c>
      <c r="M133042" s="57">
        <v>2029</v>
      </c>
      <c r="N133042" s="57">
        <v>3</v>
      </c>
      <c r="O133042" s="57">
        <v>3</v>
      </c>
      <c r="P133042" t="s">
        <v>23</v>
      </c>
    </row>
    <row r="133043" spans="12:16" x14ac:dyDescent="0.25">
      <c r="L133043" s="58">
        <v>47183.333333333336</v>
      </c>
      <c r="M133043" s="57">
        <v>2029</v>
      </c>
      <c r="N133043" s="57">
        <v>3</v>
      </c>
      <c r="O133043" s="57">
        <v>3</v>
      </c>
      <c r="P133043" t="s">
        <v>23</v>
      </c>
    </row>
    <row r="133044" spans="12:16" x14ac:dyDescent="0.25">
      <c r="L133044" s="58">
        <v>47183.375</v>
      </c>
      <c r="M133044" s="57">
        <v>2029</v>
      </c>
      <c r="N133044" s="57">
        <v>3</v>
      </c>
      <c r="O133044" s="57">
        <v>3</v>
      </c>
      <c r="P133044" t="s">
        <v>23</v>
      </c>
    </row>
    <row r="133045" spans="12:16" x14ac:dyDescent="0.25">
      <c r="L133045" s="58">
        <v>47183.416666666664</v>
      </c>
      <c r="M133045" s="57">
        <v>2029</v>
      </c>
      <c r="N133045" s="57">
        <v>3</v>
      </c>
      <c r="O133045" s="57">
        <v>3</v>
      </c>
      <c r="P133045" t="s">
        <v>23</v>
      </c>
    </row>
    <row r="133046" spans="12:16" x14ac:dyDescent="0.25">
      <c r="L133046" s="58">
        <v>47183.458333333336</v>
      </c>
      <c r="M133046" s="57">
        <v>2029</v>
      </c>
      <c r="N133046" s="57">
        <v>3</v>
      </c>
      <c r="O133046" s="57">
        <v>3</v>
      </c>
      <c r="P133046" t="s">
        <v>23</v>
      </c>
    </row>
    <row r="133047" spans="12:16" x14ac:dyDescent="0.25">
      <c r="L133047" s="58">
        <v>47183.5</v>
      </c>
      <c r="M133047" s="57">
        <v>2029</v>
      </c>
      <c r="N133047" s="57">
        <v>3</v>
      </c>
      <c r="O133047" s="57">
        <v>3</v>
      </c>
      <c r="P133047" t="s">
        <v>23</v>
      </c>
    </row>
    <row r="133048" spans="12:16" x14ac:dyDescent="0.25">
      <c r="L133048" s="58">
        <v>47183.541666666664</v>
      </c>
      <c r="M133048" s="57">
        <v>2029</v>
      </c>
      <c r="N133048" s="57">
        <v>3</v>
      </c>
      <c r="O133048" s="57">
        <v>3</v>
      </c>
      <c r="P133048" t="s">
        <v>23</v>
      </c>
    </row>
    <row r="133049" spans="12:16" x14ac:dyDescent="0.25">
      <c r="L133049" s="58">
        <v>47183.583333333336</v>
      </c>
      <c r="M133049" s="57">
        <v>2029</v>
      </c>
      <c r="N133049" s="57">
        <v>3</v>
      </c>
      <c r="O133049" s="57">
        <v>3</v>
      </c>
      <c r="P133049" t="s">
        <v>23</v>
      </c>
    </row>
    <row r="133050" spans="12:16" x14ac:dyDescent="0.25">
      <c r="L133050" s="58">
        <v>47183.625</v>
      </c>
      <c r="M133050" s="57">
        <v>2029</v>
      </c>
      <c r="N133050" s="57">
        <v>3</v>
      </c>
      <c r="O133050" s="57">
        <v>3</v>
      </c>
      <c r="P133050" t="s">
        <v>23</v>
      </c>
    </row>
    <row r="133051" spans="12:16" x14ac:dyDescent="0.25">
      <c r="L133051" s="58">
        <v>47183.666666666664</v>
      </c>
      <c r="M133051" s="57">
        <v>2029</v>
      </c>
      <c r="N133051" s="57">
        <v>3</v>
      </c>
      <c r="O133051" s="57">
        <v>3</v>
      </c>
      <c r="P133051" t="s">
        <v>23</v>
      </c>
    </row>
    <row r="133052" spans="12:16" x14ac:dyDescent="0.25">
      <c r="L133052" s="58">
        <v>47183.708333333336</v>
      </c>
      <c r="M133052" s="57">
        <v>2029</v>
      </c>
      <c r="N133052" s="57">
        <v>3</v>
      </c>
      <c r="O133052" s="57">
        <v>3</v>
      </c>
      <c r="P133052" t="s">
        <v>23</v>
      </c>
    </row>
    <row r="133053" spans="12:16" x14ac:dyDescent="0.25">
      <c r="L133053" s="58">
        <v>47183.75</v>
      </c>
      <c r="M133053" s="57">
        <v>2029</v>
      </c>
      <c r="N133053" s="57">
        <v>3</v>
      </c>
      <c r="O133053" s="57">
        <v>3</v>
      </c>
      <c r="P133053" t="s">
        <v>23</v>
      </c>
    </row>
    <row r="133054" spans="12:16" x14ac:dyDescent="0.25">
      <c r="L133054" s="58">
        <v>47183.791666666664</v>
      </c>
      <c r="M133054" s="57">
        <v>2029</v>
      </c>
      <c r="N133054" s="57">
        <v>3</v>
      </c>
      <c r="O133054" s="57">
        <v>3</v>
      </c>
      <c r="P133054" t="s">
        <v>23</v>
      </c>
    </row>
    <row r="133055" spans="12:16" x14ac:dyDescent="0.25">
      <c r="L133055" s="58">
        <v>47183.833333333336</v>
      </c>
      <c r="M133055" s="57">
        <v>2029</v>
      </c>
      <c r="N133055" s="57">
        <v>3</v>
      </c>
      <c r="O133055" s="57">
        <v>3</v>
      </c>
      <c r="P133055" t="s">
        <v>23</v>
      </c>
    </row>
    <row r="133056" spans="12:16" x14ac:dyDescent="0.25">
      <c r="L133056" s="58">
        <v>47183.875</v>
      </c>
      <c r="M133056" s="57">
        <v>2029</v>
      </c>
      <c r="N133056" s="57">
        <v>3</v>
      </c>
      <c r="O133056" s="57">
        <v>3</v>
      </c>
      <c r="P133056" t="s">
        <v>23</v>
      </c>
    </row>
    <row r="133057" spans="12:16" x14ac:dyDescent="0.25">
      <c r="L133057" s="58">
        <v>47183.916666666664</v>
      </c>
      <c r="M133057" s="57">
        <v>2029</v>
      </c>
      <c r="N133057" s="57">
        <v>3</v>
      </c>
      <c r="O133057" s="57">
        <v>3</v>
      </c>
      <c r="P133057" t="s">
        <v>22</v>
      </c>
    </row>
    <row r="133058" spans="12:16" x14ac:dyDescent="0.25">
      <c r="L133058" s="58">
        <v>47183.958333333336</v>
      </c>
      <c r="M133058" s="57">
        <v>2029</v>
      </c>
      <c r="N133058" s="57">
        <v>3</v>
      </c>
      <c r="O133058" s="57">
        <v>3</v>
      </c>
      <c r="P133058" t="s">
        <v>22</v>
      </c>
    </row>
    <row r="133059" spans="12:16" x14ac:dyDescent="0.25">
      <c r="L133059" s="58">
        <v>47184</v>
      </c>
      <c r="M133059" s="57">
        <v>2029</v>
      </c>
      <c r="N133059" s="57">
        <v>3</v>
      </c>
      <c r="O133059" s="57">
        <v>4</v>
      </c>
      <c r="P133059" t="s">
        <v>22</v>
      </c>
    </row>
    <row r="133060" spans="12:16" x14ac:dyDescent="0.25">
      <c r="L133060" s="58">
        <v>47184.041666666664</v>
      </c>
      <c r="M133060" s="57">
        <v>2029</v>
      </c>
      <c r="N133060" s="57">
        <v>3</v>
      </c>
      <c r="O133060" s="57">
        <v>4</v>
      </c>
      <c r="P133060" t="s">
        <v>22</v>
      </c>
    </row>
    <row r="133061" spans="12:16" x14ac:dyDescent="0.25">
      <c r="L133061" s="58">
        <v>47184.083333333336</v>
      </c>
      <c r="M133061" s="57">
        <v>2029</v>
      </c>
      <c r="N133061" s="57">
        <v>3</v>
      </c>
      <c r="O133061" s="57">
        <v>4</v>
      </c>
      <c r="P133061" t="s">
        <v>22</v>
      </c>
    </row>
    <row r="133062" spans="12:16" x14ac:dyDescent="0.25">
      <c r="L133062" s="58">
        <v>47184.125</v>
      </c>
      <c r="M133062" s="57">
        <v>2029</v>
      </c>
      <c r="N133062" s="57">
        <v>3</v>
      </c>
      <c r="O133062" s="57">
        <v>4</v>
      </c>
      <c r="P133062" t="s">
        <v>22</v>
      </c>
    </row>
    <row r="133063" spans="12:16" x14ac:dyDescent="0.25">
      <c r="L133063" s="58">
        <v>47184.166666666664</v>
      </c>
      <c r="M133063" s="57">
        <v>2029</v>
      </c>
      <c r="N133063" s="57">
        <v>3</v>
      </c>
      <c r="O133063" s="57">
        <v>4</v>
      </c>
      <c r="P133063" t="s">
        <v>22</v>
      </c>
    </row>
    <row r="133064" spans="12:16" x14ac:dyDescent="0.25">
      <c r="L133064" s="58">
        <v>47184.208333333336</v>
      </c>
      <c r="M133064" s="57">
        <v>2029</v>
      </c>
      <c r="N133064" s="57">
        <v>3</v>
      </c>
      <c r="O133064" s="57">
        <v>4</v>
      </c>
      <c r="P133064" t="s">
        <v>22</v>
      </c>
    </row>
    <row r="133065" spans="12:16" x14ac:dyDescent="0.25">
      <c r="L133065" s="58">
        <v>47184.25</v>
      </c>
      <c r="M133065" s="57">
        <v>2029</v>
      </c>
      <c r="N133065" s="57">
        <v>3</v>
      </c>
      <c r="O133065" s="57">
        <v>4</v>
      </c>
      <c r="P133065" t="s">
        <v>23</v>
      </c>
    </row>
    <row r="133066" spans="12:16" x14ac:dyDescent="0.25">
      <c r="L133066" s="58">
        <v>47184.291666666664</v>
      </c>
      <c r="M133066" s="57">
        <v>2029</v>
      </c>
      <c r="N133066" s="57">
        <v>3</v>
      </c>
      <c r="O133066" s="57">
        <v>4</v>
      </c>
      <c r="P133066" t="s">
        <v>23</v>
      </c>
    </row>
    <row r="133067" spans="12:16" x14ac:dyDescent="0.25">
      <c r="L133067" s="58">
        <v>47184.333333333336</v>
      </c>
      <c r="M133067" s="57">
        <v>2029</v>
      </c>
      <c r="N133067" s="57">
        <v>3</v>
      </c>
      <c r="O133067" s="57">
        <v>4</v>
      </c>
      <c r="P133067" t="s">
        <v>23</v>
      </c>
    </row>
    <row r="133068" spans="12:16" x14ac:dyDescent="0.25">
      <c r="L133068" s="58">
        <v>47184.375</v>
      </c>
      <c r="M133068" s="57">
        <v>2029</v>
      </c>
      <c r="N133068" s="57">
        <v>3</v>
      </c>
      <c r="O133068" s="57">
        <v>4</v>
      </c>
      <c r="P133068" t="s">
        <v>23</v>
      </c>
    </row>
    <row r="133069" spans="12:16" x14ac:dyDescent="0.25">
      <c r="L133069" s="58">
        <v>47184.416666666664</v>
      </c>
      <c r="M133069" s="57">
        <v>2029</v>
      </c>
      <c r="N133069" s="57">
        <v>3</v>
      </c>
      <c r="O133069" s="57">
        <v>4</v>
      </c>
      <c r="P133069" t="s">
        <v>23</v>
      </c>
    </row>
    <row r="133070" spans="12:16" x14ac:dyDescent="0.25">
      <c r="L133070" s="58">
        <v>47184.458333333336</v>
      </c>
      <c r="M133070" s="57">
        <v>2029</v>
      </c>
      <c r="N133070" s="57">
        <v>3</v>
      </c>
      <c r="O133070" s="57">
        <v>4</v>
      </c>
      <c r="P133070" t="s">
        <v>23</v>
      </c>
    </row>
    <row r="133071" spans="12:16" x14ac:dyDescent="0.25">
      <c r="L133071" s="58">
        <v>47184.5</v>
      </c>
      <c r="M133071" s="57">
        <v>2029</v>
      </c>
      <c r="N133071" s="57">
        <v>3</v>
      </c>
      <c r="O133071" s="57">
        <v>4</v>
      </c>
      <c r="P133071" t="s">
        <v>23</v>
      </c>
    </row>
    <row r="133072" spans="12:16" x14ac:dyDescent="0.25">
      <c r="L133072" s="58">
        <v>47184.541666666664</v>
      </c>
      <c r="M133072" s="57">
        <v>2029</v>
      </c>
      <c r="N133072" s="57">
        <v>3</v>
      </c>
      <c r="O133072" s="57">
        <v>4</v>
      </c>
      <c r="P133072" t="s">
        <v>23</v>
      </c>
    </row>
    <row r="133073" spans="12:16" x14ac:dyDescent="0.25">
      <c r="L133073" s="58">
        <v>47184.583333333336</v>
      </c>
      <c r="M133073" s="57">
        <v>2029</v>
      </c>
      <c r="N133073" s="57">
        <v>3</v>
      </c>
      <c r="O133073" s="57">
        <v>4</v>
      </c>
      <c r="P133073" t="s">
        <v>23</v>
      </c>
    </row>
    <row r="133074" spans="12:16" x14ac:dyDescent="0.25">
      <c r="L133074" s="58">
        <v>47184.625</v>
      </c>
      <c r="M133074" s="57">
        <v>2029</v>
      </c>
      <c r="N133074" s="57">
        <v>3</v>
      </c>
      <c r="O133074" s="57">
        <v>4</v>
      </c>
      <c r="P133074" t="s">
        <v>23</v>
      </c>
    </row>
    <row r="133075" spans="12:16" x14ac:dyDescent="0.25">
      <c r="L133075" s="58">
        <v>47184.666666666664</v>
      </c>
      <c r="M133075" s="57">
        <v>2029</v>
      </c>
      <c r="N133075" s="57">
        <v>3</v>
      </c>
      <c r="O133075" s="57">
        <v>4</v>
      </c>
      <c r="P133075" t="s">
        <v>23</v>
      </c>
    </row>
    <row r="133076" spans="12:16" x14ac:dyDescent="0.25">
      <c r="L133076" s="58">
        <v>47184.708333333336</v>
      </c>
      <c r="M133076" s="57">
        <v>2029</v>
      </c>
      <c r="N133076" s="57">
        <v>3</v>
      </c>
      <c r="O133076" s="57">
        <v>4</v>
      </c>
      <c r="P133076" t="s">
        <v>23</v>
      </c>
    </row>
    <row r="133077" spans="12:16" x14ac:dyDescent="0.25">
      <c r="L133077" s="58">
        <v>47184.75</v>
      </c>
      <c r="M133077" s="57">
        <v>2029</v>
      </c>
      <c r="N133077" s="57">
        <v>3</v>
      </c>
      <c r="O133077" s="57">
        <v>4</v>
      </c>
      <c r="P133077" t="s">
        <v>23</v>
      </c>
    </row>
    <row r="133078" spans="12:16" x14ac:dyDescent="0.25">
      <c r="L133078" s="58">
        <v>47184.791666666664</v>
      </c>
      <c r="M133078" s="57">
        <v>2029</v>
      </c>
      <c r="N133078" s="57">
        <v>3</v>
      </c>
      <c r="O133078" s="57">
        <v>4</v>
      </c>
      <c r="P133078" t="s">
        <v>23</v>
      </c>
    </row>
    <row r="133079" spans="12:16" x14ac:dyDescent="0.25">
      <c r="L133079" s="58">
        <v>47184.833333333336</v>
      </c>
      <c r="M133079" s="57">
        <v>2029</v>
      </c>
      <c r="N133079" s="57">
        <v>3</v>
      </c>
      <c r="O133079" s="57">
        <v>4</v>
      </c>
      <c r="P133079" t="s">
        <v>23</v>
      </c>
    </row>
    <row r="133080" spans="12:16" x14ac:dyDescent="0.25">
      <c r="L133080" s="58">
        <v>47184.875</v>
      </c>
      <c r="M133080" s="57">
        <v>2029</v>
      </c>
      <c r="N133080" s="57">
        <v>3</v>
      </c>
      <c r="O133080" s="57">
        <v>4</v>
      </c>
      <c r="P133080" t="s">
        <v>23</v>
      </c>
    </row>
    <row r="133081" spans="12:16" x14ac:dyDescent="0.25">
      <c r="L133081" s="58">
        <v>47184.916666666664</v>
      </c>
      <c r="M133081" s="57">
        <v>2029</v>
      </c>
      <c r="N133081" s="57">
        <v>3</v>
      </c>
      <c r="O133081" s="57">
        <v>4</v>
      </c>
      <c r="P133081" t="s">
        <v>22</v>
      </c>
    </row>
    <row r="133082" spans="12:16" x14ac:dyDescent="0.25">
      <c r="L133082" s="58">
        <v>47184.958333333336</v>
      </c>
      <c r="M133082" s="57">
        <v>2029</v>
      </c>
      <c r="N133082" s="57">
        <v>3</v>
      </c>
      <c r="O133082" s="57">
        <v>4</v>
      </c>
      <c r="P133082" t="s">
        <v>22</v>
      </c>
    </row>
    <row r="133083" spans="12:16" x14ac:dyDescent="0.25">
      <c r="L133083" s="58">
        <v>47185</v>
      </c>
      <c r="M133083" s="57">
        <v>2029</v>
      </c>
      <c r="N133083" s="57">
        <v>3</v>
      </c>
      <c r="O133083" s="57">
        <v>5</v>
      </c>
      <c r="P133083" t="s">
        <v>22</v>
      </c>
    </row>
    <row r="133084" spans="12:16" x14ac:dyDescent="0.25">
      <c r="L133084" s="58">
        <v>47185.041666666664</v>
      </c>
      <c r="M133084" s="57">
        <v>2029</v>
      </c>
      <c r="N133084" s="57">
        <v>3</v>
      </c>
      <c r="O133084" s="57">
        <v>5</v>
      </c>
      <c r="P133084" t="s">
        <v>22</v>
      </c>
    </row>
    <row r="133085" spans="12:16" x14ac:dyDescent="0.25">
      <c r="L133085" s="58">
        <v>47185.083333333336</v>
      </c>
      <c r="M133085" s="57">
        <v>2029</v>
      </c>
      <c r="N133085" s="57">
        <v>3</v>
      </c>
      <c r="O133085" s="57">
        <v>5</v>
      </c>
      <c r="P133085" t="s">
        <v>22</v>
      </c>
    </row>
    <row r="133086" spans="12:16" x14ac:dyDescent="0.25">
      <c r="L133086" s="58">
        <v>47185.125</v>
      </c>
      <c r="M133086" s="57">
        <v>2029</v>
      </c>
      <c r="N133086" s="57">
        <v>3</v>
      </c>
      <c r="O133086" s="57">
        <v>5</v>
      </c>
      <c r="P133086" t="s">
        <v>22</v>
      </c>
    </row>
    <row r="133087" spans="12:16" x14ac:dyDescent="0.25">
      <c r="L133087" s="58">
        <v>47185.166666666664</v>
      </c>
      <c r="M133087" s="57">
        <v>2029</v>
      </c>
      <c r="N133087" s="57">
        <v>3</v>
      </c>
      <c r="O133087" s="57">
        <v>5</v>
      </c>
      <c r="P133087" t="s">
        <v>22</v>
      </c>
    </row>
    <row r="133088" spans="12:16" x14ac:dyDescent="0.25">
      <c r="L133088" s="58">
        <v>47185.208333333336</v>
      </c>
      <c r="M133088" s="57">
        <v>2029</v>
      </c>
      <c r="N133088" s="57">
        <v>3</v>
      </c>
      <c r="O133088" s="57">
        <v>5</v>
      </c>
      <c r="P133088" t="s">
        <v>22</v>
      </c>
    </row>
    <row r="133089" spans="12:16" x14ac:dyDescent="0.25">
      <c r="L133089" s="58">
        <v>47185.25</v>
      </c>
      <c r="M133089" s="57">
        <v>2029</v>
      </c>
      <c r="N133089" s="57">
        <v>3</v>
      </c>
      <c r="O133089" s="57">
        <v>5</v>
      </c>
      <c r="P133089" t="s">
        <v>23</v>
      </c>
    </row>
    <row r="133090" spans="12:16" x14ac:dyDescent="0.25">
      <c r="L133090" s="58">
        <v>47185.291666666664</v>
      </c>
      <c r="M133090" s="57">
        <v>2029</v>
      </c>
      <c r="N133090" s="57">
        <v>3</v>
      </c>
      <c r="O133090" s="57">
        <v>5</v>
      </c>
      <c r="P133090" t="s">
        <v>23</v>
      </c>
    </row>
    <row r="133091" spans="12:16" x14ac:dyDescent="0.25">
      <c r="L133091" s="58">
        <v>47185.333333333336</v>
      </c>
      <c r="M133091" s="57">
        <v>2029</v>
      </c>
      <c r="N133091" s="57">
        <v>3</v>
      </c>
      <c r="O133091" s="57">
        <v>5</v>
      </c>
      <c r="P133091" t="s">
        <v>23</v>
      </c>
    </row>
    <row r="133092" spans="12:16" x14ac:dyDescent="0.25">
      <c r="L133092" s="58">
        <v>47185.375</v>
      </c>
      <c r="M133092" s="57">
        <v>2029</v>
      </c>
      <c r="N133092" s="57">
        <v>3</v>
      </c>
      <c r="O133092" s="57">
        <v>5</v>
      </c>
      <c r="P133092" t="s">
        <v>23</v>
      </c>
    </row>
    <row r="133093" spans="12:16" x14ac:dyDescent="0.25">
      <c r="L133093" s="58">
        <v>47185.416666666664</v>
      </c>
      <c r="M133093" s="57">
        <v>2029</v>
      </c>
      <c r="N133093" s="57">
        <v>3</v>
      </c>
      <c r="O133093" s="57">
        <v>5</v>
      </c>
      <c r="P133093" t="s">
        <v>23</v>
      </c>
    </row>
    <row r="133094" spans="12:16" x14ac:dyDescent="0.25">
      <c r="L133094" s="58">
        <v>47185.458333333336</v>
      </c>
      <c r="M133094" s="57">
        <v>2029</v>
      </c>
      <c r="N133094" s="57">
        <v>3</v>
      </c>
      <c r="O133094" s="57">
        <v>5</v>
      </c>
      <c r="P133094" t="s">
        <v>23</v>
      </c>
    </row>
    <row r="133095" spans="12:16" x14ac:dyDescent="0.25">
      <c r="L133095" s="58">
        <v>47185.5</v>
      </c>
      <c r="M133095" s="57">
        <v>2029</v>
      </c>
      <c r="N133095" s="57">
        <v>3</v>
      </c>
      <c r="O133095" s="57">
        <v>5</v>
      </c>
      <c r="P133095" t="s">
        <v>23</v>
      </c>
    </row>
    <row r="133096" spans="12:16" x14ac:dyDescent="0.25">
      <c r="L133096" s="58">
        <v>47185.541666666664</v>
      </c>
      <c r="M133096" s="57">
        <v>2029</v>
      </c>
      <c r="N133096" s="57">
        <v>3</v>
      </c>
      <c r="O133096" s="57">
        <v>5</v>
      </c>
      <c r="P133096" t="s">
        <v>23</v>
      </c>
    </row>
    <row r="133097" spans="12:16" x14ac:dyDescent="0.25">
      <c r="L133097" s="58">
        <v>47185.583333333336</v>
      </c>
      <c r="M133097" s="57">
        <v>2029</v>
      </c>
      <c r="N133097" s="57">
        <v>3</v>
      </c>
      <c r="O133097" s="57">
        <v>5</v>
      </c>
      <c r="P133097" t="s">
        <v>23</v>
      </c>
    </row>
    <row r="133098" spans="12:16" x14ac:dyDescent="0.25">
      <c r="L133098" s="58">
        <v>47185.625</v>
      </c>
      <c r="M133098" s="57">
        <v>2029</v>
      </c>
      <c r="N133098" s="57">
        <v>3</v>
      </c>
      <c r="O133098" s="57">
        <v>5</v>
      </c>
      <c r="P133098" t="s">
        <v>23</v>
      </c>
    </row>
    <row r="133099" spans="12:16" x14ac:dyDescent="0.25">
      <c r="L133099" s="58">
        <v>47185.666666666664</v>
      </c>
      <c r="M133099" s="57">
        <v>2029</v>
      </c>
      <c r="N133099" s="57">
        <v>3</v>
      </c>
      <c r="O133099" s="57">
        <v>5</v>
      </c>
      <c r="P133099" t="s">
        <v>23</v>
      </c>
    </row>
    <row r="133100" spans="12:16" x14ac:dyDescent="0.25">
      <c r="L133100" s="58">
        <v>47185.708333333336</v>
      </c>
      <c r="M133100" s="57">
        <v>2029</v>
      </c>
      <c r="N133100" s="57">
        <v>3</v>
      </c>
      <c r="O133100" s="57">
        <v>5</v>
      </c>
      <c r="P133100" t="s">
        <v>23</v>
      </c>
    </row>
    <row r="133101" spans="12:16" x14ac:dyDescent="0.25">
      <c r="L133101" s="58">
        <v>47185.75</v>
      </c>
      <c r="M133101" s="57">
        <v>2029</v>
      </c>
      <c r="N133101" s="57">
        <v>3</v>
      </c>
      <c r="O133101" s="57">
        <v>5</v>
      </c>
      <c r="P133101" t="s">
        <v>23</v>
      </c>
    </row>
    <row r="133102" spans="12:16" x14ac:dyDescent="0.25">
      <c r="L133102" s="58">
        <v>47185.791666666664</v>
      </c>
      <c r="M133102" s="57">
        <v>2029</v>
      </c>
      <c r="N133102" s="57">
        <v>3</v>
      </c>
      <c r="O133102" s="57">
        <v>5</v>
      </c>
      <c r="P133102" t="s">
        <v>23</v>
      </c>
    </row>
    <row r="133103" spans="12:16" x14ac:dyDescent="0.25">
      <c r="L133103" s="58">
        <v>47185.833333333336</v>
      </c>
      <c r="M133103" s="57">
        <v>2029</v>
      </c>
      <c r="N133103" s="57">
        <v>3</v>
      </c>
      <c r="O133103" s="57">
        <v>5</v>
      </c>
      <c r="P133103" t="s">
        <v>23</v>
      </c>
    </row>
    <row r="133104" spans="12:16" x14ac:dyDescent="0.25">
      <c r="L133104" s="58">
        <v>47185.875</v>
      </c>
      <c r="M133104" s="57">
        <v>2029</v>
      </c>
      <c r="N133104" s="57">
        <v>3</v>
      </c>
      <c r="O133104" s="57">
        <v>5</v>
      </c>
      <c r="P133104" t="s">
        <v>23</v>
      </c>
    </row>
    <row r="133105" spans="12:16" x14ac:dyDescent="0.25">
      <c r="L133105" s="58">
        <v>47185.916666666664</v>
      </c>
      <c r="M133105" s="57">
        <v>2029</v>
      </c>
      <c r="N133105" s="57">
        <v>3</v>
      </c>
      <c r="O133105" s="57">
        <v>5</v>
      </c>
      <c r="P133105" t="s">
        <v>22</v>
      </c>
    </row>
    <row r="133106" spans="12:16" x14ac:dyDescent="0.25">
      <c r="L133106" s="58">
        <v>47185.958333333336</v>
      </c>
      <c r="M133106" s="57">
        <v>2029</v>
      </c>
      <c r="N133106" s="57">
        <v>3</v>
      </c>
      <c r="O133106" s="57">
        <v>5</v>
      </c>
      <c r="P133106" t="s">
        <v>22</v>
      </c>
    </row>
    <row r="133107" spans="12:16" x14ac:dyDescent="0.25">
      <c r="L133107" s="58">
        <v>47186</v>
      </c>
      <c r="M133107" s="57">
        <v>2029</v>
      </c>
      <c r="N133107" s="57">
        <v>3</v>
      </c>
      <c r="O133107" s="57">
        <v>6</v>
      </c>
      <c r="P133107" t="s">
        <v>22</v>
      </c>
    </row>
    <row r="133108" spans="12:16" x14ac:dyDescent="0.25">
      <c r="L133108" s="58">
        <v>47186.041666666664</v>
      </c>
      <c r="M133108" s="57">
        <v>2029</v>
      </c>
      <c r="N133108" s="57">
        <v>3</v>
      </c>
      <c r="O133108" s="57">
        <v>6</v>
      </c>
      <c r="P133108" t="s">
        <v>22</v>
      </c>
    </row>
    <row r="133109" spans="12:16" x14ac:dyDescent="0.25">
      <c r="L133109" s="58">
        <v>47186.083333333336</v>
      </c>
      <c r="M133109" s="57">
        <v>2029</v>
      </c>
      <c r="N133109" s="57">
        <v>3</v>
      </c>
      <c r="O133109" s="57">
        <v>6</v>
      </c>
      <c r="P133109" t="s">
        <v>22</v>
      </c>
    </row>
    <row r="133110" spans="12:16" x14ac:dyDescent="0.25">
      <c r="L133110" s="58">
        <v>47186.125</v>
      </c>
      <c r="M133110" s="57">
        <v>2029</v>
      </c>
      <c r="N133110" s="57">
        <v>3</v>
      </c>
      <c r="O133110" s="57">
        <v>6</v>
      </c>
      <c r="P133110" t="s">
        <v>22</v>
      </c>
    </row>
    <row r="133111" spans="12:16" x14ac:dyDescent="0.25">
      <c r="L133111" s="58">
        <v>47186.166666666664</v>
      </c>
      <c r="M133111" s="57">
        <v>2029</v>
      </c>
      <c r="N133111" s="57">
        <v>3</v>
      </c>
      <c r="O133111" s="57">
        <v>6</v>
      </c>
      <c r="P133111" t="s">
        <v>22</v>
      </c>
    </row>
    <row r="133112" spans="12:16" x14ac:dyDescent="0.25">
      <c r="L133112" s="58">
        <v>47186.208333333336</v>
      </c>
      <c r="M133112" s="57">
        <v>2029</v>
      </c>
      <c r="N133112" s="57">
        <v>3</v>
      </c>
      <c r="O133112" s="57">
        <v>6</v>
      </c>
      <c r="P133112" t="s">
        <v>22</v>
      </c>
    </row>
    <row r="133113" spans="12:16" x14ac:dyDescent="0.25">
      <c r="L133113" s="58">
        <v>47186.25</v>
      </c>
      <c r="M133113" s="57">
        <v>2029</v>
      </c>
      <c r="N133113" s="57">
        <v>3</v>
      </c>
      <c r="O133113" s="57">
        <v>6</v>
      </c>
      <c r="P133113" t="s">
        <v>23</v>
      </c>
    </row>
    <row r="133114" spans="12:16" x14ac:dyDescent="0.25">
      <c r="L133114" s="58">
        <v>47186.291666666664</v>
      </c>
      <c r="M133114" s="57">
        <v>2029</v>
      </c>
      <c r="N133114" s="57">
        <v>3</v>
      </c>
      <c r="O133114" s="57">
        <v>6</v>
      </c>
      <c r="P133114" t="s">
        <v>23</v>
      </c>
    </row>
    <row r="133115" spans="12:16" x14ac:dyDescent="0.25">
      <c r="L133115" s="58">
        <v>47186.333333333336</v>
      </c>
      <c r="M133115" s="57">
        <v>2029</v>
      </c>
      <c r="N133115" s="57">
        <v>3</v>
      </c>
      <c r="O133115" s="57">
        <v>6</v>
      </c>
      <c r="P133115" t="s">
        <v>23</v>
      </c>
    </row>
    <row r="133116" spans="12:16" x14ac:dyDescent="0.25">
      <c r="L133116" s="58">
        <v>47186.375</v>
      </c>
      <c r="M133116" s="57">
        <v>2029</v>
      </c>
      <c r="N133116" s="57">
        <v>3</v>
      </c>
      <c r="O133116" s="57">
        <v>6</v>
      </c>
      <c r="P133116" t="s">
        <v>23</v>
      </c>
    </row>
    <row r="133117" spans="12:16" x14ac:dyDescent="0.25">
      <c r="L133117" s="58">
        <v>47186.416666666664</v>
      </c>
      <c r="M133117" s="57">
        <v>2029</v>
      </c>
      <c r="N133117" s="57">
        <v>3</v>
      </c>
      <c r="O133117" s="57">
        <v>6</v>
      </c>
      <c r="P133117" t="s">
        <v>23</v>
      </c>
    </row>
    <row r="133118" spans="12:16" x14ac:dyDescent="0.25">
      <c r="L133118" s="58">
        <v>47186.458333333336</v>
      </c>
      <c r="M133118" s="57">
        <v>2029</v>
      </c>
      <c r="N133118" s="57">
        <v>3</v>
      </c>
      <c r="O133118" s="57">
        <v>6</v>
      </c>
      <c r="P133118" t="s">
        <v>23</v>
      </c>
    </row>
    <row r="133119" spans="12:16" x14ac:dyDescent="0.25">
      <c r="L133119" s="58">
        <v>47186.5</v>
      </c>
      <c r="M133119" s="57">
        <v>2029</v>
      </c>
      <c r="N133119" s="57">
        <v>3</v>
      </c>
      <c r="O133119" s="57">
        <v>6</v>
      </c>
      <c r="P133119" t="s">
        <v>23</v>
      </c>
    </row>
    <row r="133120" spans="12:16" x14ac:dyDescent="0.25">
      <c r="L133120" s="58">
        <v>47186.541666666664</v>
      </c>
      <c r="M133120" s="57">
        <v>2029</v>
      </c>
      <c r="N133120" s="57">
        <v>3</v>
      </c>
      <c r="O133120" s="57">
        <v>6</v>
      </c>
      <c r="P133120" t="s">
        <v>23</v>
      </c>
    </row>
    <row r="133121" spans="12:16" x14ac:dyDescent="0.25">
      <c r="L133121" s="58">
        <v>47186.583333333336</v>
      </c>
      <c r="M133121" s="57">
        <v>2029</v>
      </c>
      <c r="N133121" s="57">
        <v>3</v>
      </c>
      <c r="O133121" s="57">
        <v>6</v>
      </c>
      <c r="P133121" t="s">
        <v>23</v>
      </c>
    </row>
    <row r="133122" spans="12:16" x14ac:dyDescent="0.25">
      <c r="L133122" s="58">
        <v>47186.625</v>
      </c>
      <c r="M133122" s="57">
        <v>2029</v>
      </c>
      <c r="N133122" s="57">
        <v>3</v>
      </c>
      <c r="O133122" s="57">
        <v>6</v>
      </c>
      <c r="P133122" t="s">
        <v>23</v>
      </c>
    </row>
    <row r="133123" spans="12:16" x14ac:dyDescent="0.25">
      <c r="L133123" s="58">
        <v>47186.666666666664</v>
      </c>
      <c r="M133123" s="57">
        <v>2029</v>
      </c>
      <c r="N133123" s="57">
        <v>3</v>
      </c>
      <c r="O133123" s="57">
        <v>6</v>
      </c>
      <c r="P133123" t="s">
        <v>23</v>
      </c>
    </row>
    <row r="133124" spans="12:16" x14ac:dyDescent="0.25">
      <c r="L133124" s="58">
        <v>47186.708333333336</v>
      </c>
      <c r="M133124" s="57">
        <v>2029</v>
      </c>
      <c r="N133124" s="57">
        <v>3</v>
      </c>
      <c r="O133124" s="57">
        <v>6</v>
      </c>
      <c r="P133124" t="s">
        <v>23</v>
      </c>
    </row>
    <row r="133125" spans="12:16" x14ac:dyDescent="0.25">
      <c r="L133125" s="58">
        <v>47186.75</v>
      </c>
      <c r="M133125" s="57">
        <v>2029</v>
      </c>
      <c r="N133125" s="57">
        <v>3</v>
      </c>
      <c r="O133125" s="57">
        <v>6</v>
      </c>
      <c r="P133125" t="s">
        <v>23</v>
      </c>
    </row>
    <row r="133126" spans="12:16" x14ac:dyDescent="0.25">
      <c r="L133126" s="58">
        <v>47186.791666666664</v>
      </c>
      <c r="M133126" s="57">
        <v>2029</v>
      </c>
      <c r="N133126" s="57">
        <v>3</v>
      </c>
      <c r="O133126" s="57">
        <v>6</v>
      </c>
      <c r="P133126" t="s">
        <v>23</v>
      </c>
    </row>
    <row r="133127" spans="12:16" x14ac:dyDescent="0.25">
      <c r="L133127" s="58">
        <v>47186.833333333336</v>
      </c>
      <c r="M133127" s="57">
        <v>2029</v>
      </c>
      <c r="N133127" s="57">
        <v>3</v>
      </c>
      <c r="O133127" s="57">
        <v>6</v>
      </c>
      <c r="P133127" t="s">
        <v>23</v>
      </c>
    </row>
    <row r="133128" spans="12:16" x14ac:dyDescent="0.25">
      <c r="L133128" s="58">
        <v>47186.875</v>
      </c>
      <c r="M133128" s="57">
        <v>2029</v>
      </c>
      <c r="N133128" s="57">
        <v>3</v>
      </c>
      <c r="O133128" s="57">
        <v>6</v>
      </c>
      <c r="P133128" t="s">
        <v>23</v>
      </c>
    </row>
    <row r="133129" spans="12:16" x14ac:dyDescent="0.25">
      <c r="L133129" s="58">
        <v>47186.916666666664</v>
      </c>
      <c r="M133129" s="57">
        <v>2029</v>
      </c>
      <c r="N133129" s="57">
        <v>3</v>
      </c>
      <c r="O133129" s="57">
        <v>6</v>
      </c>
      <c r="P133129" t="s">
        <v>22</v>
      </c>
    </row>
    <row r="133130" spans="12:16" x14ac:dyDescent="0.25">
      <c r="L133130" s="58">
        <v>47186.958333333336</v>
      </c>
      <c r="M133130" s="57">
        <v>2029</v>
      </c>
      <c r="N133130" s="57">
        <v>3</v>
      </c>
      <c r="O133130" s="57">
        <v>6</v>
      </c>
      <c r="P133130" t="s">
        <v>22</v>
      </c>
    </row>
    <row r="133131" spans="12:16" x14ac:dyDescent="0.25">
      <c r="L133131" s="58">
        <v>47187</v>
      </c>
      <c r="M133131" s="57">
        <v>2029</v>
      </c>
      <c r="N133131" s="57">
        <v>3</v>
      </c>
      <c r="O133131" s="57">
        <v>7</v>
      </c>
      <c r="P133131" t="s">
        <v>22</v>
      </c>
    </row>
    <row r="133132" spans="12:16" x14ac:dyDescent="0.25">
      <c r="L133132" s="58">
        <v>47187.041666666664</v>
      </c>
      <c r="M133132" s="57">
        <v>2029</v>
      </c>
      <c r="N133132" s="57">
        <v>3</v>
      </c>
      <c r="O133132" s="57">
        <v>7</v>
      </c>
      <c r="P133132" t="s">
        <v>22</v>
      </c>
    </row>
    <row r="133133" spans="12:16" x14ac:dyDescent="0.25">
      <c r="L133133" s="58">
        <v>47187.083333333336</v>
      </c>
      <c r="M133133" s="57">
        <v>2029</v>
      </c>
      <c r="N133133" s="57">
        <v>3</v>
      </c>
      <c r="O133133" s="57">
        <v>7</v>
      </c>
      <c r="P133133" t="s">
        <v>22</v>
      </c>
    </row>
    <row r="133134" spans="12:16" x14ac:dyDescent="0.25">
      <c r="L133134" s="58">
        <v>47187.125</v>
      </c>
      <c r="M133134" s="57">
        <v>2029</v>
      </c>
      <c r="N133134" s="57">
        <v>3</v>
      </c>
      <c r="O133134" s="57">
        <v>7</v>
      </c>
      <c r="P133134" t="s">
        <v>22</v>
      </c>
    </row>
    <row r="133135" spans="12:16" x14ac:dyDescent="0.25">
      <c r="L133135" s="58">
        <v>47187.166666666664</v>
      </c>
      <c r="M133135" s="57">
        <v>2029</v>
      </c>
      <c r="N133135" s="57">
        <v>3</v>
      </c>
      <c r="O133135" s="57">
        <v>7</v>
      </c>
      <c r="P133135" t="s">
        <v>22</v>
      </c>
    </row>
    <row r="133136" spans="12:16" x14ac:dyDescent="0.25">
      <c r="L133136" s="58">
        <v>47187.208333333336</v>
      </c>
      <c r="M133136" s="57">
        <v>2029</v>
      </c>
      <c r="N133136" s="57">
        <v>3</v>
      </c>
      <c r="O133136" s="57">
        <v>7</v>
      </c>
      <c r="P133136" t="s">
        <v>22</v>
      </c>
    </row>
    <row r="133137" spans="12:16" x14ac:dyDescent="0.25">
      <c r="L133137" s="58">
        <v>47187.25</v>
      </c>
      <c r="M133137" s="57">
        <v>2029</v>
      </c>
      <c r="N133137" s="57">
        <v>3</v>
      </c>
      <c r="O133137" s="57">
        <v>7</v>
      </c>
      <c r="P133137" t="s">
        <v>22</v>
      </c>
    </row>
    <row r="133138" spans="12:16" x14ac:dyDescent="0.25">
      <c r="L133138" s="58">
        <v>47187.291666666664</v>
      </c>
      <c r="M133138" s="57">
        <v>2029</v>
      </c>
      <c r="N133138" s="57">
        <v>3</v>
      </c>
      <c r="O133138" s="57">
        <v>7</v>
      </c>
      <c r="P133138" t="s">
        <v>22</v>
      </c>
    </row>
    <row r="133139" spans="12:16" x14ac:dyDescent="0.25">
      <c r="L133139" s="58">
        <v>47187.333333333336</v>
      </c>
      <c r="M133139" s="57">
        <v>2029</v>
      </c>
      <c r="N133139" s="57">
        <v>3</v>
      </c>
      <c r="O133139" s="57">
        <v>7</v>
      </c>
      <c r="P133139" t="s">
        <v>22</v>
      </c>
    </row>
    <row r="133140" spans="12:16" x14ac:dyDescent="0.25">
      <c r="L133140" s="58">
        <v>47187.375</v>
      </c>
      <c r="M133140" s="57">
        <v>2029</v>
      </c>
      <c r="N133140" s="57">
        <v>3</v>
      </c>
      <c r="O133140" s="57">
        <v>7</v>
      </c>
      <c r="P133140" t="s">
        <v>22</v>
      </c>
    </row>
    <row r="133141" spans="12:16" x14ac:dyDescent="0.25">
      <c r="L133141" s="58">
        <v>47187.416666666664</v>
      </c>
      <c r="M133141" s="57">
        <v>2029</v>
      </c>
      <c r="N133141" s="57">
        <v>3</v>
      </c>
      <c r="O133141" s="57">
        <v>7</v>
      </c>
      <c r="P133141" t="s">
        <v>22</v>
      </c>
    </row>
    <row r="133142" spans="12:16" x14ac:dyDescent="0.25">
      <c r="L133142" s="58">
        <v>47187.458333333336</v>
      </c>
      <c r="M133142" s="57">
        <v>2029</v>
      </c>
      <c r="N133142" s="57">
        <v>3</v>
      </c>
      <c r="O133142" s="57">
        <v>7</v>
      </c>
      <c r="P133142" t="s">
        <v>22</v>
      </c>
    </row>
    <row r="133143" spans="12:16" x14ac:dyDescent="0.25">
      <c r="L133143" s="58">
        <v>47187.5</v>
      </c>
      <c r="M133143" s="57">
        <v>2029</v>
      </c>
      <c r="N133143" s="57">
        <v>3</v>
      </c>
      <c r="O133143" s="57">
        <v>7</v>
      </c>
      <c r="P133143" t="s">
        <v>22</v>
      </c>
    </row>
    <row r="133144" spans="12:16" x14ac:dyDescent="0.25">
      <c r="L133144" s="58">
        <v>47187.541666666664</v>
      </c>
      <c r="M133144" s="57">
        <v>2029</v>
      </c>
      <c r="N133144" s="57">
        <v>3</v>
      </c>
      <c r="O133144" s="57">
        <v>7</v>
      </c>
      <c r="P133144" t="s">
        <v>22</v>
      </c>
    </row>
    <row r="133145" spans="12:16" x14ac:dyDescent="0.25">
      <c r="L133145" s="58">
        <v>47187.583333333336</v>
      </c>
      <c r="M133145" s="57">
        <v>2029</v>
      </c>
      <c r="N133145" s="57">
        <v>3</v>
      </c>
      <c r="O133145" s="57">
        <v>7</v>
      </c>
      <c r="P133145" t="s">
        <v>22</v>
      </c>
    </row>
    <row r="133146" spans="12:16" x14ac:dyDescent="0.25">
      <c r="L133146" s="58">
        <v>47187.625</v>
      </c>
      <c r="M133146" s="57">
        <v>2029</v>
      </c>
      <c r="N133146" s="57">
        <v>3</v>
      </c>
      <c r="O133146" s="57">
        <v>7</v>
      </c>
      <c r="P133146" t="s">
        <v>22</v>
      </c>
    </row>
    <row r="133147" spans="12:16" x14ac:dyDescent="0.25">
      <c r="L133147" s="58">
        <v>47187.666666666664</v>
      </c>
      <c r="M133147" s="57">
        <v>2029</v>
      </c>
      <c r="N133147" s="57">
        <v>3</v>
      </c>
      <c r="O133147" s="57">
        <v>7</v>
      </c>
      <c r="P133147" t="s">
        <v>22</v>
      </c>
    </row>
    <row r="133148" spans="12:16" x14ac:dyDescent="0.25">
      <c r="L133148" s="58">
        <v>47187.708333333336</v>
      </c>
      <c r="M133148" s="57">
        <v>2029</v>
      </c>
      <c r="N133148" s="57">
        <v>3</v>
      </c>
      <c r="O133148" s="57">
        <v>7</v>
      </c>
      <c r="P133148" t="s">
        <v>22</v>
      </c>
    </row>
    <row r="133149" spans="12:16" x14ac:dyDescent="0.25">
      <c r="L133149" s="58">
        <v>47187.75</v>
      </c>
      <c r="M133149" s="57">
        <v>2029</v>
      </c>
      <c r="N133149" s="57">
        <v>3</v>
      </c>
      <c r="O133149" s="57">
        <v>7</v>
      </c>
      <c r="P133149" t="s">
        <v>22</v>
      </c>
    </row>
    <row r="133150" spans="12:16" x14ac:dyDescent="0.25">
      <c r="L133150" s="58">
        <v>47187.791666666664</v>
      </c>
      <c r="M133150" s="57">
        <v>2029</v>
      </c>
      <c r="N133150" s="57">
        <v>3</v>
      </c>
      <c r="O133150" s="57">
        <v>7</v>
      </c>
      <c r="P133150" t="s">
        <v>22</v>
      </c>
    </row>
    <row r="133151" spans="12:16" x14ac:dyDescent="0.25">
      <c r="L133151" s="58">
        <v>47187.833333333336</v>
      </c>
      <c r="M133151" s="57">
        <v>2029</v>
      </c>
      <c r="N133151" s="57">
        <v>3</v>
      </c>
      <c r="O133151" s="57">
        <v>7</v>
      </c>
      <c r="P133151" t="s">
        <v>22</v>
      </c>
    </row>
    <row r="133152" spans="12:16" x14ac:dyDescent="0.25">
      <c r="L133152" s="58">
        <v>47187.875</v>
      </c>
      <c r="M133152" s="57">
        <v>2029</v>
      </c>
      <c r="N133152" s="57">
        <v>3</v>
      </c>
      <c r="O133152" s="57">
        <v>7</v>
      </c>
      <c r="P133152" t="s">
        <v>22</v>
      </c>
    </row>
    <row r="133153" spans="12:16" x14ac:dyDescent="0.25">
      <c r="L133153" s="58">
        <v>47187.916666666664</v>
      </c>
      <c r="M133153" s="57">
        <v>2029</v>
      </c>
      <c r="N133153" s="57">
        <v>3</v>
      </c>
      <c r="O133153" s="57">
        <v>7</v>
      </c>
      <c r="P133153" t="s">
        <v>22</v>
      </c>
    </row>
    <row r="133154" spans="12:16" x14ac:dyDescent="0.25">
      <c r="L133154" s="58">
        <v>47187.958333333336</v>
      </c>
      <c r="M133154" s="57">
        <v>2029</v>
      </c>
      <c r="N133154" s="57">
        <v>3</v>
      </c>
      <c r="O133154" s="57">
        <v>7</v>
      </c>
      <c r="P133154" t="s">
        <v>22</v>
      </c>
    </row>
    <row r="133155" spans="12:16" x14ac:dyDescent="0.25">
      <c r="L133155" s="58">
        <v>47188</v>
      </c>
      <c r="M133155" s="57">
        <v>2029</v>
      </c>
      <c r="N133155" s="57">
        <v>3</v>
      </c>
      <c r="O133155" s="57">
        <v>1</v>
      </c>
      <c r="P133155" t="s">
        <v>22</v>
      </c>
    </row>
    <row r="133156" spans="12:16" x14ac:dyDescent="0.25">
      <c r="L133156" s="58">
        <v>47188.041666666664</v>
      </c>
      <c r="M133156" s="57">
        <v>2029</v>
      </c>
      <c r="N133156" s="57">
        <v>3</v>
      </c>
      <c r="O133156" s="57">
        <v>1</v>
      </c>
      <c r="P133156" t="s">
        <v>22</v>
      </c>
    </row>
    <row r="133157" spans="12:16" x14ac:dyDescent="0.25">
      <c r="L133157" s="58">
        <v>47188.083333333336</v>
      </c>
      <c r="M133157" s="57">
        <v>2029</v>
      </c>
      <c r="N133157" s="57">
        <v>3</v>
      </c>
      <c r="O133157" s="57">
        <v>1</v>
      </c>
      <c r="P133157" t="s">
        <v>22</v>
      </c>
    </row>
    <row r="133158" spans="12:16" x14ac:dyDescent="0.25">
      <c r="L133158" s="58">
        <v>47188.125</v>
      </c>
      <c r="M133158" s="57">
        <v>2029</v>
      </c>
      <c r="N133158" s="57">
        <v>3</v>
      </c>
      <c r="O133158" s="57">
        <v>1</v>
      </c>
      <c r="P133158" t="s">
        <v>22</v>
      </c>
    </row>
    <row r="133159" spans="12:16" x14ac:dyDescent="0.25">
      <c r="L133159" s="58">
        <v>47188.166666666664</v>
      </c>
      <c r="M133159" s="57">
        <v>2029</v>
      </c>
      <c r="N133159" s="57">
        <v>3</v>
      </c>
      <c r="O133159" s="57">
        <v>1</v>
      </c>
      <c r="P133159" t="s">
        <v>22</v>
      </c>
    </row>
    <row r="133160" spans="12:16" x14ac:dyDescent="0.25">
      <c r="L133160" s="58">
        <v>47188.208333333336</v>
      </c>
      <c r="M133160" s="57">
        <v>2029</v>
      </c>
      <c r="N133160" s="57">
        <v>3</v>
      </c>
      <c r="O133160" s="57">
        <v>1</v>
      </c>
      <c r="P133160" t="s">
        <v>22</v>
      </c>
    </row>
    <row r="133161" spans="12:16" x14ac:dyDescent="0.25">
      <c r="L133161" s="58">
        <v>47188.25</v>
      </c>
      <c r="M133161" s="57">
        <v>2029</v>
      </c>
      <c r="N133161" s="57">
        <v>3</v>
      </c>
      <c r="O133161" s="57">
        <v>1</v>
      </c>
      <c r="P133161" t="s">
        <v>22</v>
      </c>
    </row>
    <row r="133162" spans="12:16" x14ac:dyDescent="0.25">
      <c r="L133162" s="58">
        <v>47188.291666666664</v>
      </c>
      <c r="M133162" s="57">
        <v>2029</v>
      </c>
      <c r="N133162" s="57">
        <v>3</v>
      </c>
      <c r="O133162" s="57">
        <v>1</v>
      </c>
      <c r="P133162" t="s">
        <v>22</v>
      </c>
    </row>
    <row r="133163" spans="12:16" x14ac:dyDescent="0.25">
      <c r="L133163" s="58">
        <v>47188.333333333336</v>
      </c>
      <c r="M133163" s="57">
        <v>2029</v>
      </c>
      <c r="N133163" s="57">
        <v>3</v>
      </c>
      <c r="O133163" s="57">
        <v>1</v>
      </c>
      <c r="P133163" t="s">
        <v>22</v>
      </c>
    </row>
    <row r="133164" spans="12:16" x14ac:dyDescent="0.25">
      <c r="L133164" s="58">
        <v>47188.375</v>
      </c>
      <c r="M133164" s="57">
        <v>2029</v>
      </c>
      <c r="N133164" s="57">
        <v>3</v>
      </c>
      <c r="O133164" s="57">
        <v>1</v>
      </c>
      <c r="P133164" t="s">
        <v>22</v>
      </c>
    </row>
    <row r="133165" spans="12:16" x14ac:dyDescent="0.25">
      <c r="L133165" s="58">
        <v>47188.416666666664</v>
      </c>
      <c r="M133165" s="57">
        <v>2029</v>
      </c>
      <c r="N133165" s="57">
        <v>3</v>
      </c>
      <c r="O133165" s="57">
        <v>1</v>
      </c>
      <c r="P133165" t="s">
        <v>22</v>
      </c>
    </row>
    <row r="133166" spans="12:16" x14ac:dyDescent="0.25">
      <c r="L133166" s="58">
        <v>47188.458333333336</v>
      </c>
      <c r="M133166" s="57">
        <v>2029</v>
      </c>
      <c r="N133166" s="57">
        <v>3</v>
      </c>
      <c r="O133166" s="57">
        <v>1</v>
      </c>
      <c r="P133166" t="s">
        <v>22</v>
      </c>
    </row>
    <row r="133167" spans="12:16" x14ac:dyDescent="0.25">
      <c r="L133167" s="58">
        <v>47188.5</v>
      </c>
      <c r="M133167" s="57">
        <v>2029</v>
      </c>
      <c r="N133167" s="57">
        <v>3</v>
      </c>
      <c r="O133167" s="57">
        <v>1</v>
      </c>
      <c r="P133167" t="s">
        <v>22</v>
      </c>
    </row>
    <row r="133168" spans="12:16" x14ac:dyDescent="0.25">
      <c r="L133168" s="58">
        <v>47188.541666666664</v>
      </c>
      <c r="M133168" s="57">
        <v>2029</v>
      </c>
      <c r="N133168" s="57">
        <v>3</v>
      </c>
      <c r="O133168" s="57">
        <v>1</v>
      </c>
      <c r="P133168" t="s">
        <v>22</v>
      </c>
    </row>
    <row r="133169" spans="12:16" x14ac:dyDescent="0.25">
      <c r="L133169" s="58">
        <v>47188.583333333336</v>
      </c>
      <c r="M133169" s="57">
        <v>2029</v>
      </c>
      <c r="N133169" s="57">
        <v>3</v>
      </c>
      <c r="O133169" s="57">
        <v>1</v>
      </c>
      <c r="P133169" t="s">
        <v>22</v>
      </c>
    </row>
    <row r="133170" spans="12:16" x14ac:dyDescent="0.25">
      <c r="L133170" s="58">
        <v>47188.625</v>
      </c>
      <c r="M133170" s="57">
        <v>2029</v>
      </c>
      <c r="N133170" s="57">
        <v>3</v>
      </c>
      <c r="O133170" s="57">
        <v>1</v>
      </c>
      <c r="P133170" t="s">
        <v>22</v>
      </c>
    </row>
    <row r="133171" spans="12:16" x14ac:dyDescent="0.25">
      <c r="L133171" s="58">
        <v>47188.666666666664</v>
      </c>
      <c r="M133171" s="57">
        <v>2029</v>
      </c>
      <c r="N133171" s="57">
        <v>3</v>
      </c>
      <c r="O133171" s="57">
        <v>1</v>
      </c>
      <c r="P133171" t="s">
        <v>22</v>
      </c>
    </row>
    <row r="133172" spans="12:16" x14ac:dyDescent="0.25">
      <c r="L133172" s="58">
        <v>47188.708333333336</v>
      </c>
      <c r="M133172" s="57">
        <v>2029</v>
      </c>
      <c r="N133172" s="57">
        <v>3</v>
      </c>
      <c r="O133172" s="57">
        <v>1</v>
      </c>
      <c r="P133172" t="s">
        <v>22</v>
      </c>
    </row>
    <row r="133173" spans="12:16" x14ac:dyDescent="0.25">
      <c r="L133173" s="58">
        <v>47188.75</v>
      </c>
      <c r="M133173" s="57">
        <v>2029</v>
      </c>
      <c r="N133173" s="57">
        <v>3</v>
      </c>
      <c r="O133173" s="57">
        <v>1</v>
      </c>
      <c r="P133173" t="s">
        <v>22</v>
      </c>
    </row>
    <row r="133174" spans="12:16" x14ac:dyDescent="0.25">
      <c r="L133174" s="58">
        <v>47188.791666666664</v>
      </c>
      <c r="M133174" s="57">
        <v>2029</v>
      </c>
      <c r="N133174" s="57">
        <v>3</v>
      </c>
      <c r="O133174" s="57">
        <v>1</v>
      </c>
      <c r="P133174" t="s">
        <v>22</v>
      </c>
    </row>
    <row r="133175" spans="12:16" x14ac:dyDescent="0.25">
      <c r="L133175" s="58">
        <v>47188.833333333336</v>
      </c>
      <c r="M133175" s="57">
        <v>2029</v>
      </c>
      <c r="N133175" s="57">
        <v>3</v>
      </c>
      <c r="O133175" s="57">
        <v>1</v>
      </c>
      <c r="P133175" t="s">
        <v>22</v>
      </c>
    </row>
    <row r="133176" spans="12:16" x14ac:dyDescent="0.25">
      <c r="L133176" s="58">
        <v>47188.875</v>
      </c>
      <c r="M133176" s="57">
        <v>2029</v>
      </c>
      <c r="N133176" s="57">
        <v>3</v>
      </c>
      <c r="O133176" s="57">
        <v>1</v>
      </c>
      <c r="P133176" t="s">
        <v>22</v>
      </c>
    </row>
    <row r="133177" spans="12:16" x14ac:dyDescent="0.25">
      <c r="L133177" s="58">
        <v>47188.916666666664</v>
      </c>
      <c r="M133177" s="57">
        <v>2029</v>
      </c>
      <c r="N133177" s="57">
        <v>3</v>
      </c>
      <c r="O133177" s="57">
        <v>1</v>
      </c>
      <c r="P133177" t="s">
        <v>22</v>
      </c>
    </row>
    <row r="133178" spans="12:16" x14ac:dyDescent="0.25">
      <c r="L133178" s="58">
        <v>47188.958333333336</v>
      </c>
      <c r="M133178" s="57">
        <v>2029</v>
      </c>
      <c r="N133178" s="57">
        <v>3</v>
      </c>
      <c r="O133178" s="57">
        <v>1</v>
      </c>
      <c r="P133178" t="s">
        <v>22</v>
      </c>
    </row>
    <row r="133179" spans="12:16" x14ac:dyDescent="0.25">
      <c r="L133179" s="58">
        <v>47189</v>
      </c>
      <c r="M133179" s="57">
        <v>2029</v>
      </c>
      <c r="N133179" s="57">
        <v>3</v>
      </c>
      <c r="O133179" s="57">
        <v>2</v>
      </c>
      <c r="P133179" t="s">
        <v>22</v>
      </c>
    </row>
    <row r="133180" spans="12:16" x14ac:dyDescent="0.25">
      <c r="L133180" s="58">
        <v>47189.041666666664</v>
      </c>
      <c r="M133180" s="57">
        <v>2029</v>
      </c>
      <c r="N133180" s="57">
        <v>3</v>
      </c>
      <c r="O133180" s="57">
        <v>2</v>
      </c>
      <c r="P133180" t="s">
        <v>22</v>
      </c>
    </row>
    <row r="133181" spans="12:16" x14ac:dyDescent="0.25">
      <c r="L133181" s="58">
        <v>47189.083333333336</v>
      </c>
      <c r="M133181" s="57">
        <v>2029</v>
      </c>
      <c r="N133181" s="57">
        <v>3</v>
      </c>
      <c r="O133181" s="57">
        <v>2</v>
      </c>
      <c r="P133181" t="s">
        <v>22</v>
      </c>
    </row>
    <row r="133182" spans="12:16" x14ac:dyDescent="0.25">
      <c r="L133182" s="58">
        <v>47189.125</v>
      </c>
      <c r="M133182" s="57">
        <v>2029</v>
      </c>
      <c r="N133182" s="57">
        <v>3</v>
      </c>
      <c r="O133182" s="57">
        <v>2</v>
      </c>
      <c r="P133182" t="s">
        <v>22</v>
      </c>
    </row>
    <row r="133183" spans="12:16" x14ac:dyDescent="0.25">
      <c r="L133183" s="58">
        <v>47189.166666666664</v>
      </c>
      <c r="M133183" s="57">
        <v>2029</v>
      </c>
      <c r="N133183" s="57">
        <v>3</v>
      </c>
      <c r="O133183" s="57">
        <v>2</v>
      </c>
      <c r="P133183" t="s">
        <v>22</v>
      </c>
    </row>
    <row r="133184" spans="12:16" x14ac:dyDescent="0.25">
      <c r="L133184" s="58">
        <v>47189.208333333336</v>
      </c>
      <c r="M133184" s="57">
        <v>2029</v>
      </c>
      <c r="N133184" s="57">
        <v>3</v>
      </c>
      <c r="O133184" s="57">
        <v>2</v>
      </c>
      <c r="P133184" t="s">
        <v>22</v>
      </c>
    </row>
    <row r="133185" spans="12:16" x14ac:dyDescent="0.25">
      <c r="L133185" s="58">
        <v>47189.25</v>
      </c>
      <c r="M133185" s="57">
        <v>2029</v>
      </c>
      <c r="N133185" s="57">
        <v>3</v>
      </c>
      <c r="O133185" s="57">
        <v>2</v>
      </c>
      <c r="P133185" t="s">
        <v>23</v>
      </c>
    </row>
    <row r="133186" spans="12:16" x14ac:dyDescent="0.25">
      <c r="L133186" s="58">
        <v>47189.291666666664</v>
      </c>
      <c r="M133186" s="57">
        <v>2029</v>
      </c>
      <c r="N133186" s="57">
        <v>3</v>
      </c>
      <c r="O133186" s="57">
        <v>2</v>
      </c>
      <c r="P133186" t="s">
        <v>23</v>
      </c>
    </row>
    <row r="133187" spans="12:16" x14ac:dyDescent="0.25">
      <c r="L133187" s="58">
        <v>47189.333333333336</v>
      </c>
      <c r="M133187" s="57">
        <v>2029</v>
      </c>
      <c r="N133187" s="57">
        <v>3</v>
      </c>
      <c r="O133187" s="57">
        <v>2</v>
      </c>
      <c r="P133187" t="s">
        <v>23</v>
      </c>
    </row>
    <row r="133188" spans="12:16" x14ac:dyDescent="0.25">
      <c r="L133188" s="58">
        <v>47189.375</v>
      </c>
      <c r="M133188" s="57">
        <v>2029</v>
      </c>
      <c r="N133188" s="57">
        <v>3</v>
      </c>
      <c r="O133188" s="57">
        <v>2</v>
      </c>
      <c r="P133188" t="s">
        <v>23</v>
      </c>
    </row>
    <row r="133189" spans="12:16" x14ac:dyDescent="0.25">
      <c r="L133189" s="58">
        <v>47189.416666666664</v>
      </c>
      <c r="M133189" s="57">
        <v>2029</v>
      </c>
      <c r="N133189" s="57">
        <v>3</v>
      </c>
      <c r="O133189" s="57">
        <v>2</v>
      </c>
      <c r="P133189" t="s">
        <v>23</v>
      </c>
    </row>
    <row r="133190" spans="12:16" x14ac:dyDescent="0.25">
      <c r="L133190" s="58">
        <v>47189.458333333336</v>
      </c>
      <c r="M133190" s="57">
        <v>2029</v>
      </c>
      <c r="N133190" s="57">
        <v>3</v>
      </c>
      <c r="O133190" s="57">
        <v>2</v>
      </c>
      <c r="P133190" t="s">
        <v>23</v>
      </c>
    </row>
    <row r="133191" spans="12:16" x14ac:dyDescent="0.25">
      <c r="L133191" s="58">
        <v>47189.5</v>
      </c>
      <c r="M133191" s="57">
        <v>2029</v>
      </c>
      <c r="N133191" s="57">
        <v>3</v>
      </c>
      <c r="O133191" s="57">
        <v>2</v>
      </c>
      <c r="P133191" t="s">
        <v>23</v>
      </c>
    </row>
    <row r="133192" spans="12:16" x14ac:dyDescent="0.25">
      <c r="L133192" s="58">
        <v>47189.541666666664</v>
      </c>
      <c r="M133192" s="57">
        <v>2029</v>
      </c>
      <c r="N133192" s="57">
        <v>3</v>
      </c>
      <c r="O133192" s="57">
        <v>2</v>
      </c>
      <c r="P133192" t="s">
        <v>23</v>
      </c>
    </row>
    <row r="133193" spans="12:16" x14ac:dyDescent="0.25">
      <c r="L133193" s="58">
        <v>47189.583333333336</v>
      </c>
      <c r="M133193" s="57">
        <v>2029</v>
      </c>
      <c r="N133193" s="57">
        <v>3</v>
      </c>
      <c r="O133193" s="57">
        <v>2</v>
      </c>
      <c r="P133193" t="s">
        <v>23</v>
      </c>
    </row>
    <row r="133194" spans="12:16" x14ac:dyDescent="0.25">
      <c r="L133194" s="58">
        <v>47189.625</v>
      </c>
      <c r="M133194" s="57">
        <v>2029</v>
      </c>
      <c r="N133194" s="57">
        <v>3</v>
      </c>
      <c r="O133194" s="57">
        <v>2</v>
      </c>
      <c r="P133194" t="s">
        <v>23</v>
      </c>
    </row>
    <row r="133195" spans="12:16" x14ac:dyDescent="0.25">
      <c r="L133195" s="58">
        <v>47189.666666666664</v>
      </c>
      <c r="M133195" s="57">
        <v>2029</v>
      </c>
      <c r="N133195" s="57">
        <v>3</v>
      </c>
      <c r="O133195" s="57">
        <v>2</v>
      </c>
      <c r="P133195" t="s">
        <v>23</v>
      </c>
    </row>
    <row r="133196" spans="12:16" x14ac:dyDescent="0.25">
      <c r="L133196" s="58">
        <v>47189.708333333336</v>
      </c>
      <c r="M133196" s="57">
        <v>2029</v>
      </c>
      <c r="N133196" s="57">
        <v>3</v>
      </c>
      <c r="O133196" s="57">
        <v>2</v>
      </c>
      <c r="P133196" t="s">
        <v>23</v>
      </c>
    </row>
    <row r="133197" spans="12:16" x14ac:dyDescent="0.25">
      <c r="L133197" s="58">
        <v>47189.75</v>
      </c>
      <c r="M133197" s="57">
        <v>2029</v>
      </c>
      <c r="N133197" s="57">
        <v>3</v>
      </c>
      <c r="O133197" s="57">
        <v>2</v>
      </c>
      <c r="P133197" t="s">
        <v>23</v>
      </c>
    </row>
    <row r="133198" spans="12:16" x14ac:dyDescent="0.25">
      <c r="L133198" s="58">
        <v>47189.791666666664</v>
      </c>
      <c r="M133198" s="57">
        <v>2029</v>
      </c>
      <c r="N133198" s="57">
        <v>3</v>
      </c>
      <c r="O133198" s="57">
        <v>2</v>
      </c>
      <c r="P133198" t="s">
        <v>23</v>
      </c>
    </row>
    <row r="133199" spans="12:16" x14ac:dyDescent="0.25">
      <c r="L133199" s="58">
        <v>47189.833333333336</v>
      </c>
      <c r="M133199" s="57">
        <v>2029</v>
      </c>
      <c r="N133199" s="57">
        <v>3</v>
      </c>
      <c r="O133199" s="57">
        <v>2</v>
      </c>
      <c r="P133199" t="s">
        <v>23</v>
      </c>
    </row>
    <row r="133200" spans="12:16" x14ac:dyDescent="0.25">
      <c r="L133200" s="58">
        <v>47189.875</v>
      </c>
      <c r="M133200" s="57">
        <v>2029</v>
      </c>
      <c r="N133200" s="57">
        <v>3</v>
      </c>
      <c r="O133200" s="57">
        <v>2</v>
      </c>
      <c r="P133200" t="s">
        <v>23</v>
      </c>
    </row>
    <row r="133201" spans="12:16" x14ac:dyDescent="0.25">
      <c r="L133201" s="58">
        <v>47189.916666666664</v>
      </c>
      <c r="M133201" s="57">
        <v>2029</v>
      </c>
      <c r="N133201" s="57">
        <v>3</v>
      </c>
      <c r="O133201" s="57">
        <v>2</v>
      </c>
      <c r="P133201" t="s">
        <v>22</v>
      </c>
    </row>
    <row r="133202" spans="12:16" x14ac:dyDescent="0.25">
      <c r="L133202" s="58">
        <v>47189.958333333336</v>
      </c>
      <c r="M133202" s="57">
        <v>2029</v>
      </c>
      <c r="N133202" s="57">
        <v>3</v>
      </c>
      <c r="O133202" s="57">
        <v>2</v>
      </c>
      <c r="P133202" t="s">
        <v>22</v>
      </c>
    </row>
    <row r="133203" spans="12:16" x14ac:dyDescent="0.25">
      <c r="L133203" s="58">
        <v>47190</v>
      </c>
      <c r="M133203" s="57">
        <v>2029</v>
      </c>
      <c r="N133203" s="57">
        <v>3</v>
      </c>
      <c r="O133203" s="57">
        <v>3</v>
      </c>
      <c r="P133203" t="s">
        <v>22</v>
      </c>
    </row>
    <row r="133204" spans="12:16" x14ac:dyDescent="0.25">
      <c r="L133204" s="58">
        <v>47190.041666666664</v>
      </c>
      <c r="M133204" s="57">
        <v>2029</v>
      </c>
      <c r="N133204" s="57">
        <v>3</v>
      </c>
      <c r="O133204" s="57">
        <v>3</v>
      </c>
      <c r="P133204" t="s">
        <v>22</v>
      </c>
    </row>
    <row r="133205" spans="12:16" x14ac:dyDescent="0.25">
      <c r="L133205" s="58">
        <v>47190.083333333336</v>
      </c>
      <c r="M133205" s="57">
        <v>2029</v>
      </c>
      <c r="N133205" s="57">
        <v>3</v>
      </c>
      <c r="O133205" s="57">
        <v>3</v>
      </c>
      <c r="P133205" t="s">
        <v>22</v>
      </c>
    </row>
    <row r="133206" spans="12:16" x14ac:dyDescent="0.25">
      <c r="L133206" s="58">
        <v>47190.125</v>
      </c>
      <c r="M133206" s="57">
        <v>2029</v>
      </c>
      <c r="N133206" s="57">
        <v>3</v>
      </c>
      <c r="O133206" s="57">
        <v>3</v>
      </c>
      <c r="P133206" t="s">
        <v>22</v>
      </c>
    </row>
    <row r="133207" spans="12:16" x14ac:dyDescent="0.25">
      <c r="L133207" s="58">
        <v>47190.166666666664</v>
      </c>
      <c r="M133207" s="57">
        <v>2029</v>
      </c>
      <c r="N133207" s="57">
        <v>3</v>
      </c>
      <c r="O133207" s="57">
        <v>3</v>
      </c>
      <c r="P133207" t="s">
        <v>22</v>
      </c>
    </row>
    <row r="133208" spans="12:16" x14ac:dyDescent="0.25">
      <c r="L133208" s="58">
        <v>47190.208333333336</v>
      </c>
      <c r="M133208" s="57">
        <v>2029</v>
      </c>
      <c r="N133208" s="57">
        <v>3</v>
      </c>
      <c r="O133208" s="57">
        <v>3</v>
      </c>
      <c r="P133208" t="s">
        <v>22</v>
      </c>
    </row>
    <row r="133209" spans="12:16" x14ac:dyDescent="0.25">
      <c r="L133209" s="58">
        <v>47190.25</v>
      </c>
      <c r="M133209" s="57">
        <v>2029</v>
      </c>
      <c r="N133209" s="57">
        <v>3</v>
      </c>
      <c r="O133209" s="57">
        <v>3</v>
      </c>
      <c r="P133209" t="s">
        <v>23</v>
      </c>
    </row>
    <row r="133210" spans="12:16" x14ac:dyDescent="0.25">
      <c r="L133210" s="58">
        <v>47190.291666666664</v>
      </c>
      <c r="M133210" s="57">
        <v>2029</v>
      </c>
      <c r="N133210" s="57">
        <v>3</v>
      </c>
      <c r="O133210" s="57">
        <v>3</v>
      </c>
      <c r="P133210" t="s">
        <v>23</v>
      </c>
    </row>
    <row r="133211" spans="12:16" x14ac:dyDescent="0.25">
      <c r="L133211" s="58">
        <v>47190.333333333336</v>
      </c>
      <c r="M133211" s="57">
        <v>2029</v>
      </c>
      <c r="N133211" s="57">
        <v>3</v>
      </c>
      <c r="O133211" s="57">
        <v>3</v>
      </c>
      <c r="P133211" t="s">
        <v>23</v>
      </c>
    </row>
    <row r="133212" spans="12:16" x14ac:dyDescent="0.25">
      <c r="L133212" s="58">
        <v>47190.375</v>
      </c>
      <c r="M133212" s="57">
        <v>2029</v>
      </c>
      <c r="N133212" s="57">
        <v>3</v>
      </c>
      <c r="O133212" s="57">
        <v>3</v>
      </c>
      <c r="P133212" t="s">
        <v>23</v>
      </c>
    </row>
    <row r="133213" spans="12:16" x14ac:dyDescent="0.25">
      <c r="L133213" s="58">
        <v>47190.416666666664</v>
      </c>
      <c r="M133213" s="57">
        <v>2029</v>
      </c>
      <c r="N133213" s="57">
        <v>3</v>
      </c>
      <c r="O133213" s="57">
        <v>3</v>
      </c>
      <c r="P133213" t="s">
        <v>23</v>
      </c>
    </row>
    <row r="133214" spans="12:16" x14ac:dyDescent="0.25">
      <c r="L133214" s="58">
        <v>47190.458333333336</v>
      </c>
      <c r="M133214" s="57">
        <v>2029</v>
      </c>
      <c r="N133214" s="57">
        <v>3</v>
      </c>
      <c r="O133214" s="57">
        <v>3</v>
      </c>
      <c r="P133214" t="s">
        <v>23</v>
      </c>
    </row>
    <row r="133215" spans="12:16" x14ac:dyDescent="0.25">
      <c r="L133215" s="58">
        <v>47190.5</v>
      </c>
      <c r="M133215" s="57">
        <v>2029</v>
      </c>
      <c r="N133215" s="57">
        <v>3</v>
      </c>
      <c r="O133215" s="57">
        <v>3</v>
      </c>
      <c r="P133215" t="s">
        <v>23</v>
      </c>
    </row>
    <row r="133216" spans="12:16" x14ac:dyDescent="0.25">
      <c r="L133216" s="58">
        <v>47190.541666666664</v>
      </c>
      <c r="M133216" s="57">
        <v>2029</v>
      </c>
      <c r="N133216" s="57">
        <v>3</v>
      </c>
      <c r="O133216" s="57">
        <v>3</v>
      </c>
      <c r="P133216" t="s">
        <v>23</v>
      </c>
    </row>
    <row r="133217" spans="12:16" x14ac:dyDescent="0.25">
      <c r="L133217" s="58">
        <v>47190.583333333336</v>
      </c>
      <c r="M133217" s="57">
        <v>2029</v>
      </c>
      <c r="N133217" s="57">
        <v>3</v>
      </c>
      <c r="O133217" s="57">
        <v>3</v>
      </c>
      <c r="P133217" t="s">
        <v>23</v>
      </c>
    </row>
    <row r="133218" spans="12:16" x14ac:dyDescent="0.25">
      <c r="L133218" s="58">
        <v>47190.625</v>
      </c>
      <c r="M133218" s="57">
        <v>2029</v>
      </c>
      <c r="N133218" s="57">
        <v>3</v>
      </c>
      <c r="O133218" s="57">
        <v>3</v>
      </c>
      <c r="P133218" t="s">
        <v>23</v>
      </c>
    </row>
    <row r="133219" spans="12:16" x14ac:dyDescent="0.25">
      <c r="L133219" s="58">
        <v>47190.666666666664</v>
      </c>
      <c r="M133219" s="57">
        <v>2029</v>
      </c>
      <c r="N133219" s="57">
        <v>3</v>
      </c>
      <c r="O133219" s="57">
        <v>3</v>
      </c>
      <c r="P133219" t="s">
        <v>23</v>
      </c>
    </row>
    <row r="133220" spans="12:16" x14ac:dyDescent="0.25">
      <c r="L133220" s="58">
        <v>47190.708333333336</v>
      </c>
      <c r="M133220" s="57">
        <v>2029</v>
      </c>
      <c r="N133220" s="57">
        <v>3</v>
      </c>
      <c r="O133220" s="57">
        <v>3</v>
      </c>
      <c r="P133220" t="s">
        <v>23</v>
      </c>
    </row>
    <row r="133221" spans="12:16" x14ac:dyDescent="0.25">
      <c r="L133221" s="58">
        <v>47190.75</v>
      </c>
      <c r="M133221" s="57">
        <v>2029</v>
      </c>
      <c r="N133221" s="57">
        <v>3</v>
      </c>
      <c r="O133221" s="57">
        <v>3</v>
      </c>
      <c r="P133221" t="s">
        <v>23</v>
      </c>
    </row>
    <row r="133222" spans="12:16" x14ac:dyDescent="0.25">
      <c r="L133222" s="58">
        <v>47190.791666666664</v>
      </c>
      <c r="M133222" s="57">
        <v>2029</v>
      </c>
      <c r="N133222" s="57">
        <v>3</v>
      </c>
      <c r="O133222" s="57">
        <v>3</v>
      </c>
      <c r="P133222" t="s">
        <v>23</v>
      </c>
    </row>
    <row r="133223" spans="12:16" x14ac:dyDescent="0.25">
      <c r="L133223" s="58">
        <v>47190.833333333336</v>
      </c>
      <c r="M133223" s="57">
        <v>2029</v>
      </c>
      <c r="N133223" s="57">
        <v>3</v>
      </c>
      <c r="O133223" s="57">
        <v>3</v>
      </c>
      <c r="P133223" t="s">
        <v>23</v>
      </c>
    </row>
    <row r="133224" spans="12:16" x14ac:dyDescent="0.25">
      <c r="L133224" s="58">
        <v>47190.875</v>
      </c>
      <c r="M133224" s="57">
        <v>2029</v>
      </c>
      <c r="N133224" s="57">
        <v>3</v>
      </c>
      <c r="O133224" s="57">
        <v>3</v>
      </c>
      <c r="P133224" t="s">
        <v>23</v>
      </c>
    </row>
    <row r="133225" spans="12:16" x14ac:dyDescent="0.25">
      <c r="L133225" s="58">
        <v>47190.916666666664</v>
      </c>
      <c r="M133225" s="57">
        <v>2029</v>
      </c>
      <c r="N133225" s="57">
        <v>3</v>
      </c>
      <c r="O133225" s="57">
        <v>3</v>
      </c>
      <c r="P133225" t="s">
        <v>22</v>
      </c>
    </row>
    <row r="133226" spans="12:16" x14ac:dyDescent="0.25">
      <c r="L133226" s="58">
        <v>47190.958333333336</v>
      </c>
      <c r="M133226" s="57">
        <v>2029</v>
      </c>
      <c r="N133226" s="57">
        <v>3</v>
      </c>
      <c r="O133226" s="57">
        <v>3</v>
      </c>
      <c r="P133226" t="s">
        <v>22</v>
      </c>
    </row>
    <row r="133227" spans="12:16" x14ac:dyDescent="0.25">
      <c r="L133227" s="58">
        <v>47191</v>
      </c>
      <c r="M133227" s="57">
        <v>2029</v>
      </c>
      <c r="N133227" s="57">
        <v>3</v>
      </c>
      <c r="O133227" s="57">
        <v>4</v>
      </c>
      <c r="P133227" t="s">
        <v>22</v>
      </c>
    </row>
    <row r="133228" spans="12:16" x14ac:dyDescent="0.25">
      <c r="L133228" s="58">
        <v>47191.041666666664</v>
      </c>
      <c r="M133228" s="57">
        <v>2029</v>
      </c>
      <c r="N133228" s="57">
        <v>3</v>
      </c>
      <c r="O133228" s="57">
        <v>4</v>
      </c>
      <c r="P133228" t="s">
        <v>22</v>
      </c>
    </row>
    <row r="133229" spans="12:16" x14ac:dyDescent="0.25">
      <c r="L133229" s="58">
        <v>47191.083333333336</v>
      </c>
      <c r="M133229" s="57">
        <v>2029</v>
      </c>
      <c r="N133229" s="57">
        <v>3</v>
      </c>
      <c r="O133229" s="57">
        <v>4</v>
      </c>
      <c r="P133229" t="s">
        <v>22</v>
      </c>
    </row>
    <row r="133230" spans="12:16" x14ac:dyDescent="0.25">
      <c r="L133230" s="58">
        <v>47191.125</v>
      </c>
      <c r="M133230" s="57">
        <v>2029</v>
      </c>
      <c r="N133230" s="57">
        <v>3</v>
      </c>
      <c r="O133230" s="57">
        <v>4</v>
      </c>
      <c r="P133230" t="s">
        <v>22</v>
      </c>
    </row>
    <row r="133231" spans="12:16" x14ac:dyDescent="0.25">
      <c r="L133231" s="58">
        <v>47191.166666666664</v>
      </c>
      <c r="M133231" s="57">
        <v>2029</v>
      </c>
      <c r="N133231" s="57">
        <v>3</v>
      </c>
      <c r="O133231" s="57">
        <v>4</v>
      </c>
      <c r="P133231" t="s">
        <v>22</v>
      </c>
    </row>
    <row r="133232" spans="12:16" x14ac:dyDescent="0.25">
      <c r="L133232" s="58">
        <v>47191.208333333336</v>
      </c>
      <c r="M133232" s="57">
        <v>2029</v>
      </c>
      <c r="N133232" s="57">
        <v>3</v>
      </c>
      <c r="O133232" s="57">
        <v>4</v>
      </c>
      <c r="P133232" t="s">
        <v>22</v>
      </c>
    </row>
    <row r="133233" spans="12:16" x14ac:dyDescent="0.25">
      <c r="L133233" s="58">
        <v>47191.25</v>
      </c>
      <c r="M133233" s="57">
        <v>2029</v>
      </c>
      <c r="N133233" s="57">
        <v>3</v>
      </c>
      <c r="O133233" s="57">
        <v>4</v>
      </c>
      <c r="P133233" t="s">
        <v>23</v>
      </c>
    </row>
    <row r="133234" spans="12:16" x14ac:dyDescent="0.25">
      <c r="L133234" s="58">
        <v>47191.291666666664</v>
      </c>
      <c r="M133234" s="57">
        <v>2029</v>
      </c>
      <c r="N133234" s="57">
        <v>3</v>
      </c>
      <c r="O133234" s="57">
        <v>4</v>
      </c>
      <c r="P133234" t="s">
        <v>23</v>
      </c>
    </row>
    <row r="133235" spans="12:16" x14ac:dyDescent="0.25">
      <c r="L133235" s="58">
        <v>47191.333333333336</v>
      </c>
      <c r="M133235" s="57">
        <v>2029</v>
      </c>
      <c r="N133235" s="57">
        <v>3</v>
      </c>
      <c r="O133235" s="57">
        <v>4</v>
      </c>
      <c r="P133235" t="s">
        <v>23</v>
      </c>
    </row>
    <row r="133236" spans="12:16" x14ac:dyDescent="0.25">
      <c r="L133236" s="58">
        <v>47191.375</v>
      </c>
      <c r="M133236" s="57">
        <v>2029</v>
      </c>
      <c r="N133236" s="57">
        <v>3</v>
      </c>
      <c r="O133236" s="57">
        <v>4</v>
      </c>
      <c r="P133236" t="s">
        <v>23</v>
      </c>
    </row>
    <row r="133237" spans="12:16" x14ac:dyDescent="0.25">
      <c r="L133237" s="58">
        <v>47191.416666666664</v>
      </c>
      <c r="M133237" s="57">
        <v>2029</v>
      </c>
      <c r="N133237" s="57">
        <v>3</v>
      </c>
      <c r="O133237" s="57">
        <v>4</v>
      </c>
      <c r="P133237" t="s">
        <v>23</v>
      </c>
    </row>
    <row r="133238" spans="12:16" x14ac:dyDescent="0.25">
      <c r="L133238" s="58">
        <v>47191.458333333336</v>
      </c>
      <c r="M133238" s="57">
        <v>2029</v>
      </c>
      <c r="N133238" s="57">
        <v>3</v>
      </c>
      <c r="O133238" s="57">
        <v>4</v>
      </c>
      <c r="P133238" t="s">
        <v>23</v>
      </c>
    </row>
    <row r="133239" spans="12:16" x14ac:dyDescent="0.25">
      <c r="L133239" s="58">
        <v>47191.5</v>
      </c>
      <c r="M133239" s="57">
        <v>2029</v>
      </c>
      <c r="N133239" s="57">
        <v>3</v>
      </c>
      <c r="O133239" s="57">
        <v>4</v>
      </c>
      <c r="P133239" t="s">
        <v>23</v>
      </c>
    </row>
    <row r="133240" spans="12:16" x14ac:dyDescent="0.25">
      <c r="L133240" s="58">
        <v>47191.541666666664</v>
      </c>
      <c r="M133240" s="57">
        <v>2029</v>
      </c>
      <c r="N133240" s="57">
        <v>3</v>
      </c>
      <c r="O133240" s="57">
        <v>4</v>
      </c>
      <c r="P133240" t="s">
        <v>23</v>
      </c>
    </row>
    <row r="133241" spans="12:16" x14ac:dyDescent="0.25">
      <c r="L133241" s="58">
        <v>47191.583333333336</v>
      </c>
      <c r="M133241" s="57">
        <v>2029</v>
      </c>
      <c r="N133241" s="57">
        <v>3</v>
      </c>
      <c r="O133241" s="57">
        <v>4</v>
      </c>
      <c r="P133241" t="s">
        <v>23</v>
      </c>
    </row>
    <row r="133242" spans="12:16" x14ac:dyDescent="0.25">
      <c r="L133242" s="58">
        <v>47191.625</v>
      </c>
      <c r="M133242" s="57">
        <v>2029</v>
      </c>
      <c r="N133242" s="57">
        <v>3</v>
      </c>
      <c r="O133242" s="57">
        <v>4</v>
      </c>
      <c r="P133242" t="s">
        <v>23</v>
      </c>
    </row>
    <row r="133243" spans="12:16" x14ac:dyDescent="0.25">
      <c r="L133243" s="58">
        <v>47191.666666666664</v>
      </c>
      <c r="M133243" s="57">
        <v>2029</v>
      </c>
      <c r="N133243" s="57">
        <v>3</v>
      </c>
      <c r="O133243" s="57">
        <v>4</v>
      </c>
      <c r="P133243" t="s">
        <v>23</v>
      </c>
    </row>
    <row r="133244" spans="12:16" x14ac:dyDescent="0.25">
      <c r="L133244" s="58">
        <v>47191.708333333336</v>
      </c>
      <c r="M133244" s="57">
        <v>2029</v>
      </c>
      <c r="N133244" s="57">
        <v>3</v>
      </c>
      <c r="O133244" s="57">
        <v>4</v>
      </c>
      <c r="P133244" t="s">
        <v>23</v>
      </c>
    </row>
    <row r="133245" spans="12:16" x14ac:dyDescent="0.25">
      <c r="L133245" s="58">
        <v>47191.75</v>
      </c>
      <c r="M133245" s="57">
        <v>2029</v>
      </c>
      <c r="N133245" s="57">
        <v>3</v>
      </c>
      <c r="O133245" s="57">
        <v>4</v>
      </c>
      <c r="P133245" t="s">
        <v>23</v>
      </c>
    </row>
    <row r="133246" spans="12:16" x14ac:dyDescent="0.25">
      <c r="L133246" s="58">
        <v>47191.791666666664</v>
      </c>
      <c r="M133246" s="57">
        <v>2029</v>
      </c>
      <c r="N133246" s="57">
        <v>3</v>
      </c>
      <c r="O133246" s="57">
        <v>4</v>
      </c>
      <c r="P133246" t="s">
        <v>23</v>
      </c>
    </row>
    <row r="133247" spans="12:16" x14ac:dyDescent="0.25">
      <c r="L133247" s="58">
        <v>47191.833333333336</v>
      </c>
      <c r="M133247" s="57">
        <v>2029</v>
      </c>
      <c r="N133247" s="57">
        <v>3</v>
      </c>
      <c r="O133247" s="57">
        <v>4</v>
      </c>
      <c r="P133247" t="s">
        <v>23</v>
      </c>
    </row>
    <row r="133248" spans="12:16" x14ac:dyDescent="0.25">
      <c r="L133248" s="58">
        <v>47191.875</v>
      </c>
      <c r="M133248" s="57">
        <v>2029</v>
      </c>
      <c r="N133248" s="57">
        <v>3</v>
      </c>
      <c r="O133248" s="57">
        <v>4</v>
      </c>
      <c r="P133248" t="s">
        <v>23</v>
      </c>
    </row>
    <row r="133249" spans="12:16" x14ac:dyDescent="0.25">
      <c r="L133249" s="58">
        <v>47191.916666666664</v>
      </c>
      <c r="M133249" s="57">
        <v>2029</v>
      </c>
      <c r="N133249" s="57">
        <v>3</v>
      </c>
      <c r="O133249" s="57">
        <v>4</v>
      </c>
      <c r="P133249" t="s">
        <v>22</v>
      </c>
    </row>
    <row r="133250" spans="12:16" x14ac:dyDescent="0.25">
      <c r="L133250" s="58">
        <v>47191.958333333336</v>
      </c>
      <c r="M133250" s="57">
        <v>2029</v>
      </c>
      <c r="N133250" s="57">
        <v>3</v>
      </c>
      <c r="O133250" s="57">
        <v>4</v>
      </c>
      <c r="P133250" t="s">
        <v>22</v>
      </c>
    </row>
    <row r="133251" spans="12:16" x14ac:dyDescent="0.25">
      <c r="L133251" s="58">
        <v>47192</v>
      </c>
      <c r="M133251" s="57">
        <v>2029</v>
      </c>
      <c r="N133251" s="57">
        <v>3</v>
      </c>
      <c r="O133251" s="57">
        <v>5</v>
      </c>
      <c r="P133251" t="s">
        <v>22</v>
      </c>
    </row>
    <row r="133252" spans="12:16" x14ac:dyDescent="0.25">
      <c r="L133252" s="58">
        <v>47192.041666666664</v>
      </c>
      <c r="M133252" s="57">
        <v>2029</v>
      </c>
      <c r="N133252" s="57">
        <v>3</v>
      </c>
      <c r="O133252" s="57">
        <v>5</v>
      </c>
      <c r="P133252" t="s">
        <v>22</v>
      </c>
    </row>
    <row r="133253" spans="12:16" x14ac:dyDescent="0.25">
      <c r="L133253" s="58">
        <v>47192.083333333336</v>
      </c>
      <c r="M133253" s="57">
        <v>2029</v>
      </c>
      <c r="N133253" s="57">
        <v>3</v>
      </c>
      <c r="O133253" s="57">
        <v>5</v>
      </c>
      <c r="P133253" t="s">
        <v>22</v>
      </c>
    </row>
    <row r="133254" spans="12:16" x14ac:dyDescent="0.25">
      <c r="L133254" s="58">
        <v>47192.125</v>
      </c>
      <c r="M133254" s="57">
        <v>2029</v>
      </c>
      <c r="N133254" s="57">
        <v>3</v>
      </c>
      <c r="O133254" s="57">
        <v>5</v>
      </c>
      <c r="P133254" t="s">
        <v>22</v>
      </c>
    </row>
    <row r="133255" spans="12:16" x14ac:dyDescent="0.25">
      <c r="L133255" s="58">
        <v>47192.166666666664</v>
      </c>
      <c r="M133255" s="57">
        <v>2029</v>
      </c>
      <c r="N133255" s="57">
        <v>3</v>
      </c>
      <c r="O133255" s="57">
        <v>5</v>
      </c>
      <c r="P133255" t="s">
        <v>22</v>
      </c>
    </row>
    <row r="133256" spans="12:16" x14ac:dyDescent="0.25">
      <c r="L133256" s="58">
        <v>47192.208333333336</v>
      </c>
      <c r="M133256" s="57">
        <v>2029</v>
      </c>
      <c r="N133256" s="57">
        <v>3</v>
      </c>
      <c r="O133256" s="57">
        <v>5</v>
      </c>
      <c r="P133256" t="s">
        <v>22</v>
      </c>
    </row>
    <row r="133257" spans="12:16" x14ac:dyDescent="0.25">
      <c r="L133257" s="58">
        <v>47192.25</v>
      </c>
      <c r="M133257" s="57">
        <v>2029</v>
      </c>
      <c r="N133257" s="57">
        <v>3</v>
      </c>
      <c r="O133257" s="57">
        <v>5</v>
      </c>
      <c r="P133257" t="s">
        <v>23</v>
      </c>
    </row>
    <row r="133258" spans="12:16" x14ac:dyDescent="0.25">
      <c r="L133258" s="58">
        <v>47192.291666666664</v>
      </c>
      <c r="M133258" s="57">
        <v>2029</v>
      </c>
      <c r="N133258" s="57">
        <v>3</v>
      </c>
      <c r="O133258" s="57">
        <v>5</v>
      </c>
      <c r="P133258" t="s">
        <v>23</v>
      </c>
    </row>
    <row r="133259" spans="12:16" x14ac:dyDescent="0.25">
      <c r="L133259" s="58">
        <v>47192.333333333336</v>
      </c>
      <c r="M133259" s="57">
        <v>2029</v>
      </c>
      <c r="N133259" s="57">
        <v>3</v>
      </c>
      <c r="O133259" s="57">
        <v>5</v>
      </c>
      <c r="P133259" t="s">
        <v>23</v>
      </c>
    </row>
    <row r="133260" spans="12:16" x14ac:dyDescent="0.25">
      <c r="L133260" s="58">
        <v>47192.375</v>
      </c>
      <c r="M133260" s="57">
        <v>2029</v>
      </c>
      <c r="N133260" s="57">
        <v>3</v>
      </c>
      <c r="O133260" s="57">
        <v>5</v>
      </c>
      <c r="P133260" t="s">
        <v>23</v>
      </c>
    </row>
    <row r="133261" spans="12:16" x14ac:dyDescent="0.25">
      <c r="L133261" s="58">
        <v>47192.416666666664</v>
      </c>
      <c r="M133261" s="57">
        <v>2029</v>
      </c>
      <c r="N133261" s="57">
        <v>3</v>
      </c>
      <c r="O133261" s="57">
        <v>5</v>
      </c>
      <c r="P133261" t="s">
        <v>23</v>
      </c>
    </row>
    <row r="133262" spans="12:16" x14ac:dyDescent="0.25">
      <c r="L133262" s="58">
        <v>47192.458333333336</v>
      </c>
      <c r="M133262" s="57">
        <v>2029</v>
      </c>
      <c r="N133262" s="57">
        <v>3</v>
      </c>
      <c r="O133262" s="57">
        <v>5</v>
      </c>
      <c r="P133262" t="s">
        <v>23</v>
      </c>
    </row>
    <row r="133263" spans="12:16" x14ac:dyDescent="0.25">
      <c r="L133263" s="58">
        <v>47192.5</v>
      </c>
      <c r="M133263" s="57">
        <v>2029</v>
      </c>
      <c r="N133263" s="57">
        <v>3</v>
      </c>
      <c r="O133263" s="57">
        <v>5</v>
      </c>
      <c r="P133263" t="s">
        <v>23</v>
      </c>
    </row>
    <row r="133264" spans="12:16" x14ac:dyDescent="0.25">
      <c r="L133264" s="58">
        <v>47192.541666666664</v>
      </c>
      <c r="M133264" s="57">
        <v>2029</v>
      </c>
      <c r="N133264" s="57">
        <v>3</v>
      </c>
      <c r="O133264" s="57">
        <v>5</v>
      </c>
      <c r="P133264" t="s">
        <v>23</v>
      </c>
    </row>
    <row r="133265" spans="12:16" x14ac:dyDescent="0.25">
      <c r="L133265" s="58">
        <v>47192.583333333336</v>
      </c>
      <c r="M133265" s="57">
        <v>2029</v>
      </c>
      <c r="N133265" s="57">
        <v>3</v>
      </c>
      <c r="O133265" s="57">
        <v>5</v>
      </c>
      <c r="P133265" t="s">
        <v>23</v>
      </c>
    </row>
    <row r="133266" spans="12:16" x14ac:dyDescent="0.25">
      <c r="L133266" s="58">
        <v>47192.625</v>
      </c>
      <c r="M133266" s="57">
        <v>2029</v>
      </c>
      <c r="N133266" s="57">
        <v>3</v>
      </c>
      <c r="O133266" s="57">
        <v>5</v>
      </c>
      <c r="P133266" t="s">
        <v>23</v>
      </c>
    </row>
    <row r="133267" spans="12:16" x14ac:dyDescent="0.25">
      <c r="L133267" s="58">
        <v>47192.666666666664</v>
      </c>
      <c r="M133267" s="57">
        <v>2029</v>
      </c>
      <c r="N133267" s="57">
        <v>3</v>
      </c>
      <c r="O133267" s="57">
        <v>5</v>
      </c>
      <c r="P133267" t="s">
        <v>23</v>
      </c>
    </row>
    <row r="133268" spans="12:16" x14ac:dyDescent="0.25">
      <c r="L133268" s="58">
        <v>47192.708333333336</v>
      </c>
      <c r="M133268" s="57">
        <v>2029</v>
      </c>
      <c r="N133268" s="57">
        <v>3</v>
      </c>
      <c r="O133268" s="57">
        <v>5</v>
      </c>
      <c r="P133268" t="s">
        <v>23</v>
      </c>
    </row>
    <row r="133269" spans="12:16" x14ac:dyDescent="0.25">
      <c r="L133269" s="58">
        <v>47192.75</v>
      </c>
      <c r="M133269" s="57">
        <v>2029</v>
      </c>
      <c r="N133269" s="57">
        <v>3</v>
      </c>
      <c r="O133269" s="57">
        <v>5</v>
      </c>
      <c r="P133269" t="s">
        <v>23</v>
      </c>
    </row>
    <row r="133270" spans="12:16" x14ac:dyDescent="0.25">
      <c r="L133270" s="58">
        <v>47192.791666666664</v>
      </c>
      <c r="M133270" s="57">
        <v>2029</v>
      </c>
      <c r="N133270" s="57">
        <v>3</v>
      </c>
      <c r="O133270" s="57">
        <v>5</v>
      </c>
      <c r="P133270" t="s">
        <v>23</v>
      </c>
    </row>
    <row r="133271" spans="12:16" x14ac:dyDescent="0.25">
      <c r="L133271" s="58">
        <v>47192.833333333336</v>
      </c>
      <c r="M133271" s="57">
        <v>2029</v>
      </c>
      <c r="N133271" s="57">
        <v>3</v>
      </c>
      <c r="O133271" s="57">
        <v>5</v>
      </c>
      <c r="P133271" t="s">
        <v>23</v>
      </c>
    </row>
    <row r="133272" spans="12:16" x14ac:dyDescent="0.25">
      <c r="L133272" s="58">
        <v>47192.875</v>
      </c>
      <c r="M133272" s="57">
        <v>2029</v>
      </c>
      <c r="N133272" s="57">
        <v>3</v>
      </c>
      <c r="O133272" s="57">
        <v>5</v>
      </c>
      <c r="P133272" t="s">
        <v>23</v>
      </c>
    </row>
    <row r="133273" spans="12:16" x14ac:dyDescent="0.25">
      <c r="L133273" s="58">
        <v>47192.916666666664</v>
      </c>
      <c r="M133273" s="57">
        <v>2029</v>
      </c>
      <c r="N133273" s="57">
        <v>3</v>
      </c>
      <c r="O133273" s="57">
        <v>5</v>
      </c>
      <c r="P133273" t="s">
        <v>22</v>
      </c>
    </row>
    <row r="133274" spans="12:16" x14ac:dyDescent="0.25">
      <c r="L133274" s="58">
        <v>47192.958333333336</v>
      </c>
      <c r="M133274" s="57">
        <v>2029</v>
      </c>
      <c r="N133274" s="57">
        <v>3</v>
      </c>
      <c r="O133274" s="57">
        <v>5</v>
      </c>
      <c r="P133274" t="s">
        <v>22</v>
      </c>
    </row>
    <row r="133275" spans="12:16" x14ac:dyDescent="0.25">
      <c r="L133275" s="58">
        <v>47193</v>
      </c>
      <c r="M133275" s="57">
        <v>2029</v>
      </c>
      <c r="N133275" s="57">
        <v>3</v>
      </c>
      <c r="O133275" s="57">
        <v>6</v>
      </c>
      <c r="P133275" t="s">
        <v>22</v>
      </c>
    </row>
    <row r="133276" spans="12:16" x14ac:dyDescent="0.25">
      <c r="L133276" s="58">
        <v>47193.041666666664</v>
      </c>
      <c r="M133276" s="57">
        <v>2029</v>
      </c>
      <c r="N133276" s="57">
        <v>3</v>
      </c>
      <c r="O133276" s="57">
        <v>6</v>
      </c>
      <c r="P133276" t="s">
        <v>22</v>
      </c>
    </row>
    <row r="133277" spans="12:16" x14ac:dyDescent="0.25">
      <c r="L133277" s="58">
        <v>47193.083333333336</v>
      </c>
      <c r="M133277" s="57">
        <v>2029</v>
      </c>
      <c r="N133277" s="57">
        <v>3</v>
      </c>
      <c r="O133277" s="57">
        <v>6</v>
      </c>
      <c r="P133277" t="s">
        <v>22</v>
      </c>
    </row>
    <row r="133278" spans="12:16" x14ac:dyDescent="0.25">
      <c r="L133278" s="58">
        <v>47193.125</v>
      </c>
      <c r="M133278" s="57">
        <v>2029</v>
      </c>
      <c r="N133278" s="57">
        <v>3</v>
      </c>
      <c r="O133278" s="57">
        <v>6</v>
      </c>
      <c r="P133278" t="s">
        <v>22</v>
      </c>
    </row>
    <row r="133279" spans="12:16" x14ac:dyDescent="0.25">
      <c r="L133279" s="58">
        <v>47193.166666666664</v>
      </c>
      <c r="M133279" s="57">
        <v>2029</v>
      </c>
      <c r="N133279" s="57">
        <v>3</v>
      </c>
      <c r="O133279" s="57">
        <v>6</v>
      </c>
      <c r="P133279" t="s">
        <v>22</v>
      </c>
    </row>
    <row r="133280" spans="12:16" x14ac:dyDescent="0.25">
      <c r="L133280" s="58">
        <v>47193.208333333336</v>
      </c>
      <c r="M133280" s="57">
        <v>2029</v>
      </c>
      <c r="N133280" s="57">
        <v>3</v>
      </c>
      <c r="O133280" s="57">
        <v>6</v>
      </c>
      <c r="P133280" t="s">
        <v>22</v>
      </c>
    </row>
    <row r="133281" spans="12:16" x14ac:dyDescent="0.25">
      <c r="L133281" s="58">
        <v>47193.25</v>
      </c>
      <c r="M133281" s="57">
        <v>2029</v>
      </c>
      <c r="N133281" s="57">
        <v>3</v>
      </c>
      <c r="O133281" s="57">
        <v>6</v>
      </c>
      <c r="P133281" t="s">
        <v>23</v>
      </c>
    </row>
    <row r="133282" spans="12:16" x14ac:dyDescent="0.25">
      <c r="L133282" s="58">
        <v>47193.291666666664</v>
      </c>
      <c r="M133282" s="57">
        <v>2029</v>
      </c>
      <c r="N133282" s="57">
        <v>3</v>
      </c>
      <c r="O133282" s="57">
        <v>6</v>
      </c>
      <c r="P133282" t="s">
        <v>23</v>
      </c>
    </row>
    <row r="133283" spans="12:16" x14ac:dyDescent="0.25">
      <c r="L133283" s="58">
        <v>47193.333333333336</v>
      </c>
      <c r="M133283" s="57">
        <v>2029</v>
      </c>
      <c r="N133283" s="57">
        <v>3</v>
      </c>
      <c r="O133283" s="57">
        <v>6</v>
      </c>
      <c r="P133283" t="s">
        <v>23</v>
      </c>
    </row>
    <row r="133284" spans="12:16" x14ac:dyDescent="0.25">
      <c r="L133284" s="58">
        <v>47193.375</v>
      </c>
      <c r="M133284" s="57">
        <v>2029</v>
      </c>
      <c r="N133284" s="57">
        <v>3</v>
      </c>
      <c r="O133284" s="57">
        <v>6</v>
      </c>
      <c r="P133284" t="s">
        <v>23</v>
      </c>
    </row>
    <row r="133285" spans="12:16" x14ac:dyDescent="0.25">
      <c r="L133285" s="58">
        <v>47193.416666666664</v>
      </c>
      <c r="M133285" s="57">
        <v>2029</v>
      </c>
      <c r="N133285" s="57">
        <v>3</v>
      </c>
      <c r="O133285" s="57">
        <v>6</v>
      </c>
      <c r="P133285" t="s">
        <v>23</v>
      </c>
    </row>
    <row r="133286" spans="12:16" x14ac:dyDescent="0.25">
      <c r="L133286" s="58">
        <v>47193.458333333336</v>
      </c>
      <c r="M133286" s="57">
        <v>2029</v>
      </c>
      <c r="N133286" s="57">
        <v>3</v>
      </c>
      <c r="O133286" s="57">
        <v>6</v>
      </c>
      <c r="P133286" t="s">
        <v>23</v>
      </c>
    </row>
    <row r="133287" spans="12:16" x14ac:dyDescent="0.25">
      <c r="L133287" s="58">
        <v>47193.5</v>
      </c>
      <c r="M133287" s="57">
        <v>2029</v>
      </c>
      <c r="N133287" s="57">
        <v>3</v>
      </c>
      <c r="O133287" s="57">
        <v>6</v>
      </c>
      <c r="P133287" t="s">
        <v>23</v>
      </c>
    </row>
    <row r="133288" spans="12:16" x14ac:dyDescent="0.25">
      <c r="L133288" s="58">
        <v>47193.541666666664</v>
      </c>
      <c r="M133288" s="57">
        <v>2029</v>
      </c>
      <c r="N133288" s="57">
        <v>3</v>
      </c>
      <c r="O133288" s="57">
        <v>6</v>
      </c>
      <c r="P133288" t="s">
        <v>23</v>
      </c>
    </row>
    <row r="133289" spans="12:16" x14ac:dyDescent="0.25">
      <c r="L133289" s="58">
        <v>47193.583333333336</v>
      </c>
      <c r="M133289" s="57">
        <v>2029</v>
      </c>
      <c r="N133289" s="57">
        <v>3</v>
      </c>
      <c r="O133289" s="57">
        <v>6</v>
      </c>
      <c r="P133289" t="s">
        <v>23</v>
      </c>
    </row>
    <row r="133290" spans="12:16" x14ac:dyDescent="0.25">
      <c r="L133290" s="58">
        <v>47193.625</v>
      </c>
      <c r="M133290" s="57">
        <v>2029</v>
      </c>
      <c r="N133290" s="57">
        <v>3</v>
      </c>
      <c r="O133290" s="57">
        <v>6</v>
      </c>
      <c r="P133290" t="s">
        <v>23</v>
      </c>
    </row>
    <row r="133291" spans="12:16" x14ac:dyDescent="0.25">
      <c r="L133291" s="58">
        <v>47193.666666666664</v>
      </c>
      <c r="M133291" s="57">
        <v>2029</v>
      </c>
      <c r="N133291" s="57">
        <v>3</v>
      </c>
      <c r="O133291" s="57">
        <v>6</v>
      </c>
      <c r="P133291" t="s">
        <v>23</v>
      </c>
    </row>
    <row r="133292" spans="12:16" x14ac:dyDescent="0.25">
      <c r="L133292" s="58">
        <v>47193.708333333336</v>
      </c>
      <c r="M133292" s="57">
        <v>2029</v>
      </c>
      <c r="N133292" s="57">
        <v>3</v>
      </c>
      <c r="O133292" s="57">
        <v>6</v>
      </c>
      <c r="P133292" t="s">
        <v>23</v>
      </c>
    </row>
    <row r="133293" spans="12:16" x14ac:dyDescent="0.25">
      <c r="L133293" s="58">
        <v>47193.75</v>
      </c>
      <c r="M133293" s="57">
        <v>2029</v>
      </c>
      <c r="N133293" s="57">
        <v>3</v>
      </c>
      <c r="O133293" s="57">
        <v>6</v>
      </c>
      <c r="P133293" t="s">
        <v>23</v>
      </c>
    </row>
    <row r="133294" spans="12:16" x14ac:dyDescent="0.25">
      <c r="L133294" s="58">
        <v>47193.791666666664</v>
      </c>
      <c r="M133294" s="57">
        <v>2029</v>
      </c>
      <c r="N133294" s="57">
        <v>3</v>
      </c>
      <c r="O133294" s="57">
        <v>6</v>
      </c>
      <c r="P133294" t="s">
        <v>23</v>
      </c>
    </row>
    <row r="133295" spans="12:16" x14ac:dyDescent="0.25">
      <c r="L133295" s="58">
        <v>47193.833333333336</v>
      </c>
      <c r="M133295" s="57">
        <v>2029</v>
      </c>
      <c r="N133295" s="57">
        <v>3</v>
      </c>
      <c r="O133295" s="57">
        <v>6</v>
      </c>
      <c r="P133295" t="s">
        <v>23</v>
      </c>
    </row>
    <row r="133296" spans="12:16" x14ac:dyDescent="0.25">
      <c r="L133296" s="58">
        <v>47193.875</v>
      </c>
      <c r="M133296" s="57">
        <v>2029</v>
      </c>
      <c r="N133296" s="57">
        <v>3</v>
      </c>
      <c r="O133296" s="57">
        <v>6</v>
      </c>
      <c r="P133296" t="s">
        <v>23</v>
      </c>
    </row>
    <row r="133297" spans="12:16" x14ac:dyDescent="0.25">
      <c r="L133297" s="58">
        <v>47193.916666666664</v>
      </c>
      <c r="M133297" s="57">
        <v>2029</v>
      </c>
      <c r="N133297" s="57">
        <v>3</v>
      </c>
      <c r="O133297" s="57">
        <v>6</v>
      </c>
      <c r="P133297" t="s">
        <v>22</v>
      </c>
    </row>
    <row r="133298" spans="12:16" x14ac:dyDescent="0.25">
      <c r="L133298" s="58">
        <v>47193.958333333336</v>
      </c>
      <c r="M133298" s="57">
        <v>2029</v>
      </c>
      <c r="N133298" s="57">
        <v>3</v>
      </c>
      <c r="O133298" s="57">
        <v>6</v>
      </c>
      <c r="P133298" t="s">
        <v>22</v>
      </c>
    </row>
    <row r="133299" spans="12:16" x14ac:dyDescent="0.25">
      <c r="L133299" s="58">
        <v>47194</v>
      </c>
      <c r="M133299" s="57">
        <v>2029</v>
      </c>
      <c r="N133299" s="57">
        <v>3</v>
      </c>
      <c r="O133299" s="57">
        <v>7</v>
      </c>
      <c r="P133299" t="s">
        <v>22</v>
      </c>
    </row>
    <row r="133300" spans="12:16" x14ac:dyDescent="0.25">
      <c r="L133300" s="58">
        <v>47194.041666666664</v>
      </c>
      <c r="M133300" s="57">
        <v>2029</v>
      </c>
      <c r="N133300" s="57">
        <v>3</v>
      </c>
      <c r="O133300" s="57">
        <v>7</v>
      </c>
      <c r="P133300" t="s">
        <v>22</v>
      </c>
    </row>
    <row r="133301" spans="12:16" x14ac:dyDescent="0.25">
      <c r="L133301" s="58">
        <v>47194.083333333336</v>
      </c>
      <c r="M133301" s="57">
        <v>2029</v>
      </c>
      <c r="N133301" s="57">
        <v>3</v>
      </c>
      <c r="O133301" s="57">
        <v>7</v>
      </c>
      <c r="P133301" t="s">
        <v>22</v>
      </c>
    </row>
    <row r="133302" spans="12:16" x14ac:dyDescent="0.25">
      <c r="L133302" s="58">
        <v>47194.125</v>
      </c>
      <c r="M133302" s="57">
        <v>2029</v>
      </c>
      <c r="N133302" s="57">
        <v>3</v>
      </c>
      <c r="O133302" s="57">
        <v>7</v>
      </c>
      <c r="P133302" t="s">
        <v>22</v>
      </c>
    </row>
    <row r="133303" spans="12:16" x14ac:dyDescent="0.25">
      <c r="L133303" s="58">
        <v>47194.166666666664</v>
      </c>
      <c r="M133303" s="57">
        <v>2029</v>
      </c>
      <c r="N133303" s="57">
        <v>3</v>
      </c>
      <c r="O133303" s="57">
        <v>7</v>
      </c>
      <c r="P133303" t="s">
        <v>22</v>
      </c>
    </row>
    <row r="133304" spans="12:16" x14ac:dyDescent="0.25">
      <c r="L133304" s="58">
        <v>47194.208333333336</v>
      </c>
      <c r="M133304" s="57">
        <v>2029</v>
      </c>
      <c r="N133304" s="57">
        <v>3</v>
      </c>
      <c r="O133304" s="57">
        <v>7</v>
      </c>
      <c r="P133304" t="s">
        <v>22</v>
      </c>
    </row>
    <row r="133305" spans="12:16" x14ac:dyDescent="0.25">
      <c r="L133305" s="58">
        <v>47194.25</v>
      </c>
      <c r="M133305" s="57">
        <v>2029</v>
      </c>
      <c r="N133305" s="57">
        <v>3</v>
      </c>
      <c r="O133305" s="57">
        <v>7</v>
      </c>
      <c r="P133305" t="s">
        <v>22</v>
      </c>
    </row>
    <row r="133306" spans="12:16" x14ac:dyDescent="0.25">
      <c r="L133306" s="58">
        <v>47194.291666666664</v>
      </c>
      <c r="M133306" s="57">
        <v>2029</v>
      </c>
      <c r="N133306" s="57">
        <v>3</v>
      </c>
      <c r="O133306" s="57">
        <v>7</v>
      </c>
      <c r="P133306" t="s">
        <v>22</v>
      </c>
    </row>
    <row r="133307" spans="12:16" x14ac:dyDescent="0.25">
      <c r="L133307" s="58">
        <v>47194.333333333336</v>
      </c>
      <c r="M133307" s="57">
        <v>2029</v>
      </c>
      <c r="N133307" s="57">
        <v>3</v>
      </c>
      <c r="O133307" s="57">
        <v>7</v>
      </c>
      <c r="P133307" t="s">
        <v>22</v>
      </c>
    </row>
    <row r="133308" spans="12:16" x14ac:dyDescent="0.25">
      <c r="L133308" s="58">
        <v>47194.375</v>
      </c>
      <c r="M133308" s="57">
        <v>2029</v>
      </c>
      <c r="N133308" s="57">
        <v>3</v>
      </c>
      <c r="O133308" s="57">
        <v>7</v>
      </c>
      <c r="P133308" t="s">
        <v>22</v>
      </c>
    </row>
    <row r="133309" spans="12:16" x14ac:dyDescent="0.25">
      <c r="L133309" s="58">
        <v>47194.416666666664</v>
      </c>
      <c r="M133309" s="57">
        <v>2029</v>
      </c>
      <c r="N133309" s="57">
        <v>3</v>
      </c>
      <c r="O133309" s="57">
        <v>7</v>
      </c>
      <c r="P133309" t="s">
        <v>22</v>
      </c>
    </row>
    <row r="133310" spans="12:16" x14ac:dyDescent="0.25">
      <c r="L133310" s="58">
        <v>47194.458333333336</v>
      </c>
      <c r="M133310" s="57">
        <v>2029</v>
      </c>
      <c r="N133310" s="57">
        <v>3</v>
      </c>
      <c r="O133310" s="57">
        <v>7</v>
      </c>
      <c r="P133310" t="s">
        <v>22</v>
      </c>
    </row>
    <row r="133311" spans="12:16" x14ac:dyDescent="0.25">
      <c r="L133311" s="58">
        <v>47194.5</v>
      </c>
      <c r="M133311" s="57">
        <v>2029</v>
      </c>
      <c r="N133311" s="57">
        <v>3</v>
      </c>
      <c r="O133311" s="57">
        <v>7</v>
      </c>
      <c r="P133311" t="s">
        <v>22</v>
      </c>
    </row>
    <row r="133312" spans="12:16" x14ac:dyDescent="0.25">
      <c r="L133312" s="58">
        <v>47194.541666666664</v>
      </c>
      <c r="M133312" s="57">
        <v>2029</v>
      </c>
      <c r="N133312" s="57">
        <v>3</v>
      </c>
      <c r="O133312" s="57">
        <v>7</v>
      </c>
      <c r="P133312" t="s">
        <v>22</v>
      </c>
    </row>
    <row r="133313" spans="12:16" x14ac:dyDescent="0.25">
      <c r="L133313" s="58">
        <v>47194.583333333336</v>
      </c>
      <c r="M133313" s="57">
        <v>2029</v>
      </c>
      <c r="N133313" s="57">
        <v>3</v>
      </c>
      <c r="O133313" s="57">
        <v>7</v>
      </c>
      <c r="P133313" t="s">
        <v>22</v>
      </c>
    </row>
    <row r="133314" spans="12:16" x14ac:dyDescent="0.25">
      <c r="L133314" s="58">
        <v>47194.625</v>
      </c>
      <c r="M133314" s="57">
        <v>2029</v>
      </c>
      <c r="N133314" s="57">
        <v>3</v>
      </c>
      <c r="O133314" s="57">
        <v>7</v>
      </c>
      <c r="P133314" t="s">
        <v>22</v>
      </c>
    </row>
    <row r="133315" spans="12:16" x14ac:dyDescent="0.25">
      <c r="L133315" s="58">
        <v>47194.666666666664</v>
      </c>
      <c r="M133315" s="57">
        <v>2029</v>
      </c>
      <c r="N133315" s="57">
        <v>3</v>
      </c>
      <c r="O133315" s="57">
        <v>7</v>
      </c>
      <c r="P133315" t="s">
        <v>22</v>
      </c>
    </row>
    <row r="133316" spans="12:16" x14ac:dyDescent="0.25">
      <c r="L133316" s="58">
        <v>47194.708333333336</v>
      </c>
      <c r="M133316" s="57">
        <v>2029</v>
      </c>
      <c r="N133316" s="57">
        <v>3</v>
      </c>
      <c r="O133316" s="57">
        <v>7</v>
      </c>
      <c r="P133316" t="s">
        <v>22</v>
      </c>
    </row>
    <row r="133317" spans="12:16" x14ac:dyDescent="0.25">
      <c r="L133317" s="58">
        <v>47194.75</v>
      </c>
      <c r="M133317" s="57">
        <v>2029</v>
      </c>
      <c r="N133317" s="57">
        <v>3</v>
      </c>
      <c r="O133317" s="57">
        <v>7</v>
      </c>
      <c r="P133317" t="s">
        <v>22</v>
      </c>
    </row>
    <row r="133318" spans="12:16" x14ac:dyDescent="0.25">
      <c r="L133318" s="58">
        <v>47194.791666666664</v>
      </c>
      <c r="M133318" s="57">
        <v>2029</v>
      </c>
      <c r="N133318" s="57">
        <v>3</v>
      </c>
      <c r="O133318" s="57">
        <v>7</v>
      </c>
      <c r="P133318" t="s">
        <v>22</v>
      </c>
    </row>
    <row r="133319" spans="12:16" x14ac:dyDescent="0.25">
      <c r="L133319" s="58">
        <v>47194.833333333336</v>
      </c>
      <c r="M133319" s="57">
        <v>2029</v>
      </c>
      <c r="N133319" s="57">
        <v>3</v>
      </c>
      <c r="O133319" s="57">
        <v>7</v>
      </c>
      <c r="P133319" t="s">
        <v>22</v>
      </c>
    </row>
    <row r="133320" spans="12:16" x14ac:dyDescent="0.25">
      <c r="L133320" s="58">
        <v>47194.875</v>
      </c>
      <c r="M133320" s="57">
        <v>2029</v>
      </c>
      <c r="N133320" s="57">
        <v>3</v>
      </c>
      <c r="O133320" s="57">
        <v>7</v>
      </c>
      <c r="P133320" t="s">
        <v>22</v>
      </c>
    </row>
    <row r="133321" spans="12:16" x14ac:dyDescent="0.25">
      <c r="L133321" s="58">
        <v>47194.916666666664</v>
      </c>
      <c r="M133321" s="57">
        <v>2029</v>
      </c>
      <c r="N133321" s="57">
        <v>3</v>
      </c>
      <c r="O133321" s="57">
        <v>7</v>
      </c>
      <c r="P133321" t="s">
        <v>22</v>
      </c>
    </row>
    <row r="133322" spans="12:16" x14ac:dyDescent="0.25">
      <c r="L133322" s="58">
        <v>47194.958333333336</v>
      </c>
      <c r="M133322" s="57">
        <v>2029</v>
      </c>
      <c r="N133322" s="57">
        <v>3</v>
      </c>
      <c r="O133322" s="57">
        <v>7</v>
      </c>
      <c r="P133322" t="s">
        <v>22</v>
      </c>
    </row>
    <row r="133323" spans="12:16" x14ac:dyDescent="0.25">
      <c r="L133323" s="58">
        <v>47195</v>
      </c>
      <c r="M133323" s="57">
        <v>2029</v>
      </c>
      <c r="N133323" s="57">
        <v>3</v>
      </c>
      <c r="O133323" s="57">
        <v>1</v>
      </c>
      <c r="P133323" t="s">
        <v>22</v>
      </c>
    </row>
    <row r="133324" spans="12:16" x14ac:dyDescent="0.25">
      <c r="L133324" s="58">
        <v>47195.041666666664</v>
      </c>
      <c r="M133324" s="57">
        <v>2029</v>
      </c>
      <c r="N133324" s="57">
        <v>3</v>
      </c>
      <c r="O133324" s="57">
        <v>1</v>
      </c>
      <c r="P133324" t="s">
        <v>22</v>
      </c>
    </row>
    <row r="133325" spans="12:16" x14ac:dyDescent="0.25">
      <c r="L133325" s="58">
        <v>47195.083333333336</v>
      </c>
      <c r="M133325" s="57">
        <v>2029</v>
      </c>
      <c r="N133325" s="57">
        <v>3</v>
      </c>
      <c r="O133325" s="57">
        <v>1</v>
      </c>
      <c r="P133325" t="s">
        <v>22</v>
      </c>
    </row>
    <row r="133326" spans="12:16" x14ac:dyDescent="0.25">
      <c r="L133326" s="58">
        <v>47195.125</v>
      </c>
      <c r="M133326" s="57">
        <v>2029</v>
      </c>
      <c r="N133326" s="57">
        <v>3</v>
      </c>
      <c r="O133326" s="57">
        <v>1</v>
      </c>
      <c r="P133326" t="s">
        <v>22</v>
      </c>
    </row>
    <row r="133327" spans="12:16" x14ac:dyDescent="0.25">
      <c r="L133327" s="58">
        <v>47195.166666666664</v>
      </c>
      <c r="M133327" s="57">
        <v>2029</v>
      </c>
      <c r="N133327" s="57">
        <v>3</v>
      </c>
      <c r="O133327" s="57">
        <v>1</v>
      </c>
      <c r="P133327" t="s">
        <v>22</v>
      </c>
    </row>
    <row r="133328" spans="12:16" x14ac:dyDescent="0.25">
      <c r="L133328" s="58">
        <v>47195.208333333336</v>
      </c>
      <c r="M133328" s="57">
        <v>2029</v>
      </c>
      <c r="N133328" s="57">
        <v>3</v>
      </c>
      <c r="O133328" s="57">
        <v>1</v>
      </c>
      <c r="P133328" t="s">
        <v>22</v>
      </c>
    </row>
    <row r="133329" spans="12:16" x14ac:dyDescent="0.25">
      <c r="L133329" s="58">
        <v>47195.25</v>
      </c>
      <c r="M133329" s="57">
        <v>2029</v>
      </c>
      <c r="N133329" s="57">
        <v>3</v>
      </c>
      <c r="O133329" s="57">
        <v>1</v>
      </c>
      <c r="P133329" t="s">
        <v>22</v>
      </c>
    </row>
    <row r="133330" spans="12:16" x14ac:dyDescent="0.25">
      <c r="L133330" s="58">
        <v>47195.291666666664</v>
      </c>
      <c r="M133330" s="57">
        <v>2029</v>
      </c>
      <c r="N133330" s="57">
        <v>3</v>
      </c>
      <c r="O133330" s="57">
        <v>1</v>
      </c>
      <c r="P133330" t="s">
        <v>22</v>
      </c>
    </row>
    <row r="133331" spans="12:16" x14ac:dyDescent="0.25">
      <c r="L133331" s="58">
        <v>47195.333333333336</v>
      </c>
      <c r="M133331" s="57">
        <v>2029</v>
      </c>
      <c r="N133331" s="57">
        <v>3</v>
      </c>
      <c r="O133331" s="57">
        <v>1</v>
      </c>
      <c r="P133331" t="s">
        <v>22</v>
      </c>
    </row>
    <row r="133332" spans="12:16" x14ac:dyDescent="0.25">
      <c r="L133332" s="58">
        <v>47195.375</v>
      </c>
      <c r="M133332" s="57">
        <v>2029</v>
      </c>
      <c r="N133332" s="57">
        <v>3</v>
      </c>
      <c r="O133332" s="57">
        <v>1</v>
      </c>
      <c r="P133332" t="s">
        <v>22</v>
      </c>
    </row>
    <row r="133333" spans="12:16" x14ac:dyDescent="0.25">
      <c r="L133333" s="58">
        <v>47195.416666666664</v>
      </c>
      <c r="M133333" s="57">
        <v>2029</v>
      </c>
      <c r="N133333" s="57">
        <v>3</v>
      </c>
      <c r="O133333" s="57">
        <v>1</v>
      </c>
      <c r="P133333" t="s">
        <v>22</v>
      </c>
    </row>
    <row r="133334" spans="12:16" x14ac:dyDescent="0.25">
      <c r="L133334" s="58">
        <v>47195.458333333336</v>
      </c>
      <c r="M133334" s="57">
        <v>2029</v>
      </c>
      <c r="N133334" s="57">
        <v>3</v>
      </c>
      <c r="O133334" s="57">
        <v>1</v>
      </c>
      <c r="P133334" t="s">
        <v>22</v>
      </c>
    </row>
    <row r="133335" spans="12:16" x14ac:dyDescent="0.25">
      <c r="L133335" s="58">
        <v>47195.5</v>
      </c>
      <c r="M133335" s="57">
        <v>2029</v>
      </c>
      <c r="N133335" s="57">
        <v>3</v>
      </c>
      <c r="O133335" s="57">
        <v>1</v>
      </c>
      <c r="P133335" t="s">
        <v>22</v>
      </c>
    </row>
    <row r="133336" spans="12:16" x14ac:dyDescent="0.25">
      <c r="L133336" s="58">
        <v>47195.541666666664</v>
      </c>
      <c r="M133336" s="57">
        <v>2029</v>
      </c>
      <c r="N133336" s="57">
        <v>3</v>
      </c>
      <c r="O133336" s="57">
        <v>1</v>
      </c>
      <c r="P133336" t="s">
        <v>22</v>
      </c>
    </row>
    <row r="133337" spans="12:16" x14ac:dyDescent="0.25">
      <c r="L133337" s="58">
        <v>47195.583333333336</v>
      </c>
      <c r="M133337" s="57">
        <v>2029</v>
      </c>
      <c r="N133337" s="57">
        <v>3</v>
      </c>
      <c r="O133337" s="57">
        <v>1</v>
      </c>
      <c r="P133337" t="s">
        <v>22</v>
      </c>
    </row>
    <row r="133338" spans="12:16" x14ac:dyDescent="0.25">
      <c r="L133338" s="58">
        <v>47195.625</v>
      </c>
      <c r="M133338" s="57">
        <v>2029</v>
      </c>
      <c r="N133338" s="57">
        <v>3</v>
      </c>
      <c r="O133338" s="57">
        <v>1</v>
      </c>
      <c r="P133338" t="s">
        <v>22</v>
      </c>
    </row>
    <row r="133339" spans="12:16" x14ac:dyDescent="0.25">
      <c r="L133339" s="58">
        <v>47195.666666666664</v>
      </c>
      <c r="M133339" s="57">
        <v>2029</v>
      </c>
      <c r="N133339" s="57">
        <v>3</v>
      </c>
      <c r="O133339" s="57">
        <v>1</v>
      </c>
      <c r="P133339" t="s">
        <v>22</v>
      </c>
    </row>
    <row r="133340" spans="12:16" x14ac:dyDescent="0.25">
      <c r="L133340" s="58">
        <v>47195.708333333336</v>
      </c>
      <c r="M133340" s="57">
        <v>2029</v>
      </c>
      <c r="N133340" s="57">
        <v>3</v>
      </c>
      <c r="O133340" s="57">
        <v>1</v>
      </c>
      <c r="P133340" t="s">
        <v>22</v>
      </c>
    </row>
    <row r="133341" spans="12:16" x14ac:dyDescent="0.25">
      <c r="L133341" s="58">
        <v>47195.75</v>
      </c>
      <c r="M133341" s="57">
        <v>2029</v>
      </c>
      <c r="N133341" s="57">
        <v>3</v>
      </c>
      <c r="O133341" s="57">
        <v>1</v>
      </c>
      <c r="P133341" t="s">
        <v>22</v>
      </c>
    </row>
    <row r="133342" spans="12:16" x14ac:dyDescent="0.25">
      <c r="L133342" s="58">
        <v>47195.791666666664</v>
      </c>
      <c r="M133342" s="57">
        <v>2029</v>
      </c>
      <c r="N133342" s="57">
        <v>3</v>
      </c>
      <c r="O133342" s="57">
        <v>1</v>
      </c>
      <c r="P133342" t="s">
        <v>22</v>
      </c>
    </row>
    <row r="133343" spans="12:16" x14ac:dyDescent="0.25">
      <c r="L133343" s="58">
        <v>47195.833333333336</v>
      </c>
      <c r="M133343" s="57">
        <v>2029</v>
      </c>
      <c r="N133343" s="57">
        <v>3</v>
      </c>
      <c r="O133343" s="57">
        <v>1</v>
      </c>
      <c r="P133343" t="s">
        <v>22</v>
      </c>
    </row>
    <row r="133344" spans="12:16" x14ac:dyDescent="0.25">
      <c r="L133344" s="58">
        <v>47195.875</v>
      </c>
      <c r="M133344" s="57">
        <v>2029</v>
      </c>
      <c r="N133344" s="57">
        <v>3</v>
      </c>
      <c r="O133344" s="57">
        <v>1</v>
      </c>
      <c r="P133344" t="s">
        <v>22</v>
      </c>
    </row>
    <row r="133345" spans="12:16" x14ac:dyDescent="0.25">
      <c r="L133345" s="58">
        <v>47195.916666666664</v>
      </c>
      <c r="M133345" s="57">
        <v>2029</v>
      </c>
      <c r="N133345" s="57">
        <v>3</v>
      </c>
      <c r="O133345" s="57">
        <v>1</v>
      </c>
      <c r="P133345" t="s">
        <v>22</v>
      </c>
    </row>
    <row r="133346" spans="12:16" x14ac:dyDescent="0.25">
      <c r="L133346" s="58">
        <v>47195.958333333336</v>
      </c>
      <c r="M133346" s="57">
        <v>2029</v>
      </c>
      <c r="N133346" s="57">
        <v>3</v>
      </c>
      <c r="O133346" s="57">
        <v>1</v>
      </c>
      <c r="P133346" t="s">
        <v>22</v>
      </c>
    </row>
    <row r="133347" spans="12:16" x14ac:dyDescent="0.25">
      <c r="L133347" s="58">
        <v>47196</v>
      </c>
      <c r="M133347" s="57">
        <v>2029</v>
      </c>
      <c r="N133347" s="57">
        <v>3</v>
      </c>
      <c r="O133347" s="57">
        <v>2</v>
      </c>
      <c r="P133347" t="s">
        <v>22</v>
      </c>
    </row>
    <row r="133348" spans="12:16" x14ac:dyDescent="0.25">
      <c r="L133348" s="58">
        <v>47196.041666666664</v>
      </c>
      <c r="M133348" s="57">
        <v>2029</v>
      </c>
      <c r="N133348" s="57">
        <v>3</v>
      </c>
      <c r="O133348" s="57">
        <v>2</v>
      </c>
      <c r="P133348" t="s">
        <v>22</v>
      </c>
    </row>
    <row r="133349" spans="12:16" x14ac:dyDescent="0.25">
      <c r="L133349" s="58">
        <v>47196.083333333336</v>
      </c>
      <c r="M133349" s="57">
        <v>2029</v>
      </c>
      <c r="N133349" s="57">
        <v>3</v>
      </c>
      <c r="O133349" s="57">
        <v>2</v>
      </c>
      <c r="P133349" t="s">
        <v>22</v>
      </c>
    </row>
    <row r="133350" spans="12:16" x14ac:dyDescent="0.25">
      <c r="L133350" s="58">
        <v>47196.125</v>
      </c>
      <c r="M133350" s="57">
        <v>2029</v>
      </c>
      <c r="N133350" s="57">
        <v>3</v>
      </c>
      <c r="O133350" s="57">
        <v>2</v>
      </c>
      <c r="P133350" t="s">
        <v>22</v>
      </c>
    </row>
    <row r="133351" spans="12:16" x14ac:dyDescent="0.25">
      <c r="L133351" s="58">
        <v>47196.166666666664</v>
      </c>
      <c r="M133351" s="57">
        <v>2029</v>
      </c>
      <c r="N133351" s="57">
        <v>3</v>
      </c>
      <c r="O133351" s="57">
        <v>2</v>
      </c>
      <c r="P133351" t="s">
        <v>22</v>
      </c>
    </row>
    <row r="133352" spans="12:16" x14ac:dyDescent="0.25">
      <c r="L133352" s="58">
        <v>47196.208333333336</v>
      </c>
      <c r="M133352" s="57">
        <v>2029</v>
      </c>
      <c r="N133352" s="57">
        <v>3</v>
      </c>
      <c r="O133352" s="57">
        <v>2</v>
      </c>
      <c r="P133352" t="s">
        <v>22</v>
      </c>
    </row>
    <row r="133353" spans="12:16" x14ac:dyDescent="0.25">
      <c r="L133353" s="58">
        <v>47196.25</v>
      </c>
      <c r="M133353" s="57">
        <v>2029</v>
      </c>
      <c r="N133353" s="57">
        <v>3</v>
      </c>
      <c r="O133353" s="57">
        <v>2</v>
      </c>
      <c r="P133353" t="s">
        <v>23</v>
      </c>
    </row>
    <row r="133354" spans="12:16" x14ac:dyDescent="0.25">
      <c r="L133354" s="58">
        <v>47196.291666666664</v>
      </c>
      <c r="M133354" s="57">
        <v>2029</v>
      </c>
      <c r="N133354" s="57">
        <v>3</v>
      </c>
      <c r="O133354" s="57">
        <v>2</v>
      </c>
      <c r="P133354" t="s">
        <v>23</v>
      </c>
    </row>
    <row r="133355" spans="12:16" x14ac:dyDescent="0.25">
      <c r="L133355" s="58">
        <v>47196.333333333336</v>
      </c>
      <c r="M133355" s="57">
        <v>2029</v>
      </c>
      <c r="N133355" s="57">
        <v>3</v>
      </c>
      <c r="O133355" s="57">
        <v>2</v>
      </c>
      <c r="P133355" t="s">
        <v>23</v>
      </c>
    </row>
    <row r="133356" spans="12:16" x14ac:dyDescent="0.25">
      <c r="L133356" s="58">
        <v>47196.375</v>
      </c>
      <c r="M133356" s="57">
        <v>2029</v>
      </c>
      <c r="N133356" s="57">
        <v>3</v>
      </c>
      <c r="O133356" s="57">
        <v>2</v>
      </c>
      <c r="P133356" t="s">
        <v>23</v>
      </c>
    </row>
    <row r="133357" spans="12:16" x14ac:dyDescent="0.25">
      <c r="L133357" s="58">
        <v>47196.416666666664</v>
      </c>
      <c r="M133357" s="57">
        <v>2029</v>
      </c>
      <c r="N133357" s="57">
        <v>3</v>
      </c>
      <c r="O133357" s="57">
        <v>2</v>
      </c>
      <c r="P133357" t="s">
        <v>23</v>
      </c>
    </row>
    <row r="133358" spans="12:16" x14ac:dyDescent="0.25">
      <c r="L133358" s="58">
        <v>47196.458333333336</v>
      </c>
      <c r="M133358" s="57">
        <v>2029</v>
      </c>
      <c r="N133358" s="57">
        <v>3</v>
      </c>
      <c r="O133358" s="57">
        <v>2</v>
      </c>
      <c r="P133358" t="s">
        <v>23</v>
      </c>
    </row>
    <row r="133359" spans="12:16" x14ac:dyDescent="0.25">
      <c r="L133359" s="58">
        <v>47196.5</v>
      </c>
      <c r="M133359" s="57">
        <v>2029</v>
      </c>
      <c r="N133359" s="57">
        <v>3</v>
      </c>
      <c r="O133359" s="57">
        <v>2</v>
      </c>
      <c r="P133359" t="s">
        <v>23</v>
      </c>
    </row>
    <row r="133360" spans="12:16" x14ac:dyDescent="0.25">
      <c r="L133360" s="58">
        <v>47196.541666666664</v>
      </c>
      <c r="M133360" s="57">
        <v>2029</v>
      </c>
      <c r="N133360" s="57">
        <v>3</v>
      </c>
      <c r="O133360" s="57">
        <v>2</v>
      </c>
      <c r="P133360" t="s">
        <v>23</v>
      </c>
    </row>
    <row r="133361" spans="12:16" x14ac:dyDescent="0.25">
      <c r="L133361" s="58">
        <v>47196.583333333336</v>
      </c>
      <c r="M133361" s="57">
        <v>2029</v>
      </c>
      <c r="N133361" s="57">
        <v>3</v>
      </c>
      <c r="O133361" s="57">
        <v>2</v>
      </c>
      <c r="P133361" t="s">
        <v>23</v>
      </c>
    </row>
    <row r="133362" spans="12:16" x14ac:dyDescent="0.25">
      <c r="L133362" s="58">
        <v>47196.625</v>
      </c>
      <c r="M133362" s="57">
        <v>2029</v>
      </c>
      <c r="N133362" s="57">
        <v>3</v>
      </c>
      <c r="O133362" s="57">
        <v>2</v>
      </c>
      <c r="P133362" t="s">
        <v>23</v>
      </c>
    </row>
    <row r="133363" spans="12:16" x14ac:dyDescent="0.25">
      <c r="L133363" s="58">
        <v>47196.666666666664</v>
      </c>
      <c r="M133363" s="57">
        <v>2029</v>
      </c>
      <c r="N133363" s="57">
        <v>3</v>
      </c>
      <c r="O133363" s="57">
        <v>2</v>
      </c>
      <c r="P133363" t="s">
        <v>23</v>
      </c>
    </row>
    <row r="133364" spans="12:16" x14ac:dyDescent="0.25">
      <c r="L133364" s="58">
        <v>47196.708333333336</v>
      </c>
      <c r="M133364" s="57">
        <v>2029</v>
      </c>
      <c r="N133364" s="57">
        <v>3</v>
      </c>
      <c r="O133364" s="57">
        <v>2</v>
      </c>
      <c r="P133364" t="s">
        <v>23</v>
      </c>
    </row>
    <row r="133365" spans="12:16" x14ac:dyDescent="0.25">
      <c r="L133365" s="58">
        <v>47196.75</v>
      </c>
      <c r="M133365" s="57">
        <v>2029</v>
      </c>
      <c r="N133365" s="57">
        <v>3</v>
      </c>
      <c r="O133365" s="57">
        <v>2</v>
      </c>
      <c r="P133365" t="s">
        <v>23</v>
      </c>
    </row>
    <row r="133366" spans="12:16" x14ac:dyDescent="0.25">
      <c r="L133366" s="58">
        <v>47196.791666666664</v>
      </c>
      <c r="M133366" s="57">
        <v>2029</v>
      </c>
      <c r="N133366" s="57">
        <v>3</v>
      </c>
      <c r="O133366" s="57">
        <v>2</v>
      </c>
      <c r="P133366" t="s">
        <v>23</v>
      </c>
    </row>
    <row r="133367" spans="12:16" x14ac:dyDescent="0.25">
      <c r="L133367" s="58">
        <v>47196.833333333336</v>
      </c>
      <c r="M133367" s="57">
        <v>2029</v>
      </c>
      <c r="N133367" s="57">
        <v>3</v>
      </c>
      <c r="O133367" s="57">
        <v>2</v>
      </c>
      <c r="P133367" t="s">
        <v>23</v>
      </c>
    </row>
    <row r="133368" spans="12:16" x14ac:dyDescent="0.25">
      <c r="L133368" s="58">
        <v>47196.875</v>
      </c>
      <c r="M133368" s="57">
        <v>2029</v>
      </c>
      <c r="N133368" s="57">
        <v>3</v>
      </c>
      <c r="O133368" s="57">
        <v>2</v>
      </c>
      <c r="P133368" t="s">
        <v>23</v>
      </c>
    </row>
    <row r="133369" spans="12:16" x14ac:dyDescent="0.25">
      <c r="L133369" s="58">
        <v>47196.916666666664</v>
      </c>
      <c r="M133369" s="57">
        <v>2029</v>
      </c>
      <c r="N133369" s="57">
        <v>3</v>
      </c>
      <c r="O133369" s="57">
        <v>2</v>
      </c>
      <c r="P133369" t="s">
        <v>22</v>
      </c>
    </row>
    <row r="133370" spans="12:16" x14ac:dyDescent="0.25">
      <c r="L133370" s="58">
        <v>47196.958333333336</v>
      </c>
      <c r="M133370" s="57">
        <v>2029</v>
      </c>
      <c r="N133370" s="57">
        <v>3</v>
      </c>
      <c r="O133370" s="57">
        <v>2</v>
      </c>
      <c r="P133370" t="s">
        <v>22</v>
      </c>
    </row>
    <row r="133371" spans="12:16" x14ac:dyDescent="0.25">
      <c r="L133371" s="58">
        <v>47197</v>
      </c>
      <c r="M133371" s="57">
        <v>2029</v>
      </c>
      <c r="N133371" s="57">
        <v>3</v>
      </c>
      <c r="O133371" s="57">
        <v>3</v>
      </c>
      <c r="P133371" t="s">
        <v>22</v>
      </c>
    </row>
    <row r="133372" spans="12:16" x14ac:dyDescent="0.25">
      <c r="L133372" s="58">
        <v>47197.041666666664</v>
      </c>
      <c r="M133372" s="57">
        <v>2029</v>
      </c>
      <c r="N133372" s="57">
        <v>3</v>
      </c>
      <c r="O133372" s="57">
        <v>3</v>
      </c>
      <c r="P133372" t="s">
        <v>22</v>
      </c>
    </row>
    <row r="133373" spans="12:16" x14ac:dyDescent="0.25">
      <c r="L133373" s="58">
        <v>47197.083333333336</v>
      </c>
      <c r="M133373" s="57">
        <v>2029</v>
      </c>
      <c r="N133373" s="57">
        <v>3</v>
      </c>
      <c r="O133373" s="57">
        <v>3</v>
      </c>
      <c r="P133373" t="s">
        <v>22</v>
      </c>
    </row>
    <row r="133374" spans="12:16" x14ac:dyDescent="0.25">
      <c r="L133374" s="58">
        <v>47197.125</v>
      </c>
      <c r="M133374" s="57">
        <v>2029</v>
      </c>
      <c r="N133374" s="57">
        <v>3</v>
      </c>
      <c r="O133374" s="57">
        <v>3</v>
      </c>
      <c r="P133374" t="s">
        <v>22</v>
      </c>
    </row>
    <row r="133375" spans="12:16" x14ac:dyDescent="0.25">
      <c r="L133375" s="58">
        <v>47197.166666666664</v>
      </c>
      <c r="M133375" s="57">
        <v>2029</v>
      </c>
      <c r="N133375" s="57">
        <v>3</v>
      </c>
      <c r="O133375" s="57">
        <v>3</v>
      </c>
      <c r="P133375" t="s">
        <v>22</v>
      </c>
    </row>
    <row r="133376" spans="12:16" x14ac:dyDescent="0.25">
      <c r="L133376" s="58">
        <v>47197.208333333336</v>
      </c>
      <c r="M133376" s="57">
        <v>2029</v>
      </c>
      <c r="N133376" s="57">
        <v>3</v>
      </c>
      <c r="O133376" s="57">
        <v>3</v>
      </c>
      <c r="P133376" t="s">
        <v>22</v>
      </c>
    </row>
    <row r="133377" spans="12:16" x14ac:dyDescent="0.25">
      <c r="L133377" s="58">
        <v>47197.25</v>
      </c>
      <c r="M133377" s="57">
        <v>2029</v>
      </c>
      <c r="N133377" s="57">
        <v>3</v>
      </c>
      <c r="O133377" s="57">
        <v>3</v>
      </c>
      <c r="P133377" t="s">
        <v>23</v>
      </c>
    </row>
    <row r="133378" spans="12:16" x14ac:dyDescent="0.25">
      <c r="L133378" s="58">
        <v>47197.291666666664</v>
      </c>
      <c r="M133378" s="57">
        <v>2029</v>
      </c>
      <c r="N133378" s="57">
        <v>3</v>
      </c>
      <c r="O133378" s="57">
        <v>3</v>
      </c>
      <c r="P133378" t="s">
        <v>23</v>
      </c>
    </row>
    <row r="133379" spans="12:16" x14ac:dyDescent="0.25">
      <c r="L133379" s="58">
        <v>47197.333333333336</v>
      </c>
      <c r="M133379" s="57">
        <v>2029</v>
      </c>
      <c r="N133379" s="57">
        <v>3</v>
      </c>
      <c r="O133379" s="57">
        <v>3</v>
      </c>
      <c r="P133379" t="s">
        <v>23</v>
      </c>
    </row>
    <row r="133380" spans="12:16" x14ac:dyDescent="0.25">
      <c r="L133380" s="58">
        <v>47197.375</v>
      </c>
      <c r="M133380" s="57">
        <v>2029</v>
      </c>
      <c r="N133380" s="57">
        <v>3</v>
      </c>
      <c r="O133380" s="57">
        <v>3</v>
      </c>
      <c r="P133380" t="s">
        <v>23</v>
      </c>
    </row>
    <row r="133381" spans="12:16" x14ac:dyDescent="0.25">
      <c r="L133381" s="58">
        <v>47197.416666666664</v>
      </c>
      <c r="M133381" s="57">
        <v>2029</v>
      </c>
      <c r="N133381" s="57">
        <v>3</v>
      </c>
      <c r="O133381" s="57">
        <v>3</v>
      </c>
      <c r="P133381" t="s">
        <v>23</v>
      </c>
    </row>
    <row r="133382" spans="12:16" x14ac:dyDescent="0.25">
      <c r="L133382" s="58">
        <v>47197.458333333336</v>
      </c>
      <c r="M133382" s="57">
        <v>2029</v>
      </c>
      <c r="N133382" s="57">
        <v>3</v>
      </c>
      <c r="O133382" s="57">
        <v>3</v>
      </c>
      <c r="P133382" t="s">
        <v>23</v>
      </c>
    </row>
    <row r="133383" spans="12:16" x14ac:dyDescent="0.25">
      <c r="L133383" s="58">
        <v>47197.5</v>
      </c>
      <c r="M133383" s="57">
        <v>2029</v>
      </c>
      <c r="N133383" s="57">
        <v>3</v>
      </c>
      <c r="O133383" s="57">
        <v>3</v>
      </c>
      <c r="P133383" t="s">
        <v>23</v>
      </c>
    </row>
    <row r="133384" spans="12:16" x14ac:dyDescent="0.25">
      <c r="L133384" s="58">
        <v>47197.541666666664</v>
      </c>
      <c r="M133384" s="57">
        <v>2029</v>
      </c>
      <c r="N133384" s="57">
        <v>3</v>
      </c>
      <c r="O133384" s="57">
        <v>3</v>
      </c>
      <c r="P133384" t="s">
        <v>23</v>
      </c>
    </row>
    <row r="133385" spans="12:16" x14ac:dyDescent="0.25">
      <c r="L133385" s="58">
        <v>47197.583333333336</v>
      </c>
      <c r="M133385" s="57">
        <v>2029</v>
      </c>
      <c r="N133385" s="57">
        <v>3</v>
      </c>
      <c r="O133385" s="57">
        <v>3</v>
      </c>
      <c r="P133385" t="s">
        <v>23</v>
      </c>
    </row>
    <row r="133386" spans="12:16" x14ac:dyDescent="0.25">
      <c r="L133386" s="58">
        <v>47197.625</v>
      </c>
      <c r="M133386" s="57">
        <v>2029</v>
      </c>
      <c r="N133386" s="57">
        <v>3</v>
      </c>
      <c r="O133386" s="57">
        <v>3</v>
      </c>
      <c r="P133386" t="s">
        <v>23</v>
      </c>
    </row>
    <row r="133387" spans="12:16" x14ac:dyDescent="0.25">
      <c r="L133387" s="58">
        <v>47197.666666666664</v>
      </c>
      <c r="M133387" s="57">
        <v>2029</v>
      </c>
      <c r="N133387" s="57">
        <v>3</v>
      </c>
      <c r="O133387" s="57">
        <v>3</v>
      </c>
      <c r="P133387" t="s">
        <v>23</v>
      </c>
    </row>
    <row r="133388" spans="12:16" x14ac:dyDescent="0.25">
      <c r="L133388" s="58">
        <v>47197.708333333336</v>
      </c>
      <c r="M133388" s="57">
        <v>2029</v>
      </c>
      <c r="N133388" s="57">
        <v>3</v>
      </c>
      <c r="O133388" s="57">
        <v>3</v>
      </c>
      <c r="P133388" t="s">
        <v>23</v>
      </c>
    </row>
    <row r="133389" spans="12:16" x14ac:dyDescent="0.25">
      <c r="L133389" s="58">
        <v>47197.75</v>
      </c>
      <c r="M133389" s="57">
        <v>2029</v>
      </c>
      <c r="N133389" s="57">
        <v>3</v>
      </c>
      <c r="O133389" s="57">
        <v>3</v>
      </c>
      <c r="P133389" t="s">
        <v>23</v>
      </c>
    </row>
    <row r="133390" spans="12:16" x14ac:dyDescent="0.25">
      <c r="L133390" s="58">
        <v>47197.791666666664</v>
      </c>
      <c r="M133390" s="57">
        <v>2029</v>
      </c>
      <c r="N133390" s="57">
        <v>3</v>
      </c>
      <c r="O133390" s="57">
        <v>3</v>
      </c>
      <c r="P133390" t="s">
        <v>23</v>
      </c>
    </row>
    <row r="133391" spans="12:16" x14ac:dyDescent="0.25">
      <c r="L133391" s="58">
        <v>47197.833333333336</v>
      </c>
      <c r="M133391" s="57">
        <v>2029</v>
      </c>
      <c r="N133391" s="57">
        <v>3</v>
      </c>
      <c r="O133391" s="57">
        <v>3</v>
      </c>
      <c r="P133391" t="s">
        <v>23</v>
      </c>
    </row>
    <row r="133392" spans="12:16" x14ac:dyDescent="0.25">
      <c r="L133392" s="58">
        <v>47197.875</v>
      </c>
      <c r="M133392" s="57">
        <v>2029</v>
      </c>
      <c r="N133392" s="57">
        <v>3</v>
      </c>
      <c r="O133392" s="57">
        <v>3</v>
      </c>
      <c r="P133392" t="s">
        <v>23</v>
      </c>
    </row>
    <row r="133393" spans="12:16" x14ac:dyDescent="0.25">
      <c r="L133393" s="58">
        <v>47197.916666666664</v>
      </c>
      <c r="M133393" s="57">
        <v>2029</v>
      </c>
      <c r="N133393" s="57">
        <v>3</v>
      </c>
      <c r="O133393" s="57">
        <v>3</v>
      </c>
      <c r="P133393" t="s">
        <v>22</v>
      </c>
    </row>
    <row r="133394" spans="12:16" x14ac:dyDescent="0.25">
      <c r="L133394" s="58">
        <v>47197.958333333336</v>
      </c>
      <c r="M133394" s="57">
        <v>2029</v>
      </c>
      <c r="N133394" s="57">
        <v>3</v>
      </c>
      <c r="O133394" s="57">
        <v>3</v>
      </c>
      <c r="P133394" t="s">
        <v>22</v>
      </c>
    </row>
    <row r="133395" spans="12:16" x14ac:dyDescent="0.25">
      <c r="L133395" s="58">
        <v>47198</v>
      </c>
      <c r="M133395" s="57">
        <v>2029</v>
      </c>
      <c r="N133395" s="57">
        <v>3</v>
      </c>
      <c r="O133395" s="57">
        <v>4</v>
      </c>
      <c r="P133395" t="s">
        <v>22</v>
      </c>
    </row>
    <row r="133396" spans="12:16" x14ac:dyDescent="0.25">
      <c r="L133396" s="58">
        <v>47198.041666666664</v>
      </c>
      <c r="M133396" s="57">
        <v>2029</v>
      </c>
      <c r="N133396" s="57">
        <v>3</v>
      </c>
      <c r="O133396" s="57">
        <v>4</v>
      </c>
      <c r="P133396" t="s">
        <v>22</v>
      </c>
    </row>
    <row r="133397" spans="12:16" x14ac:dyDescent="0.25">
      <c r="L133397" s="58">
        <v>47198.083333333336</v>
      </c>
      <c r="M133397" s="57">
        <v>2029</v>
      </c>
      <c r="N133397" s="57">
        <v>3</v>
      </c>
      <c r="O133397" s="57">
        <v>4</v>
      </c>
      <c r="P133397" t="s">
        <v>22</v>
      </c>
    </row>
    <row r="133398" spans="12:16" x14ac:dyDescent="0.25">
      <c r="L133398" s="58">
        <v>47198.125</v>
      </c>
      <c r="M133398" s="57">
        <v>2029</v>
      </c>
      <c r="N133398" s="57">
        <v>3</v>
      </c>
      <c r="O133398" s="57">
        <v>4</v>
      </c>
      <c r="P133398" t="s">
        <v>22</v>
      </c>
    </row>
    <row r="133399" spans="12:16" x14ac:dyDescent="0.25">
      <c r="L133399" s="58">
        <v>47198.166666666664</v>
      </c>
      <c r="M133399" s="57">
        <v>2029</v>
      </c>
      <c r="N133399" s="57">
        <v>3</v>
      </c>
      <c r="O133399" s="57">
        <v>4</v>
      </c>
      <c r="P133399" t="s">
        <v>22</v>
      </c>
    </row>
    <row r="133400" spans="12:16" x14ac:dyDescent="0.25">
      <c r="L133400" s="58">
        <v>47198.208333333336</v>
      </c>
      <c r="M133400" s="57">
        <v>2029</v>
      </c>
      <c r="N133400" s="57">
        <v>3</v>
      </c>
      <c r="O133400" s="57">
        <v>4</v>
      </c>
      <c r="P133400" t="s">
        <v>22</v>
      </c>
    </row>
    <row r="133401" spans="12:16" x14ac:dyDescent="0.25">
      <c r="L133401" s="58">
        <v>47198.25</v>
      </c>
      <c r="M133401" s="57">
        <v>2029</v>
      </c>
      <c r="N133401" s="57">
        <v>3</v>
      </c>
      <c r="O133401" s="57">
        <v>4</v>
      </c>
      <c r="P133401" t="s">
        <v>23</v>
      </c>
    </row>
    <row r="133402" spans="12:16" x14ac:dyDescent="0.25">
      <c r="L133402" s="58">
        <v>47198.291666666664</v>
      </c>
      <c r="M133402" s="57">
        <v>2029</v>
      </c>
      <c r="N133402" s="57">
        <v>3</v>
      </c>
      <c r="O133402" s="57">
        <v>4</v>
      </c>
      <c r="P133402" t="s">
        <v>23</v>
      </c>
    </row>
    <row r="133403" spans="12:16" x14ac:dyDescent="0.25">
      <c r="L133403" s="58">
        <v>47198.333333333336</v>
      </c>
      <c r="M133403" s="57">
        <v>2029</v>
      </c>
      <c r="N133403" s="57">
        <v>3</v>
      </c>
      <c r="O133403" s="57">
        <v>4</v>
      </c>
      <c r="P133403" t="s">
        <v>23</v>
      </c>
    </row>
    <row r="133404" spans="12:16" x14ac:dyDescent="0.25">
      <c r="L133404" s="58">
        <v>47198.375</v>
      </c>
      <c r="M133404" s="57">
        <v>2029</v>
      </c>
      <c r="N133404" s="57">
        <v>3</v>
      </c>
      <c r="O133404" s="57">
        <v>4</v>
      </c>
      <c r="P133404" t="s">
        <v>23</v>
      </c>
    </row>
    <row r="133405" spans="12:16" x14ac:dyDescent="0.25">
      <c r="L133405" s="58">
        <v>47198.416666666664</v>
      </c>
      <c r="M133405" s="57">
        <v>2029</v>
      </c>
      <c r="N133405" s="57">
        <v>3</v>
      </c>
      <c r="O133405" s="57">
        <v>4</v>
      </c>
      <c r="P133405" t="s">
        <v>23</v>
      </c>
    </row>
    <row r="133406" spans="12:16" x14ac:dyDescent="0.25">
      <c r="L133406" s="58">
        <v>47198.458333333336</v>
      </c>
      <c r="M133406" s="57">
        <v>2029</v>
      </c>
      <c r="N133406" s="57">
        <v>3</v>
      </c>
      <c r="O133406" s="57">
        <v>4</v>
      </c>
      <c r="P133406" t="s">
        <v>23</v>
      </c>
    </row>
    <row r="133407" spans="12:16" x14ac:dyDescent="0.25">
      <c r="L133407" s="58">
        <v>47198.5</v>
      </c>
      <c r="M133407" s="57">
        <v>2029</v>
      </c>
      <c r="N133407" s="57">
        <v>3</v>
      </c>
      <c r="O133407" s="57">
        <v>4</v>
      </c>
      <c r="P133407" t="s">
        <v>23</v>
      </c>
    </row>
    <row r="133408" spans="12:16" x14ac:dyDescent="0.25">
      <c r="L133408" s="58">
        <v>47198.541666666664</v>
      </c>
      <c r="M133408" s="57">
        <v>2029</v>
      </c>
      <c r="N133408" s="57">
        <v>3</v>
      </c>
      <c r="O133408" s="57">
        <v>4</v>
      </c>
      <c r="P133408" t="s">
        <v>23</v>
      </c>
    </row>
    <row r="133409" spans="12:16" x14ac:dyDescent="0.25">
      <c r="L133409" s="58">
        <v>47198.583333333336</v>
      </c>
      <c r="M133409" s="57">
        <v>2029</v>
      </c>
      <c r="N133409" s="57">
        <v>3</v>
      </c>
      <c r="O133409" s="57">
        <v>4</v>
      </c>
      <c r="P133409" t="s">
        <v>23</v>
      </c>
    </row>
    <row r="133410" spans="12:16" x14ac:dyDescent="0.25">
      <c r="L133410" s="58">
        <v>47198.625</v>
      </c>
      <c r="M133410" s="57">
        <v>2029</v>
      </c>
      <c r="N133410" s="57">
        <v>3</v>
      </c>
      <c r="O133410" s="57">
        <v>4</v>
      </c>
      <c r="P133410" t="s">
        <v>23</v>
      </c>
    </row>
    <row r="133411" spans="12:16" x14ac:dyDescent="0.25">
      <c r="L133411" s="58">
        <v>47198.666666666664</v>
      </c>
      <c r="M133411" s="57">
        <v>2029</v>
      </c>
      <c r="N133411" s="57">
        <v>3</v>
      </c>
      <c r="O133411" s="57">
        <v>4</v>
      </c>
      <c r="P133411" t="s">
        <v>23</v>
      </c>
    </row>
    <row r="133412" spans="12:16" x14ac:dyDescent="0.25">
      <c r="L133412" s="58">
        <v>47198.708333333336</v>
      </c>
      <c r="M133412" s="57">
        <v>2029</v>
      </c>
      <c r="N133412" s="57">
        <v>3</v>
      </c>
      <c r="O133412" s="57">
        <v>4</v>
      </c>
      <c r="P133412" t="s">
        <v>23</v>
      </c>
    </row>
    <row r="133413" spans="12:16" x14ac:dyDescent="0.25">
      <c r="L133413" s="58">
        <v>47198.75</v>
      </c>
      <c r="M133413" s="57">
        <v>2029</v>
      </c>
      <c r="N133413" s="57">
        <v>3</v>
      </c>
      <c r="O133413" s="57">
        <v>4</v>
      </c>
      <c r="P133413" t="s">
        <v>23</v>
      </c>
    </row>
    <row r="133414" spans="12:16" x14ac:dyDescent="0.25">
      <c r="L133414" s="58">
        <v>47198.791666666664</v>
      </c>
      <c r="M133414" s="57">
        <v>2029</v>
      </c>
      <c r="N133414" s="57">
        <v>3</v>
      </c>
      <c r="O133414" s="57">
        <v>4</v>
      </c>
      <c r="P133414" t="s">
        <v>23</v>
      </c>
    </row>
    <row r="133415" spans="12:16" x14ac:dyDescent="0.25">
      <c r="L133415" s="58">
        <v>47198.833333333336</v>
      </c>
      <c r="M133415" s="57">
        <v>2029</v>
      </c>
      <c r="N133415" s="57">
        <v>3</v>
      </c>
      <c r="O133415" s="57">
        <v>4</v>
      </c>
      <c r="P133415" t="s">
        <v>23</v>
      </c>
    </row>
    <row r="133416" spans="12:16" x14ac:dyDescent="0.25">
      <c r="L133416" s="58">
        <v>47198.875</v>
      </c>
      <c r="M133416" s="57">
        <v>2029</v>
      </c>
      <c r="N133416" s="57">
        <v>3</v>
      </c>
      <c r="O133416" s="57">
        <v>4</v>
      </c>
      <c r="P133416" t="s">
        <v>23</v>
      </c>
    </row>
    <row r="133417" spans="12:16" x14ac:dyDescent="0.25">
      <c r="L133417" s="58">
        <v>47198.916666666664</v>
      </c>
      <c r="M133417" s="57">
        <v>2029</v>
      </c>
      <c r="N133417" s="57">
        <v>3</v>
      </c>
      <c r="O133417" s="57">
        <v>4</v>
      </c>
      <c r="P133417" t="s">
        <v>22</v>
      </c>
    </row>
    <row r="133418" spans="12:16" x14ac:dyDescent="0.25">
      <c r="L133418" s="58">
        <v>47198.958333333336</v>
      </c>
      <c r="M133418" s="57">
        <v>2029</v>
      </c>
      <c r="N133418" s="57">
        <v>3</v>
      </c>
      <c r="O133418" s="57">
        <v>4</v>
      </c>
      <c r="P133418" t="s">
        <v>22</v>
      </c>
    </row>
    <row r="133419" spans="12:16" x14ac:dyDescent="0.25">
      <c r="L133419" s="58">
        <v>47199</v>
      </c>
      <c r="M133419" s="57">
        <v>2029</v>
      </c>
      <c r="N133419" s="57">
        <v>3</v>
      </c>
      <c r="O133419" s="57">
        <v>5</v>
      </c>
      <c r="P133419" t="s">
        <v>22</v>
      </c>
    </row>
    <row r="133420" spans="12:16" x14ac:dyDescent="0.25">
      <c r="L133420" s="58">
        <v>47199.041666666664</v>
      </c>
      <c r="M133420" s="57">
        <v>2029</v>
      </c>
      <c r="N133420" s="57">
        <v>3</v>
      </c>
      <c r="O133420" s="57">
        <v>5</v>
      </c>
      <c r="P133420" t="s">
        <v>22</v>
      </c>
    </row>
    <row r="133421" spans="12:16" x14ac:dyDescent="0.25">
      <c r="L133421" s="58">
        <v>47199.083333333336</v>
      </c>
      <c r="M133421" s="57">
        <v>2029</v>
      </c>
      <c r="N133421" s="57">
        <v>3</v>
      </c>
      <c r="O133421" s="57">
        <v>5</v>
      </c>
      <c r="P133421" t="s">
        <v>22</v>
      </c>
    </row>
    <row r="133422" spans="12:16" x14ac:dyDescent="0.25">
      <c r="L133422" s="58">
        <v>47199.125</v>
      </c>
      <c r="M133422" s="57">
        <v>2029</v>
      </c>
      <c r="N133422" s="57">
        <v>3</v>
      </c>
      <c r="O133422" s="57">
        <v>5</v>
      </c>
      <c r="P133422" t="s">
        <v>22</v>
      </c>
    </row>
    <row r="133423" spans="12:16" x14ac:dyDescent="0.25">
      <c r="L133423" s="58">
        <v>47199.166666666664</v>
      </c>
      <c r="M133423" s="57">
        <v>2029</v>
      </c>
      <c r="N133423" s="57">
        <v>3</v>
      </c>
      <c r="O133423" s="57">
        <v>5</v>
      </c>
      <c r="P133423" t="s">
        <v>22</v>
      </c>
    </row>
    <row r="133424" spans="12:16" x14ac:dyDescent="0.25">
      <c r="L133424" s="58">
        <v>47199.208333333336</v>
      </c>
      <c r="M133424" s="57">
        <v>2029</v>
      </c>
      <c r="N133424" s="57">
        <v>3</v>
      </c>
      <c r="O133424" s="57">
        <v>5</v>
      </c>
      <c r="P133424" t="s">
        <v>22</v>
      </c>
    </row>
    <row r="133425" spans="12:16" x14ac:dyDescent="0.25">
      <c r="L133425" s="58">
        <v>47199.25</v>
      </c>
      <c r="M133425" s="57">
        <v>2029</v>
      </c>
      <c r="N133425" s="57">
        <v>3</v>
      </c>
      <c r="O133425" s="57">
        <v>5</v>
      </c>
      <c r="P133425" t="s">
        <v>23</v>
      </c>
    </row>
    <row r="133426" spans="12:16" x14ac:dyDescent="0.25">
      <c r="L133426" s="58">
        <v>47199.291666666664</v>
      </c>
      <c r="M133426" s="57">
        <v>2029</v>
      </c>
      <c r="N133426" s="57">
        <v>3</v>
      </c>
      <c r="O133426" s="57">
        <v>5</v>
      </c>
      <c r="P133426" t="s">
        <v>23</v>
      </c>
    </row>
    <row r="133427" spans="12:16" x14ac:dyDescent="0.25">
      <c r="L133427" s="58">
        <v>47199.333333333336</v>
      </c>
      <c r="M133427" s="57">
        <v>2029</v>
      </c>
      <c r="N133427" s="57">
        <v>3</v>
      </c>
      <c r="O133427" s="57">
        <v>5</v>
      </c>
      <c r="P133427" t="s">
        <v>23</v>
      </c>
    </row>
    <row r="133428" spans="12:16" x14ac:dyDescent="0.25">
      <c r="L133428" s="58">
        <v>47199.375</v>
      </c>
      <c r="M133428" s="57">
        <v>2029</v>
      </c>
      <c r="N133428" s="57">
        <v>3</v>
      </c>
      <c r="O133428" s="57">
        <v>5</v>
      </c>
      <c r="P133428" t="s">
        <v>23</v>
      </c>
    </row>
    <row r="133429" spans="12:16" x14ac:dyDescent="0.25">
      <c r="L133429" s="58">
        <v>47199.416666666664</v>
      </c>
      <c r="M133429" s="57">
        <v>2029</v>
      </c>
      <c r="N133429" s="57">
        <v>3</v>
      </c>
      <c r="O133429" s="57">
        <v>5</v>
      </c>
      <c r="P133429" t="s">
        <v>23</v>
      </c>
    </row>
    <row r="133430" spans="12:16" x14ac:dyDescent="0.25">
      <c r="L133430" s="58">
        <v>47199.458333333336</v>
      </c>
      <c r="M133430" s="57">
        <v>2029</v>
      </c>
      <c r="N133430" s="57">
        <v>3</v>
      </c>
      <c r="O133430" s="57">
        <v>5</v>
      </c>
      <c r="P133430" t="s">
        <v>23</v>
      </c>
    </row>
    <row r="133431" spans="12:16" x14ac:dyDescent="0.25">
      <c r="L133431" s="58">
        <v>47199.5</v>
      </c>
      <c r="M133431" s="57">
        <v>2029</v>
      </c>
      <c r="N133431" s="57">
        <v>3</v>
      </c>
      <c r="O133431" s="57">
        <v>5</v>
      </c>
      <c r="P133431" t="s">
        <v>23</v>
      </c>
    </row>
    <row r="133432" spans="12:16" x14ac:dyDescent="0.25">
      <c r="L133432" s="58">
        <v>47199.541666666664</v>
      </c>
      <c r="M133432" s="57">
        <v>2029</v>
      </c>
      <c r="N133432" s="57">
        <v>3</v>
      </c>
      <c r="O133432" s="57">
        <v>5</v>
      </c>
      <c r="P133432" t="s">
        <v>23</v>
      </c>
    </row>
    <row r="133433" spans="12:16" x14ac:dyDescent="0.25">
      <c r="L133433" s="58">
        <v>47199.583333333336</v>
      </c>
      <c r="M133433" s="57">
        <v>2029</v>
      </c>
      <c r="N133433" s="57">
        <v>3</v>
      </c>
      <c r="O133433" s="57">
        <v>5</v>
      </c>
      <c r="P133433" t="s">
        <v>23</v>
      </c>
    </row>
    <row r="133434" spans="12:16" x14ac:dyDescent="0.25">
      <c r="L133434" s="58">
        <v>47199.625</v>
      </c>
      <c r="M133434" s="57">
        <v>2029</v>
      </c>
      <c r="N133434" s="57">
        <v>3</v>
      </c>
      <c r="O133434" s="57">
        <v>5</v>
      </c>
      <c r="P133434" t="s">
        <v>23</v>
      </c>
    </row>
    <row r="133435" spans="12:16" x14ac:dyDescent="0.25">
      <c r="L133435" s="58">
        <v>47199.666666666664</v>
      </c>
      <c r="M133435" s="57">
        <v>2029</v>
      </c>
      <c r="N133435" s="57">
        <v>3</v>
      </c>
      <c r="O133435" s="57">
        <v>5</v>
      </c>
      <c r="P133435" t="s">
        <v>23</v>
      </c>
    </row>
    <row r="133436" spans="12:16" x14ac:dyDescent="0.25">
      <c r="L133436" s="58">
        <v>47199.708333333336</v>
      </c>
      <c r="M133436" s="57">
        <v>2029</v>
      </c>
      <c r="N133436" s="57">
        <v>3</v>
      </c>
      <c r="O133436" s="57">
        <v>5</v>
      </c>
      <c r="P133436" t="s">
        <v>23</v>
      </c>
    </row>
    <row r="133437" spans="12:16" x14ac:dyDescent="0.25">
      <c r="L133437" s="58">
        <v>47199.75</v>
      </c>
      <c r="M133437" s="57">
        <v>2029</v>
      </c>
      <c r="N133437" s="57">
        <v>3</v>
      </c>
      <c r="O133437" s="57">
        <v>5</v>
      </c>
      <c r="P133437" t="s">
        <v>23</v>
      </c>
    </row>
    <row r="133438" spans="12:16" x14ac:dyDescent="0.25">
      <c r="L133438" s="58">
        <v>47199.791666666664</v>
      </c>
      <c r="M133438" s="57">
        <v>2029</v>
      </c>
      <c r="N133438" s="57">
        <v>3</v>
      </c>
      <c r="O133438" s="57">
        <v>5</v>
      </c>
      <c r="P133438" t="s">
        <v>23</v>
      </c>
    </row>
    <row r="133439" spans="12:16" x14ac:dyDescent="0.25">
      <c r="L133439" s="58">
        <v>47199.833333333336</v>
      </c>
      <c r="M133439" s="57">
        <v>2029</v>
      </c>
      <c r="N133439" s="57">
        <v>3</v>
      </c>
      <c r="O133439" s="57">
        <v>5</v>
      </c>
      <c r="P133439" t="s">
        <v>23</v>
      </c>
    </row>
    <row r="133440" spans="12:16" x14ac:dyDescent="0.25">
      <c r="L133440" s="58">
        <v>47199.875</v>
      </c>
      <c r="M133440" s="57">
        <v>2029</v>
      </c>
      <c r="N133440" s="57">
        <v>3</v>
      </c>
      <c r="O133440" s="57">
        <v>5</v>
      </c>
      <c r="P133440" t="s">
        <v>23</v>
      </c>
    </row>
    <row r="133441" spans="12:16" x14ac:dyDescent="0.25">
      <c r="L133441" s="58">
        <v>47199.916666666664</v>
      </c>
      <c r="M133441" s="57">
        <v>2029</v>
      </c>
      <c r="N133441" s="57">
        <v>3</v>
      </c>
      <c r="O133441" s="57">
        <v>5</v>
      </c>
      <c r="P133441" t="s">
        <v>22</v>
      </c>
    </row>
    <row r="133442" spans="12:16" x14ac:dyDescent="0.25">
      <c r="L133442" s="58">
        <v>47199.958333333336</v>
      </c>
      <c r="M133442" s="57">
        <v>2029</v>
      </c>
      <c r="N133442" s="57">
        <v>3</v>
      </c>
      <c r="O133442" s="57">
        <v>5</v>
      </c>
      <c r="P133442" t="s">
        <v>22</v>
      </c>
    </row>
    <row r="133443" spans="12:16" x14ac:dyDescent="0.25">
      <c r="L133443" s="58">
        <v>47200</v>
      </c>
      <c r="M133443" s="57">
        <v>2029</v>
      </c>
      <c r="N133443" s="57">
        <v>3</v>
      </c>
      <c r="O133443" s="57">
        <v>6</v>
      </c>
      <c r="P133443" t="s">
        <v>22</v>
      </c>
    </row>
    <row r="133444" spans="12:16" x14ac:dyDescent="0.25">
      <c r="L133444" s="58">
        <v>47200.041666666664</v>
      </c>
      <c r="M133444" s="57">
        <v>2029</v>
      </c>
      <c r="N133444" s="57">
        <v>3</v>
      </c>
      <c r="O133444" s="57">
        <v>6</v>
      </c>
      <c r="P133444" t="s">
        <v>22</v>
      </c>
    </row>
    <row r="133445" spans="12:16" x14ac:dyDescent="0.25">
      <c r="L133445" s="58">
        <v>47200.083333333336</v>
      </c>
      <c r="M133445" s="57">
        <v>2029</v>
      </c>
      <c r="N133445" s="57">
        <v>3</v>
      </c>
      <c r="O133445" s="57">
        <v>6</v>
      </c>
      <c r="P133445" t="s">
        <v>22</v>
      </c>
    </row>
    <row r="133446" spans="12:16" x14ac:dyDescent="0.25">
      <c r="L133446" s="58">
        <v>47200.125</v>
      </c>
      <c r="M133446" s="57">
        <v>2029</v>
      </c>
      <c r="N133446" s="57">
        <v>3</v>
      </c>
      <c r="O133446" s="57">
        <v>6</v>
      </c>
      <c r="P133446" t="s">
        <v>22</v>
      </c>
    </row>
    <row r="133447" spans="12:16" x14ac:dyDescent="0.25">
      <c r="L133447" s="58">
        <v>47200.166666666664</v>
      </c>
      <c r="M133447" s="57">
        <v>2029</v>
      </c>
      <c r="N133447" s="57">
        <v>3</v>
      </c>
      <c r="O133447" s="57">
        <v>6</v>
      </c>
      <c r="P133447" t="s">
        <v>22</v>
      </c>
    </row>
    <row r="133448" spans="12:16" x14ac:dyDescent="0.25">
      <c r="L133448" s="58">
        <v>47200.208333333336</v>
      </c>
      <c r="M133448" s="57">
        <v>2029</v>
      </c>
      <c r="N133448" s="57">
        <v>3</v>
      </c>
      <c r="O133448" s="57">
        <v>6</v>
      </c>
      <c r="P133448" t="s">
        <v>22</v>
      </c>
    </row>
    <row r="133449" spans="12:16" x14ac:dyDescent="0.25">
      <c r="L133449" s="58">
        <v>47200.25</v>
      </c>
      <c r="M133449" s="57">
        <v>2029</v>
      </c>
      <c r="N133449" s="57">
        <v>3</v>
      </c>
      <c r="O133449" s="57">
        <v>6</v>
      </c>
      <c r="P133449" t="s">
        <v>23</v>
      </c>
    </row>
    <row r="133450" spans="12:16" x14ac:dyDescent="0.25">
      <c r="L133450" s="58">
        <v>47200.291666666664</v>
      </c>
      <c r="M133450" s="57">
        <v>2029</v>
      </c>
      <c r="N133450" s="57">
        <v>3</v>
      </c>
      <c r="O133450" s="57">
        <v>6</v>
      </c>
      <c r="P133450" t="s">
        <v>23</v>
      </c>
    </row>
    <row r="133451" spans="12:16" x14ac:dyDescent="0.25">
      <c r="L133451" s="58">
        <v>47200.333333333336</v>
      </c>
      <c r="M133451" s="57">
        <v>2029</v>
      </c>
      <c r="N133451" s="57">
        <v>3</v>
      </c>
      <c r="O133451" s="57">
        <v>6</v>
      </c>
      <c r="P133451" t="s">
        <v>23</v>
      </c>
    </row>
    <row r="133452" spans="12:16" x14ac:dyDescent="0.25">
      <c r="L133452" s="58">
        <v>47200.375</v>
      </c>
      <c r="M133452" s="57">
        <v>2029</v>
      </c>
      <c r="N133452" s="57">
        <v>3</v>
      </c>
      <c r="O133452" s="57">
        <v>6</v>
      </c>
      <c r="P133452" t="s">
        <v>23</v>
      </c>
    </row>
    <row r="133453" spans="12:16" x14ac:dyDescent="0.25">
      <c r="L133453" s="58">
        <v>47200.416666666664</v>
      </c>
      <c r="M133453" s="57">
        <v>2029</v>
      </c>
      <c r="N133453" s="57">
        <v>3</v>
      </c>
      <c r="O133453" s="57">
        <v>6</v>
      </c>
      <c r="P133453" t="s">
        <v>23</v>
      </c>
    </row>
    <row r="133454" spans="12:16" x14ac:dyDescent="0.25">
      <c r="L133454" s="58">
        <v>47200.458333333336</v>
      </c>
      <c r="M133454" s="57">
        <v>2029</v>
      </c>
      <c r="N133454" s="57">
        <v>3</v>
      </c>
      <c r="O133454" s="57">
        <v>6</v>
      </c>
      <c r="P133454" t="s">
        <v>23</v>
      </c>
    </row>
    <row r="133455" spans="12:16" x14ac:dyDescent="0.25">
      <c r="L133455" s="58">
        <v>47200.5</v>
      </c>
      <c r="M133455" s="57">
        <v>2029</v>
      </c>
      <c r="N133455" s="57">
        <v>3</v>
      </c>
      <c r="O133455" s="57">
        <v>6</v>
      </c>
      <c r="P133455" t="s">
        <v>23</v>
      </c>
    </row>
    <row r="133456" spans="12:16" x14ac:dyDescent="0.25">
      <c r="L133456" s="58">
        <v>47200.541666666664</v>
      </c>
      <c r="M133456" s="57">
        <v>2029</v>
      </c>
      <c r="N133456" s="57">
        <v>3</v>
      </c>
      <c r="O133456" s="57">
        <v>6</v>
      </c>
      <c r="P133456" t="s">
        <v>23</v>
      </c>
    </row>
    <row r="133457" spans="12:16" x14ac:dyDescent="0.25">
      <c r="L133457" s="58">
        <v>47200.583333333336</v>
      </c>
      <c r="M133457" s="57">
        <v>2029</v>
      </c>
      <c r="N133457" s="57">
        <v>3</v>
      </c>
      <c r="O133457" s="57">
        <v>6</v>
      </c>
      <c r="P133457" t="s">
        <v>23</v>
      </c>
    </row>
    <row r="133458" spans="12:16" x14ac:dyDescent="0.25">
      <c r="L133458" s="58">
        <v>47200.625</v>
      </c>
      <c r="M133458" s="57">
        <v>2029</v>
      </c>
      <c r="N133458" s="57">
        <v>3</v>
      </c>
      <c r="O133458" s="57">
        <v>6</v>
      </c>
      <c r="P133458" t="s">
        <v>23</v>
      </c>
    </row>
    <row r="133459" spans="12:16" x14ac:dyDescent="0.25">
      <c r="L133459" s="58">
        <v>47200.666666666664</v>
      </c>
      <c r="M133459" s="57">
        <v>2029</v>
      </c>
      <c r="N133459" s="57">
        <v>3</v>
      </c>
      <c r="O133459" s="57">
        <v>6</v>
      </c>
      <c r="P133459" t="s">
        <v>23</v>
      </c>
    </row>
    <row r="133460" spans="12:16" x14ac:dyDescent="0.25">
      <c r="L133460" s="58">
        <v>47200.708333333336</v>
      </c>
      <c r="M133460" s="57">
        <v>2029</v>
      </c>
      <c r="N133460" s="57">
        <v>3</v>
      </c>
      <c r="O133460" s="57">
        <v>6</v>
      </c>
      <c r="P133460" t="s">
        <v>23</v>
      </c>
    </row>
    <row r="133461" spans="12:16" x14ac:dyDescent="0.25">
      <c r="L133461" s="58">
        <v>47200.75</v>
      </c>
      <c r="M133461" s="57">
        <v>2029</v>
      </c>
      <c r="N133461" s="57">
        <v>3</v>
      </c>
      <c r="O133461" s="57">
        <v>6</v>
      </c>
      <c r="P133461" t="s">
        <v>23</v>
      </c>
    </row>
    <row r="133462" spans="12:16" x14ac:dyDescent="0.25">
      <c r="L133462" s="58">
        <v>47200.791666666664</v>
      </c>
      <c r="M133462" s="57">
        <v>2029</v>
      </c>
      <c r="N133462" s="57">
        <v>3</v>
      </c>
      <c r="O133462" s="57">
        <v>6</v>
      </c>
      <c r="P133462" t="s">
        <v>23</v>
      </c>
    </row>
    <row r="133463" spans="12:16" x14ac:dyDescent="0.25">
      <c r="L133463" s="58">
        <v>47200.833333333336</v>
      </c>
      <c r="M133463" s="57">
        <v>2029</v>
      </c>
      <c r="N133463" s="57">
        <v>3</v>
      </c>
      <c r="O133463" s="57">
        <v>6</v>
      </c>
      <c r="P133463" t="s">
        <v>23</v>
      </c>
    </row>
    <row r="133464" spans="12:16" x14ac:dyDescent="0.25">
      <c r="L133464" s="58">
        <v>47200.875</v>
      </c>
      <c r="M133464" s="57">
        <v>2029</v>
      </c>
      <c r="N133464" s="57">
        <v>3</v>
      </c>
      <c r="O133464" s="57">
        <v>6</v>
      </c>
      <c r="P133464" t="s">
        <v>23</v>
      </c>
    </row>
    <row r="133465" spans="12:16" x14ac:dyDescent="0.25">
      <c r="L133465" s="58">
        <v>47200.916666666664</v>
      </c>
      <c r="M133465" s="57">
        <v>2029</v>
      </c>
      <c r="N133465" s="57">
        <v>3</v>
      </c>
      <c r="O133465" s="57">
        <v>6</v>
      </c>
      <c r="P133465" t="s">
        <v>22</v>
      </c>
    </row>
    <row r="133466" spans="12:16" x14ac:dyDescent="0.25">
      <c r="L133466" s="58">
        <v>47200.958333333336</v>
      </c>
      <c r="M133466" s="57">
        <v>2029</v>
      </c>
      <c r="N133466" s="57">
        <v>3</v>
      </c>
      <c r="O133466" s="57">
        <v>6</v>
      </c>
      <c r="P133466" t="s">
        <v>22</v>
      </c>
    </row>
    <row r="133467" spans="12:16" x14ac:dyDescent="0.25">
      <c r="L133467" s="58">
        <v>47201</v>
      </c>
      <c r="M133467" s="57">
        <v>2029</v>
      </c>
      <c r="N133467" s="57">
        <v>3</v>
      </c>
      <c r="O133467" s="57">
        <v>7</v>
      </c>
      <c r="P133467" t="s">
        <v>22</v>
      </c>
    </row>
    <row r="133468" spans="12:16" x14ac:dyDescent="0.25">
      <c r="L133468" s="58">
        <v>47201.041666666664</v>
      </c>
      <c r="M133468" s="57">
        <v>2029</v>
      </c>
      <c r="N133468" s="57">
        <v>3</v>
      </c>
      <c r="O133468" s="57">
        <v>7</v>
      </c>
      <c r="P133468" t="s">
        <v>22</v>
      </c>
    </row>
    <row r="133469" spans="12:16" x14ac:dyDescent="0.25">
      <c r="L133469" s="58">
        <v>47201.083333333336</v>
      </c>
      <c r="M133469" s="57">
        <v>2029</v>
      </c>
      <c r="N133469" s="57">
        <v>3</v>
      </c>
      <c r="O133469" s="57">
        <v>7</v>
      </c>
      <c r="P133469" t="s">
        <v>22</v>
      </c>
    </row>
    <row r="133470" spans="12:16" x14ac:dyDescent="0.25">
      <c r="L133470" s="58">
        <v>47201.125</v>
      </c>
      <c r="M133470" s="57">
        <v>2029</v>
      </c>
      <c r="N133470" s="57">
        <v>3</v>
      </c>
      <c r="O133470" s="57">
        <v>7</v>
      </c>
      <c r="P133470" t="s">
        <v>22</v>
      </c>
    </row>
    <row r="133471" spans="12:16" x14ac:dyDescent="0.25">
      <c r="L133471" s="58">
        <v>47201.166666666664</v>
      </c>
      <c r="M133471" s="57">
        <v>2029</v>
      </c>
      <c r="N133471" s="57">
        <v>3</v>
      </c>
      <c r="O133471" s="57">
        <v>7</v>
      </c>
      <c r="P133471" t="s">
        <v>22</v>
      </c>
    </row>
    <row r="133472" spans="12:16" x14ac:dyDescent="0.25">
      <c r="L133472" s="58">
        <v>47201.208333333336</v>
      </c>
      <c r="M133472" s="57">
        <v>2029</v>
      </c>
      <c r="N133472" s="57">
        <v>3</v>
      </c>
      <c r="O133472" s="57">
        <v>7</v>
      </c>
      <c r="P133472" t="s">
        <v>22</v>
      </c>
    </row>
    <row r="133473" spans="12:16" x14ac:dyDescent="0.25">
      <c r="L133473" s="58">
        <v>47201.25</v>
      </c>
      <c r="M133473" s="57">
        <v>2029</v>
      </c>
      <c r="N133473" s="57">
        <v>3</v>
      </c>
      <c r="O133473" s="57">
        <v>7</v>
      </c>
      <c r="P133473" t="s">
        <v>22</v>
      </c>
    </row>
    <row r="133474" spans="12:16" x14ac:dyDescent="0.25">
      <c r="L133474" s="58">
        <v>47201.291666666664</v>
      </c>
      <c r="M133474" s="57">
        <v>2029</v>
      </c>
      <c r="N133474" s="57">
        <v>3</v>
      </c>
      <c r="O133474" s="57">
        <v>7</v>
      </c>
      <c r="P133474" t="s">
        <v>22</v>
      </c>
    </row>
    <row r="133475" spans="12:16" x14ac:dyDescent="0.25">
      <c r="L133475" s="58">
        <v>47201.333333333336</v>
      </c>
      <c r="M133475" s="57">
        <v>2029</v>
      </c>
      <c r="N133475" s="57">
        <v>3</v>
      </c>
      <c r="O133475" s="57">
        <v>7</v>
      </c>
      <c r="P133475" t="s">
        <v>22</v>
      </c>
    </row>
    <row r="133476" spans="12:16" x14ac:dyDescent="0.25">
      <c r="L133476" s="58">
        <v>47201.375</v>
      </c>
      <c r="M133476" s="57">
        <v>2029</v>
      </c>
      <c r="N133476" s="57">
        <v>3</v>
      </c>
      <c r="O133476" s="57">
        <v>7</v>
      </c>
      <c r="P133476" t="s">
        <v>22</v>
      </c>
    </row>
    <row r="133477" spans="12:16" x14ac:dyDescent="0.25">
      <c r="L133477" s="58">
        <v>47201.416666666664</v>
      </c>
      <c r="M133477" s="57">
        <v>2029</v>
      </c>
      <c r="N133477" s="57">
        <v>3</v>
      </c>
      <c r="O133477" s="57">
        <v>7</v>
      </c>
      <c r="P133477" t="s">
        <v>22</v>
      </c>
    </row>
    <row r="133478" spans="12:16" x14ac:dyDescent="0.25">
      <c r="L133478" s="58">
        <v>47201.458333333336</v>
      </c>
      <c r="M133478" s="57">
        <v>2029</v>
      </c>
      <c r="N133478" s="57">
        <v>3</v>
      </c>
      <c r="O133478" s="57">
        <v>7</v>
      </c>
      <c r="P133478" t="s">
        <v>22</v>
      </c>
    </row>
    <row r="133479" spans="12:16" x14ac:dyDescent="0.25">
      <c r="L133479" s="58">
        <v>47201.5</v>
      </c>
      <c r="M133479" s="57">
        <v>2029</v>
      </c>
      <c r="N133479" s="57">
        <v>3</v>
      </c>
      <c r="O133479" s="57">
        <v>7</v>
      </c>
      <c r="P133479" t="s">
        <v>22</v>
      </c>
    </row>
    <row r="133480" spans="12:16" x14ac:dyDescent="0.25">
      <c r="L133480" s="58">
        <v>47201.541666666664</v>
      </c>
      <c r="M133480" s="57">
        <v>2029</v>
      </c>
      <c r="N133480" s="57">
        <v>3</v>
      </c>
      <c r="O133480" s="57">
        <v>7</v>
      </c>
      <c r="P133480" t="s">
        <v>22</v>
      </c>
    </row>
    <row r="133481" spans="12:16" x14ac:dyDescent="0.25">
      <c r="L133481" s="58">
        <v>47201.583333333336</v>
      </c>
      <c r="M133481" s="57">
        <v>2029</v>
      </c>
      <c r="N133481" s="57">
        <v>3</v>
      </c>
      <c r="O133481" s="57">
        <v>7</v>
      </c>
      <c r="P133481" t="s">
        <v>22</v>
      </c>
    </row>
    <row r="133482" spans="12:16" x14ac:dyDescent="0.25">
      <c r="L133482" s="58">
        <v>47201.625</v>
      </c>
      <c r="M133482" s="57">
        <v>2029</v>
      </c>
      <c r="N133482" s="57">
        <v>3</v>
      </c>
      <c r="O133482" s="57">
        <v>7</v>
      </c>
      <c r="P133482" t="s">
        <v>22</v>
      </c>
    </row>
    <row r="133483" spans="12:16" x14ac:dyDescent="0.25">
      <c r="L133483" s="58">
        <v>47201.666666666664</v>
      </c>
      <c r="M133483" s="57">
        <v>2029</v>
      </c>
      <c r="N133483" s="57">
        <v>3</v>
      </c>
      <c r="O133483" s="57">
        <v>7</v>
      </c>
      <c r="P133483" t="s">
        <v>22</v>
      </c>
    </row>
    <row r="133484" spans="12:16" x14ac:dyDescent="0.25">
      <c r="L133484" s="58">
        <v>47201.708333333336</v>
      </c>
      <c r="M133484" s="57">
        <v>2029</v>
      </c>
      <c r="N133484" s="57">
        <v>3</v>
      </c>
      <c r="O133484" s="57">
        <v>7</v>
      </c>
      <c r="P133484" t="s">
        <v>22</v>
      </c>
    </row>
    <row r="133485" spans="12:16" x14ac:dyDescent="0.25">
      <c r="L133485" s="58">
        <v>47201.75</v>
      </c>
      <c r="M133485" s="57">
        <v>2029</v>
      </c>
      <c r="N133485" s="57">
        <v>3</v>
      </c>
      <c r="O133485" s="57">
        <v>7</v>
      </c>
      <c r="P133485" t="s">
        <v>22</v>
      </c>
    </row>
    <row r="133486" spans="12:16" x14ac:dyDescent="0.25">
      <c r="L133486" s="58">
        <v>47201.791666666664</v>
      </c>
      <c r="M133486" s="57">
        <v>2029</v>
      </c>
      <c r="N133486" s="57">
        <v>3</v>
      </c>
      <c r="O133486" s="57">
        <v>7</v>
      </c>
      <c r="P133486" t="s">
        <v>22</v>
      </c>
    </row>
    <row r="133487" spans="12:16" x14ac:dyDescent="0.25">
      <c r="L133487" s="58">
        <v>47201.833333333336</v>
      </c>
      <c r="M133487" s="57">
        <v>2029</v>
      </c>
      <c r="N133487" s="57">
        <v>3</v>
      </c>
      <c r="O133487" s="57">
        <v>7</v>
      </c>
      <c r="P133487" t="s">
        <v>22</v>
      </c>
    </row>
    <row r="133488" spans="12:16" x14ac:dyDescent="0.25">
      <c r="L133488" s="58">
        <v>47201.875</v>
      </c>
      <c r="M133488" s="57">
        <v>2029</v>
      </c>
      <c r="N133488" s="57">
        <v>3</v>
      </c>
      <c r="O133488" s="57">
        <v>7</v>
      </c>
      <c r="P133488" t="s">
        <v>22</v>
      </c>
    </row>
    <row r="133489" spans="12:16" x14ac:dyDescent="0.25">
      <c r="L133489" s="58">
        <v>47201.916666666664</v>
      </c>
      <c r="M133489" s="57">
        <v>2029</v>
      </c>
      <c r="N133489" s="57">
        <v>3</v>
      </c>
      <c r="O133489" s="57">
        <v>7</v>
      </c>
      <c r="P133489" t="s">
        <v>22</v>
      </c>
    </row>
    <row r="133490" spans="12:16" x14ac:dyDescent="0.25">
      <c r="L133490" s="58">
        <v>47201.958333333336</v>
      </c>
      <c r="M133490" s="57">
        <v>2029</v>
      </c>
      <c r="N133490" s="57">
        <v>3</v>
      </c>
      <c r="O133490" s="57">
        <v>7</v>
      </c>
      <c r="P133490" t="s">
        <v>22</v>
      </c>
    </row>
    <row r="133491" spans="12:16" x14ac:dyDescent="0.25">
      <c r="L133491" s="58">
        <v>47202</v>
      </c>
      <c r="M133491" s="57">
        <v>2029</v>
      </c>
      <c r="N133491" s="57">
        <v>3</v>
      </c>
      <c r="O133491" s="57">
        <v>1</v>
      </c>
      <c r="P133491" t="s">
        <v>22</v>
      </c>
    </row>
    <row r="133492" spans="12:16" x14ac:dyDescent="0.25">
      <c r="L133492" s="58">
        <v>47202.041666666664</v>
      </c>
      <c r="M133492" s="57">
        <v>2029</v>
      </c>
      <c r="N133492" s="57">
        <v>3</v>
      </c>
      <c r="O133492" s="57">
        <v>1</v>
      </c>
      <c r="P133492" t="s">
        <v>22</v>
      </c>
    </row>
    <row r="133493" spans="12:16" x14ac:dyDescent="0.25">
      <c r="L133493" s="58">
        <v>47202.083333333336</v>
      </c>
      <c r="M133493" s="57">
        <v>2029</v>
      </c>
      <c r="N133493" s="57">
        <v>3</v>
      </c>
      <c r="O133493" s="57">
        <v>1</v>
      </c>
      <c r="P133493" t="s">
        <v>22</v>
      </c>
    </row>
    <row r="133494" spans="12:16" x14ac:dyDescent="0.25">
      <c r="L133494" s="58">
        <v>47202.125</v>
      </c>
      <c r="M133494" s="57">
        <v>2029</v>
      </c>
      <c r="N133494" s="57">
        <v>3</v>
      </c>
      <c r="O133494" s="57">
        <v>1</v>
      </c>
      <c r="P133494" t="s">
        <v>22</v>
      </c>
    </row>
    <row r="133495" spans="12:16" x14ac:dyDescent="0.25">
      <c r="L133495" s="58">
        <v>47202.166666666664</v>
      </c>
      <c r="M133495" s="57">
        <v>2029</v>
      </c>
      <c r="N133495" s="57">
        <v>3</v>
      </c>
      <c r="O133495" s="57">
        <v>1</v>
      </c>
      <c r="P133495" t="s">
        <v>22</v>
      </c>
    </row>
    <row r="133496" spans="12:16" x14ac:dyDescent="0.25">
      <c r="L133496" s="58">
        <v>47202.208333333336</v>
      </c>
      <c r="M133496" s="57">
        <v>2029</v>
      </c>
      <c r="N133496" s="57">
        <v>3</v>
      </c>
      <c r="O133496" s="57">
        <v>1</v>
      </c>
      <c r="P133496" t="s">
        <v>22</v>
      </c>
    </row>
    <row r="133497" spans="12:16" x14ac:dyDescent="0.25">
      <c r="L133497" s="58">
        <v>47202.25</v>
      </c>
      <c r="M133497" s="57">
        <v>2029</v>
      </c>
      <c r="N133497" s="57">
        <v>3</v>
      </c>
      <c r="O133497" s="57">
        <v>1</v>
      </c>
      <c r="P133497" t="s">
        <v>22</v>
      </c>
    </row>
    <row r="133498" spans="12:16" x14ac:dyDescent="0.25">
      <c r="L133498" s="58">
        <v>47202.291666666664</v>
      </c>
      <c r="M133498" s="57">
        <v>2029</v>
      </c>
      <c r="N133498" s="57">
        <v>3</v>
      </c>
      <c r="O133498" s="57">
        <v>1</v>
      </c>
      <c r="P133498" t="s">
        <v>22</v>
      </c>
    </row>
    <row r="133499" spans="12:16" x14ac:dyDescent="0.25">
      <c r="L133499" s="58">
        <v>47202.333333333336</v>
      </c>
      <c r="M133499" s="57">
        <v>2029</v>
      </c>
      <c r="N133499" s="57">
        <v>3</v>
      </c>
      <c r="O133499" s="57">
        <v>1</v>
      </c>
      <c r="P133499" t="s">
        <v>22</v>
      </c>
    </row>
    <row r="133500" spans="12:16" x14ac:dyDescent="0.25">
      <c r="L133500" s="58">
        <v>47202.375</v>
      </c>
      <c r="M133500" s="57">
        <v>2029</v>
      </c>
      <c r="N133500" s="57">
        <v>3</v>
      </c>
      <c r="O133500" s="57">
        <v>1</v>
      </c>
      <c r="P133500" t="s">
        <v>22</v>
      </c>
    </row>
    <row r="133501" spans="12:16" x14ac:dyDescent="0.25">
      <c r="L133501" s="58">
        <v>47202.416666666664</v>
      </c>
      <c r="M133501" s="57">
        <v>2029</v>
      </c>
      <c r="N133501" s="57">
        <v>3</v>
      </c>
      <c r="O133501" s="57">
        <v>1</v>
      </c>
      <c r="P133501" t="s">
        <v>22</v>
      </c>
    </row>
    <row r="133502" spans="12:16" x14ac:dyDescent="0.25">
      <c r="L133502" s="58">
        <v>47202.458333333336</v>
      </c>
      <c r="M133502" s="57">
        <v>2029</v>
      </c>
      <c r="N133502" s="57">
        <v>3</v>
      </c>
      <c r="O133502" s="57">
        <v>1</v>
      </c>
      <c r="P133502" t="s">
        <v>22</v>
      </c>
    </row>
    <row r="133503" spans="12:16" x14ac:dyDescent="0.25">
      <c r="L133503" s="58">
        <v>47202.5</v>
      </c>
      <c r="M133503" s="57">
        <v>2029</v>
      </c>
      <c r="N133503" s="57">
        <v>3</v>
      </c>
      <c r="O133503" s="57">
        <v>1</v>
      </c>
      <c r="P133503" t="s">
        <v>22</v>
      </c>
    </row>
    <row r="133504" spans="12:16" x14ac:dyDescent="0.25">
      <c r="L133504" s="58">
        <v>47202.541666666664</v>
      </c>
      <c r="M133504" s="57">
        <v>2029</v>
      </c>
      <c r="N133504" s="57">
        <v>3</v>
      </c>
      <c r="O133504" s="57">
        <v>1</v>
      </c>
      <c r="P133504" t="s">
        <v>22</v>
      </c>
    </row>
    <row r="133505" spans="12:16" x14ac:dyDescent="0.25">
      <c r="L133505" s="58">
        <v>47202.583333333336</v>
      </c>
      <c r="M133505" s="57">
        <v>2029</v>
      </c>
      <c r="N133505" s="57">
        <v>3</v>
      </c>
      <c r="O133505" s="57">
        <v>1</v>
      </c>
      <c r="P133505" t="s">
        <v>22</v>
      </c>
    </row>
    <row r="133506" spans="12:16" x14ac:dyDescent="0.25">
      <c r="L133506" s="58">
        <v>47202.625</v>
      </c>
      <c r="M133506" s="57">
        <v>2029</v>
      </c>
      <c r="N133506" s="57">
        <v>3</v>
      </c>
      <c r="O133506" s="57">
        <v>1</v>
      </c>
      <c r="P133506" t="s">
        <v>22</v>
      </c>
    </row>
    <row r="133507" spans="12:16" x14ac:dyDescent="0.25">
      <c r="L133507" s="58">
        <v>47202.666666666664</v>
      </c>
      <c r="M133507" s="57">
        <v>2029</v>
      </c>
      <c r="N133507" s="57">
        <v>3</v>
      </c>
      <c r="O133507" s="57">
        <v>1</v>
      </c>
      <c r="P133507" t="s">
        <v>22</v>
      </c>
    </row>
    <row r="133508" spans="12:16" x14ac:dyDescent="0.25">
      <c r="L133508" s="58">
        <v>47202.708333333336</v>
      </c>
      <c r="M133508" s="57">
        <v>2029</v>
      </c>
      <c r="N133508" s="57">
        <v>3</v>
      </c>
      <c r="O133508" s="57">
        <v>1</v>
      </c>
      <c r="P133508" t="s">
        <v>22</v>
      </c>
    </row>
    <row r="133509" spans="12:16" x14ac:dyDescent="0.25">
      <c r="L133509" s="58">
        <v>47202.75</v>
      </c>
      <c r="M133509" s="57">
        <v>2029</v>
      </c>
      <c r="N133509" s="57">
        <v>3</v>
      </c>
      <c r="O133509" s="57">
        <v>1</v>
      </c>
      <c r="P133509" t="s">
        <v>22</v>
      </c>
    </row>
    <row r="133510" spans="12:16" x14ac:dyDescent="0.25">
      <c r="L133510" s="58">
        <v>47202.791666666664</v>
      </c>
      <c r="M133510" s="57">
        <v>2029</v>
      </c>
      <c r="N133510" s="57">
        <v>3</v>
      </c>
      <c r="O133510" s="57">
        <v>1</v>
      </c>
      <c r="P133510" t="s">
        <v>22</v>
      </c>
    </row>
    <row r="133511" spans="12:16" x14ac:dyDescent="0.25">
      <c r="L133511" s="58">
        <v>47202.833333333336</v>
      </c>
      <c r="M133511" s="57">
        <v>2029</v>
      </c>
      <c r="N133511" s="57">
        <v>3</v>
      </c>
      <c r="O133511" s="57">
        <v>1</v>
      </c>
      <c r="P133511" t="s">
        <v>22</v>
      </c>
    </row>
    <row r="133512" spans="12:16" x14ac:dyDescent="0.25">
      <c r="L133512" s="58">
        <v>47202.875</v>
      </c>
      <c r="M133512" s="57">
        <v>2029</v>
      </c>
      <c r="N133512" s="57">
        <v>3</v>
      </c>
      <c r="O133512" s="57">
        <v>1</v>
      </c>
      <c r="P133512" t="s">
        <v>22</v>
      </c>
    </row>
    <row r="133513" spans="12:16" x14ac:dyDescent="0.25">
      <c r="L133513" s="58">
        <v>47202.916666666664</v>
      </c>
      <c r="M133513" s="57">
        <v>2029</v>
      </c>
      <c r="N133513" s="57">
        <v>3</v>
      </c>
      <c r="O133513" s="57">
        <v>1</v>
      </c>
      <c r="P133513" t="s">
        <v>22</v>
      </c>
    </row>
    <row r="133514" spans="12:16" x14ac:dyDescent="0.25">
      <c r="L133514" s="58">
        <v>47202.958333333336</v>
      </c>
      <c r="M133514" s="57">
        <v>2029</v>
      </c>
      <c r="N133514" s="57">
        <v>3</v>
      </c>
      <c r="O133514" s="57">
        <v>1</v>
      </c>
      <c r="P133514" t="s">
        <v>22</v>
      </c>
    </row>
    <row r="133515" spans="12:16" x14ac:dyDescent="0.25">
      <c r="L133515" s="58">
        <v>47203</v>
      </c>
      <c r="M133515" s="57">
        <v>2029</v>
      </c>
      <c r="N133515" s="57">
        <v>3</v>
      </c>
      <c r="O133515" s="57">
        <v>2</v>
      </c>
      <c r="P133515" t="s">
        <v>22</v>
      </c>
    </row>
    <row r="133516" spans="12:16" x14ac:dyDescent="0.25">
      <c r="L133516" s="58">
        <v>47203.041666666664</v>
      </c>
      <c r="M133516" s="57">
        <v>2029</v>
      </c>
      <c r="N133516" s="57">
        <v>3</v>
      </c>
      <c r="O133516" s="57">
        <v>2</v>
      </c>
      <c r="P133516" t="s">
        <v>22</v>
      </c>
    </row>
    <row r="133517" spans="12:16" x14ac:dyDescent="0.25">
      <c r="L133517" s="58">
        <v>47203.083333333336</v>
      </c>
      <c r="M133517" s="57">
        <v>2029</v>
      </c>
      <c r="N133517" s="57">
        <v>3</v>
      </c>
      <c r="O133517" s="57">
        <v>2</v>
      </c>
      <c r="P133517" t="s">
        <v>22</v>
      </c>
    </row>
    <row r="133518" spans="12:16" x14ac:dyDescent="0.25">
      <c r="L133518" s="58">
        <v>47203.125</v>
      </c>
      <c r="M133518" s="57">
        <v>2029</v>
      </c>
      <c r="N133518" s="57">
        <v>3</v>
      </c>
      <c r="O133518" s="57">
        <v>2</v>
      </c>
      <c r="P133518" t="s">
        <v>22</v>
      </c>
    </row>
    <row r="133519" spans="12:16" x14ac:dyDescent="0.25">
      <c r="L133519" s="58">
        <v>47203.166666666664</v>
      </c>
      <c r="M133519" s="57">
        <v>2029</v>
      </c>
      <c r="N133519" s="57">
        <v>3</v>
      </c>
      <c r="O133519" s="57">
        <v>2</v>
      </c>
      <c r="P133519" t="s">
        <v>22</v>
      </c>
    </row>
    <row r="133520" spans="12:16" x14ac:dyDescent="0.25">
      <c r="L133520" s="58">
        <v>47203.208333333336</v>
      </c>
      <c r="M133520" s="57">
        <v>2029</v>
      </c>
      <c r="N133520" s="57">
        <v>3</v>
      </c>
      <c r="O133520" s="57">
        <v>2</v>
      </c>
      <c r="P133520" t="s">
        <v>22</v>
      </c>
    </row>
    <row r="133521" spans="12:16" x14ac:dyDescent="0.25">
      <c r="L133521" s="58">
        <v>47203.25</v>
      </c>
      <c r="M133521" s="57">
        <v>2029</v>
      </c>
      <c r="N133521" s="57">
        <v>3</v>
      </c>
      <c r="O133521" s="57">
        <v>2</v>
      </c>
      <c r="P133521" t="s">
        <v>23</v>
      </c>
    </row>
    <row r="133522" spans="12:16" x14ac:dyDescent="0.25">
      <c r="L133522" s="58">
        <v>47203.291666666664</v>
      </c>
      <c r="M133522" s="57">
        <v>2029</v>
      </c>
      <c r="N133522" s="57">
        <v>3</v>
      </c>
      <c r="O133522" s="57">
        <v>2</v>
      </c>
      <c r="P133522" t="s">
        <v>23</v>
      </c>
    </row>
    <row r="133523" spans="12:16" x14ac:dyDescent="0.25">
      <c r="L133523" s="58">
        <v>47203.333333333336</v>
      </c>
      <c r="M133523" s="57">
        <v>2029</v>
      </c>
      <c r="N133523" s="57">
        <v>3</v>
      </c>
      <c r="O133523" s="57">
        <v>2</v>
      </c>
      <c r="P133523" t="s">
        <v>23</v>
      </c>
    </row>
    <row r="133524" spans="12:16" x14ac:dyDescent="0.25">
      <c r="L133524" s="58">
        <v>47203.375</v>
      </c>
      <c r="M133524" s="57">
        <v>2029</v>
      </c>
      <c r="N133524" s="57">
        <v>3</v>
      </c>
      <c r="O133524" s="57">
        <v>2</v>
      </c>
      <c r="P133524" t="s">
        <v>23</v>
      </c>
    </row>
    <row r="133525" spans="12:16" x14ac:dyDescent="0.25">
      <c r="L133525" s="58">
        <v>47203.416666666664</v>
      </c>
      <c r="M133525" s="57">
        <v>2029</v>
      </c>
      <c r="N133525" s="57">
        <v>3</v>
      </c>
      <c r="O133525" s="57">
        <v>2</v>
      </c>
      <c r="P133525" t="s">
        <v>23</v>
      </c>
    </row>
    <row r="133526" spans="12:16" x14ac:dyDescent="0.25">
      <c r="L133526" s="58">
        <v>47203.458333333336</v>
      </c>
      <c r="M133526" s="57">
        <v>2029</v>
      </c>
      <c r="N133526" s="57">
        <v>3</v>
      </c>
      <c r="O133526" s="57">
        <v>2</v>
      </c>
      <c r="P133526" t="s">
        <v>23</v>
      </c>
    </row>
    <row r="133527" spans="12:16" x14ac:dyDescent="0.25">
      <c r="L133527" s="58">
        <v>47203.5</v>
      </c>
      <c r="M133527" s="57">
        <v>2029</v>
      </c>
      <c r="N133527" s="57">
        <v>3</v>
      </c>
      <c r="O133527" s="57">
        <v>2</v>
      </c>
      <c r="P133527" t="s">
        <v>23</v>
      </c>
    </row>
    <row r="133528" spans="12:16" x14ac:dyDescent="0.25">
      <c r="L133528" s="58">
        <v>47203.541666666664</v>
      </c>
      <c r="M133528" s="57">
        <v>2029</v>
      </c>
      <c r="N133528" s="57">
        <v>3</v>
      </c>
      <c r="O133528" s="57">
        <v>2</v>
      </c>
      <c r="P133528" t="s">
        <v>23</v>
      </c>
    </row>
    <row r="133529" spans="12:16" x14ac:dyDescent="0.25">
      <c r="L133529" s="58">
        <v>47203.583333333336</v>
      </c>
      <c r="M133529" s="57">
        <v>2029</v>
      </c>
      <c r="N133529" s="57">
        <v>3</v>
      </c>
      <c r="O133529" s="57">
        <v>2</v>
      </c>
      <c r="P133529" t="s">
        <v>23</v>
      </c>
    </row>
    <row r="133530" spans="12:16" x14ac:dyDescent="0.25">
      <c r="L133530" s="58">
        <v>47203.625</v>
      </c>
      <c r="M133530" s="57">
        <v>2029</v>
      </c>
      <c r="N133530" s="57">
        <v>3</v>
      </c>
      <c r="O133530" s="57">
        <v>2</v>
      </c>
      <c r="P133530" t="s">
        <v>23</v>
      </c>
    </row>
    <row r="133531" spans="12:16" x14ac:dyDescent="0.25">
      <c r="L133531" s="58">
        <v>47203.666666666664</v>
      </c>
      <c r="M133531" s="57">
        <v>2029</v>
      </c>
      <c r="N133531" s="57">
        <v>3</v>
      </c>
      <c r="O133531" s="57">
        <v>2</v>
      </c>
      <c r="P133531" t="s">
        <v>23</v>
      </c>
    </row>
    <row r="133532" spans="12:16" x14ac:dyDescent="0.25">
      <c r="L133532" s="58">
        <v>47203.708333333336</v>
      </c>
      <c r="M133532" s="57">
        <v>2029</v>
      </c>
      <c r="N133532" s="57">
        <v>3</v>
      </c>
      <c r="O133532" s="57">
        <v>2</v>
      </c>
      <c r="P133532" t="s">
        <v>23</v>
      </c>
    </row>
    <row r="133533" spans="12:16" x14ac:dyDescent="0.25">
      <c r="L133533" s="58">
        <v>47203.75</v>
      </c>
      <c r="M133533" s="57">
        <v>2029</v>
      </c>
      <c r="N133533" s="57">
        <v>3</v>
      </c>
      <c r="O133533" s="57">
        <v>2</v>
      </c>
      <c r="P133533" t="s">
        <v>23</v>
      </c>
    </row>
    <row r="133534" spans="12:16" x14ac:dyDescent="0.25">
      <c r="L133534" s="58">
        <v>47203.791666666664</v>
      </c>
      <c r="M133534" s="57">
        <v>2029</v>
      </c>
      <c r="N133534" s="57">
        <v>3</v>
      </c>
      <c r="O133534" s="57">
        <v>2</v>
      </c>
      <c r="P133534" t="s">
        <v>23</v>
      </c>
    </row>
    <row r="133535" spans="12:16" x14ac:dyDescent="0.25">
      <c r="L133535" s="58">
        <v>47203.833333333336</v>
      </c>
      <c r="M133535" s="57">
        <v>2029</v>
      </c>
      <c r="N133535" s="57">
        <v>3</v>
      </c>
      <c r="O133535" s="57">
        <v>2</v>
      </c>
      <c r="P133535" t="s">
        <v>23</v>
      </c>
    </row>
    <row r="133536" spans="12:16" x14ac:dyDescent="0.25">
      <c r="L133536" s="58">
        <v>47203.875</v>
      </c>
      <c r="M133536" s="57">
        <v>2029</v>
      </c>
      <c r="N133536" s="57">
        <v>3</v>
      </c>
      <c r="O133536" s="57">
        <v>2</v>
      </c>
      <c r="P133536" t="s">
        <v>23</v>
      </c>
    </row>
    <row r="133537" spans="12:16" x14ac:dyDescent="0.25">
      <c r="L133537" s="58">
        <v>47203.916666666664</v>
      </c>
      <c r="M133537" s="57">
        <v>2029</v>
      </c>
      <c r="N133537" s="57">
        <v>3</v>
      </c>
      <c r="O133537" s="57">
        <v>2</v>
      </c>
      <c r="P133537" t="s">
        <v>22</v>
      </c>
    </row>
    <row r="133538" spans="12:16" x14ac:dyDescent="0.25">
      <c r="L133538" s="58">
        <v>47203.958333333336</v>
      </c>
      <c r="M133538" s="57">
        <v>2029</v>
      </c>
      <c r="N133538" s="57">
        <v>3</v>
      </c>
      <c r="O133538" s="57">
        <v>2</v>
      </c>
      <c r="P133538" t="s">
        <v>22</v>
      </c>
    </row>
    <row r="133539" spans="12:16" x14ac:dyDescent="0.25">
      <c r="L133539" s="58">
        <v>47204</v>
      </c>
      <c r="M133539" s="57">
        <v>2029</v>
      </c>
      <c r="N133539" s="57">
        <v>3</v>
      </c>
      <c r="O133539" s="57">
        <v>3</v>
      </c>
      <c r="P133539" t="s">
        <v>22</v>
      </c>
    </row>
    <row r="133540" spans="12:16" x14ac:dyDescent="0.25">
      <c r="L133540" s="58">
        <v>47204.041666666664</v>
      </c>
      <c r="M133540" s="57">
        <v>2029</v>
      </c>
      <c r="N133540" s="57">
        <v>3</v>
      </c>
      <c r="O133540" s="57">
        <v>3</v>
      </c>
      <c r="P133540" t="s">
        <v>22</v>
      </c>
    </row>
    <row r="133541" spans="12:16" x14ac:dyDescent="0.25">
      <c r="L133541" s="58">
        <v>47204.083333333336</v>
      </c>
      <c r="M133541" s="57">
        <v>2029</v>
      </c>
      <c r="N133541" s="57">
        <v>3</v>
      </c>
      <c r="O133541" s="57">
        <v>3</v>
      </c>
      <c r="P133541" t="s">
        <v>22</v>
      </c>
    </row>
    <row r="133542" spans="12:16" x14ac:dyDescent="0.25">
      <c r="L133542" s="58">
        <v>47204.125</v>
      </c>
      <c r="M133542" s="57">
        <v>2029</v>
      </c>
      <c r="N133542" s="57">
        <v>3</v>
      </c>
      <c r="O133542" s="57">
        <v>3</v>
      </c>
      <c r="P133542" t="s">
        <v>22</v>
      </c>
    </row>
    <row r="133543" spans="12:16" x14ac:dyDescent="0.25">
      <c r="L133543" s="58">
        <v>47204.166666666664</v>
      </c>
      <c r="M133543" s="57">
        <v>2029</v>
      </c>
      <c r="N133543" s="57">
        <v>3</v>
      </c>
      <c r="O133543" s="57">
        <v>3</v>
      </c>
      <c r="P133543" t="s">
        <v>22</v>
      </c>
    </row>
    <row r="133544" spans="12:16" x14ac:dyDescent="0.25">
      <c r="L133544" s="58">
        <v>47204.208333333336</v>
      </c>
      <c r="M133544" s="57">
        <v>2029</v>
      </c>
      <c r="N133544" s="57">
        <v>3</v>
      </c>
      <c r="O133544" s="57">
        <v>3</v>
      </c>
      <c r="P133544" t="s">
        <v>22</v>
      </c>
    </row>
    <row r="133545" spans="12:16" x14ac:dyDescent="0.25">
      <c r="L133545" s="58">
        <v>47204.25</v>
      </c>
      <c r="M133545" s="57">
        <v>2029</v>
      </c>
      <c r="N133545" s="57">
        <v>3</v>
      </c>
      <c r="O133545" s="57">
        <v>3</v>
      </c>
      <c r="P133545" t="s">
        <v>23</v>
      </c>
    </row>
    <row r="133546" spans="12:16" x14ac:dyDescent="0.25">
      <c r="L133546" s="58">
        <v>47204.291666666664</v>
      </c>
      <c r="M133546" s="57">
        <v>2029</v>
      </c>
      <c r="N133546" s="57">
        <v>3</v>
      </c>
      <c r="O133546" s="57">
        <v>3</v>
      </c>
      <c r="P133546" t="s">
        <v>23</v>
      </c>
    </row>
    <row r="133547" spans="12:16" x14ac:dyDescent="0.25">
      <c r="L133547" s="58">
        <v>47204.333333333336</v>
      </c>
      <c r="M133547" s="57">
        <v>2029</v>
      </c>
      <c r="N133547" s="57">
        <v>3</v>
      </c>
      <c r="O133547" s="57">
        <v>3</v>
      </c>
      <c r="P133547" t="s">
        <v>23</v>
      </c>
    </row>
    <row r="133548" spans="12:16" x14ac:dyDescent="0.25">
      <c r="L133548" s="58">
        <v>47204.375</v>
      </c>
      <c r="M133548" s="57">
        <v>2029</v>
      </c>
      <c r="N133548" s="57">
        <v>3</v>
      </c>
      <c r="O133548" s="57">
        <v>3</v>
      </c>
      <c r="P133548" t="s">
        <v>23</v>
      </c>
    </row>
    <row r="133549" spans="12:16" x14ac:dyDescent="0.25">
      <c r="L133549" s="58">
        <v>47204.416666666664</v>
      </c>
      <c r="M133549" s="57">
        <v>2029</v>
      </c>
      <c r="N133549" s="57">
        <v>3</v>
      </c>
      <c r="O133549" s="57">
        <v>3</v>
      </c>
      <c r="P133549" t="s">
        <v>23</v>
      </c>
    </row>
    <row r="133550" spans="12:16" x14ac:dyDescent="0.25">
      <c r="L133550" s="58">
        <v>47204.458333333336</v>
      </c>
      <c r="M133550" s="57">
        <v>2029</v>
      </c>
      <c r="N133550" s="57">
        <v>3</v>
      </c>
      <c r="O133550" s="57">
        <v>3</v>
      </c>
      <c r="P133550" t="s">
        <v>23</v>
      </c>
    </row>
    <row r="133551" spans="12:16" x14ac:dyDescent="0.25">
      <c r="L133551" s="58">
        <v>47204.5</v>
      </c>
      <c r="M133551" s="57">
        <v>2029</v>
      </c>
      <c r="N133551" s="57">
        <v>3</v>
      </c>
      <c r="O133551" s="57">
        <v>3</v>
      </c>
      <c r="P133551" t="s">
        <v>23</v>
      </c>
    </row>
    <row r="133552" spans="12:16" x14ac:dyDescent="0.25">
      <c r="L133552" s="58">
        <v>47204.541666666664</v>
      </c>
      <c r="M133552" s="57">
        <v>2029</v>
      </c>
      <c r="N133552" s="57">
        <v>3</v>
      </c>
      <c r="O133552" s="57">
        <v>3</v>
      </c>
      <c r="P133552" t="s">
        <v>23</v>
      </c>
    </row>
    <row r="133553" spans="12:16" x14ac:dyDescent="0.25">
      <c r="L133553" s="58">
        <v>47204.583333333336</v>
      </c>
      <c r="M133553" s="57">
        <v>2029</v>
      </c>
      <c r="N133553" s="57">
        <v>3</v>
      </c>
      <c r="O133553" s="57">
        <v>3</v>
      </c>
      <c r="P133553" t="s">
        <v>23</v>
      </c>
    </row>
    <row r="133554" spans="12:16" x14ac:dyDescent="0.25">
      <c r="L133554" s="58">
        <v>47204.625</v>
      </c>
      <c r="M133554" s="57">
        <v>2029</v>
      </c>
      <c r="N133554" s="57">
        <v>3</v>
      </c>
      <c r="O133554" s="57">
        <v>3</v>
      </c>
      <c r="P133554" t="s">
        <v>23</v>
      </c>
    </row>
    <row r="133555" spans="12:16" x14ac:dyDescent="0.25">
      <c r="L133555" s="58">
        <v>47204.666666666664</v>
      </c>
      <c r="M133555" s="57">
        <v>2029</v>
      </c>
      <c r="N133555" s="57">
        <v>3</v>
      </c>
      <c r="O133555" s="57">
        <v>3</v>
      </c>
      <c r="P133555" t="s">
        <v>23</v>
      </c>
    </row>
    <row r="133556" spans="12:16" x14ac:dyDescent="0.25">
      <c r="L133556" s="58">
        <v>47204.708333333336</v>
      </c>
      <c r="M133556" s="57">
        <v>2029</v>
      </c>
      <c r="N133556" s="57">
        <v>3</v>
      </c>
      <c r="O133556" s="57">
        <v>3</v>
      </c>
      <c r="P133556" t="s">
        <v>23</v>
      </c>
    </row>
    <row r="133557" spans="12:16" x14ac:dyDescent="0.25">
      <c r="L133557" s="58">
        <v>47204.75</v>
      </c>
      <c r="M133557" s="57">
        <v>2029</v>
      </c>
      <c r="N133557" s="57">
        <v>3</v>
      </c>
      <c r="O133557" s="57">
        <v>3</v>
      </c>
      <c r="P133557" t="s">
        <v>23</v>
      </c>
    </row>
    <row r="133558" spans="12:16" x14ac:dyDescent="0.25">
      <c r="L133558" s="58">
        <v>47204.791666666664</v>
      </c>
      <c r="M133558" s="57">
        <v>2029</v>
      </c>
      <c r="N133558" s="57">
        <v>3</v>
      </c>
      <c r="O133558" s="57">
        <v>3</v>
      </c>
      <c r="P133558" t="s">
        <v>23</v>
      </c>
    </row>
    <row r="133559" spans="12:16" x14ac:dyDescent="0.25">
      <c r="L133559" s="58">
        <v>47204.833333333336</v>
      </c>
      <c r="M133559" s="57">
        <v>2029</v>
      </c>
      <c r="N133559" s="57">
        <v>3</v>
      </c>
      <c r="O133559" s="57">
        <v>3</v>
      </c>
      <c r="P133559" t="s">
        <v>23</v>
      </c>
    </row>
    <row r="133560" spans="12:16" x14ac:dyDescent="0.25">
      <c r="L133560" s="58">
        <v>47204.875</v>
      </c>
      <c r="M133560" s="57">
        <v>2029</v>
      </c>
      <c r="N133560" s="57">
        <v>3</v>
      </c>
      <c r="O133560" s="57">
        <v>3</v>
      </c>
      <c r="P133560" t="s">
        <v>23</v>
      </c>
    </row>
    <row r="133561" spans="12:16" x14ac:dyDescent="0.25">
      <c r="L133561" s="58">
        <v>47204.916666666664</v>
      </c>
      <c r="M133561" s="57">
        <v>2029</v>
      </c>
      <c r="N133561" s="57">
        <v>3</v>
      </c>
      <c r="O133561" s="57">
        <v>3</v>
      </c>
      <c r="P133561" t="s">
        <v>22</v>
      </c>
    </row>
    <row r="133562" spans="12:16" x14ac:dyDescent="0.25">
      <c r="L133562" s="58">
        <v>47204.958333333336</v>
      </c>
      <c r="M133562" s="57">
        <v>2029</v>
      </c>
      <c r="N133562" s="57">
        <v>3</v>
      </c>
      <c r="O133562" s="57">
        <v>3</v>
      </c>
      <c r="P133562" t="s">
        <v>22</v>
      </c>
    </row>
    <row r="133563" spans="12:16" x14ac:dyDescent="0.25">
      <c r="L133563" s="58">
        <v>47205</v>
      </c>
      <c r="M133563" s="57">
        <v>2029</v>
      </c>
      <c r="N133563" s="57">
        <v>3</v>
      </c>
      <c r="O133563" s="57">
        <v>4</v>
      </c>
      <c r="P133563" t="s">
        <v>22</v>
      </c>
    </row>
    <row r="133564" spans="12:16" x14ac:dyDescent="0.25">
      <c r="L133564" s="58">
        <v>47205.041666666664</v>
      </c>
      <c r="M133564" s="57">
        <v>2029</v>
      </c>
      <c r="N133564" s="57">
        <v>3</v>
      </c>
      <c r="O133564" s="57">
        <v>4</v>
      </c>
      <c r="P133564" t="s">
        <v>22</v>
      </c>
    </row>
    <row r="133565" spans="12:16" x14ac:dyDescent="0.25">
      <c r="L133565" s="58">
        <v>47205.083333333336</v>
      </c>
      <c r="M133565" s="57">
        <v>2029</v>
      </c>
      <c r="N133565" s="57">
        <v>3</v>
      </c>
      <c r="O133565" s="57">
        <v>4</v>
      </c>
      <c r="P133565" t="s">
        <v>22</v>
      </c>
    </row>
    <row r="133566" spans="12:16" x14ac:dyDescent="0.25">
      <c r="L133566" s="58">
        <v>47205.125</v>
      </c>
      <c r="M133566" s="57">
        <v>2029</v>
      </c>
      <c r="N133566" s="57">
        <v>3</v>
      </c>
      <c r="O133566" s="57">
        <v>4</v>
      </c>
      <c r="P133566" t="s">
        <v>22</v>
      </c>
    </row>
    <row r="133567" spans="12:16" x14ac:dyDescent="0.25">
      <c r="L133567" s="58">
        <v>47205.166666666664</v>
      </c>
      <c r="M133567" s="57">
        <v>2029</v>
      </c>
      <c r="N133567" s="57">
        <v>3</v>
      </c>
      <c r="O133567" s="57">
        <v>4</v>
      </c>
      <c r="P133567" t="s">
        <v>22</v>
      </c>
    </row>
    <row r="133568" spans="12:16" x14ac:dyDescent="0.25">
      <c r="L133568" s="58">
        <v>47205.208333333336</v>
      </c>
      <c r="M133568" s="57">
        <v>2029</v>
      </c>
      <c r="N133568" s="57">
        <v>3</v>
      </c>
      <c r="O133568" s="57">
        <v>4</v>
      </c>
      <c r="P133568" t="s">
        <v>22</v>
      </c>
    </row>
    <row r="133569" spans="12:16" x14ac:dyDescent="0.25">
      <c r="L133569" s="58">
        <v>47205.25</v>
      </c>
      <c r="M133569" s="57">
        <v>2029</v>
      </c>
      <c r="N133569" s="57">
        <v>3</v>
      </c>
      <c r="O133569" s="57">
        <v>4</v>
      </c>
      <c r="P133569" t="s">
        <v>23</v>
      </c>
    </row>
    <row r="133570" spans="12:16" x14ac:dyDescent="0.25">
      <c r="L133570" s="58">
        <v>47205.291666666664</v>
      </c>
      <c r="M133570" s="57">
        <v>2029</v>
      </c>
      <c r="N133570" s="57">
        <v>3</v>
      </c>
      <c r="O133570" s="57">
        <v>4</v>
      </c>
      <c r="P133570" t="s">
        <v>23</v>
      </c>
    </row>
    <row r="133571" spans="12:16" x14ac:dyDescent="0.25">
      <c r="L133571" s="58">
        <v>47205.333333333336</v>
      </c>
      <c r="M133571" s="57">
        <v>2029</v>
      </c>
      <c r="N133571" s="57">
        <v>3</v>
      </c>
      <c r="O133571" s="57">
        <v>4</v>
      </c>
      <c r="P133571" t="s">
        <v>23</v>
      </c>
    </row>
    <row r="133572" spans="12:16" x14ac:dyDescent="0.25">
      <c r="L133572" s="58">
        <v>47205.375</v>
      </c>
      <c r="M133572" s="57">
        <v>2029</v>
      </c>
      <c r="N133572" s="57">
        <v>3</v>
      </c>
      <c r="O133572" s="57">
        <v>4</v>
      </c>
      <c r="P133572" t="s">
        <v>23</v>
      </c>
    </row>
    <row r="133573" spans="12:16" x14ac:dyDescent="0.25">
      <c r="L133573" s="58">
        <v>47205.416666666664</v>
      </c>
      <c r="M133573" s="57">
        <v>2029</v>
      </c>
      <c r="N133573" s="57">
        <v>3</v>
      </c>
      <c r="O133573" s="57">
        <v>4</v>
      </c>
      <c r="P133573" t="s">
        <v>23</v>
      </c>
    </row>
    <row r="133574" spans="12:16" x14ac:dyDescent="0.25">
      <c r="L133574" s="58">
        <v>47205.458333333336</v>
      </c>
      <c r="M133574" s="57">
        <v>2029</v>
      </c>
      <c r="N133574" s="57">
        <v>3</v>
      </c>
      <c r="O133574" s="57">
        <v>4</v>
      </c>
      <c r="P133574" t="s">
        <v>23</v>
      </c>
    </row>
    <row r="133575" spans="12:16" x14ac:dyDescent="0.25">
      <c r="L133575" s="58">
        <v>47205.5</v>
      </c>
      <c r="M133575" s="57">
        <v>2029</v>
      </c>
      <c r="N133575" s="57">
        <v>3</v>
      </c>
      <c r="O133575" s="57">
        <v>4</v>
      </c>
      <c r="P133575" t="s">
        <v>23</v>
      </c>
    </row>
    <row r="133576" spans="12:16" x14ac:dyDescent="0.25">
      <c r="L133576" s="58">
        <v>47205.541666666664</v>
      </c>
      <c r="M133576" s="57">
        <v>2029</v>
      </c>
      <c r="N133576" s="57">
        <v>3</v>
      </c>
      <c r="O133576" s="57">
        <v>4</v>
      </c>
      <c r="P133576" t="s">
        <v>23</v>
      </c>
    </row>
    <row r="133577" spans="12:16" x14ac:dyDescent="0.25">
      <c r="L133577" s="58">
        <v>47205.583333333336</v>
      </c>
      <c r="M133577" s="57">
        <v>2029</v>
      </c>
      <c r="N133577" s="57">
        <v>3</v>
      </c>
      <c r="O133577" s="57">
        <v>4</v>
      </c>
      <c r="P133577" t="s">
        <v>23</v>
      </c>
    </row>
    <row r="133578" spans="12:16" x14ac:dyDescent="0.25">
      <c r="L133578" s="58">
        <v>47205.625</v>
      </c>
      <c r="M133578" s="57">
        <v>2029</v>
      </c>
      <c r="N133578" s="57">
        <v>3</v>
      </c>
      <c r="O133578" s="57">
        <v>4</v>
      </c>
      <c r="P133578" t="s">
        <v>23</v>
      </c>
    </row>
    <row r="133579" spans="12:16" x14ac:dyDescent="0.25">
      <c r="L133579" s="58">
        <v>47205.666666666664</v>
      </c>
      <c r="M133579" s="57">
        <v>2029</v>
      </c>
      <c r="N133579" s="57">
        <v>3</v>
      </c>
      <c r="O133579" s="57">
        <v>4</v>
      </c>
      <c r="P133579" t="s">
        <v>23</v>
      </c>
    </row>
    <row r="133580" spans="12:16" x14ac:dyDescent="0.25">
      <c r="L133580" s="58">
        <v>47205.708333333336</v>
      </c>
      <c r="M133580" s="57">
        <v>2029</v>
      </c>
      <c r="N133580" s="57">
        <v>3</v>
      </c>
      <c r="O133580" s="57">
        <v>4</v>
      </c>
      <c r="P133580" t="s">
        <v>23</v>
      </c>
    </row>
    <row r="133581" spans="12:16" x14ac:dyDescent="0.25">
      <c r="L133581" s="58">
        <v>47205.75</v>
      </c>
      <c r="M133581" s="57">
        <v>2029</v>
      </c>
      <c r="N133581" s="57">
        <v>3</v>
      </c>
      <c r="O133581" s="57">
        <v>4</v>
      </c>
      <c r="P133581" t="s">
        <v>23</v>
      </c>
    </row>
    <row r="133582" spans="12:16" x14ac:dyDescent="0.25">
      <c r="L133582" s="58">
        <v>47205.791666666664</v>
      </c>
      <c r="M133582" s="57">
        <v>2029</v>
      </c>
      <c r="N133582" s="57">
        <v>3</v>
      </c>
      <c r="O133582" s="57">
        <v>4</v>
      </c>
      <c r="P133582" t="s">
        <v>23</v>
      </c>
    </row>
    <row r="133583" spans="12:16" x14ac:dyDescent="0.25">
      <c r="L133583" s="58">
        <v>47205.833333333336</v>
      </c>
      <c r="M133583" s="57">
        <v>2029</v>
      </c>
      <c r="N133583" s="57">
        <v>3</v>
      </c>
      <c r="O133583" s="57">
        <v>4</v>
      </c>
      <c r="P133583" t="s">
        <v>23</v>
      </c>
    </row>
    <row r="133584" spans="12:16" x14ac:dyDescent="0.25">
      <c r="L133584" s="58">
        <v>47205.875</v>
      </c>
      <c r="M133584" s="57">
        <v>2029</v>
      </c>
      <c r="N133584" s="57">
        <v>3</v>
      </c>
      <c r="O133584" s="57">
        <v>4</v>
      </c>
      <c r="P133584" t="s">
        <v>23</v>
      </c>
    </row>
    <row r="133585" spans="12:16" x14ac:dyDescent="0.25">
      <c r="L133585" s="58">
        <v>47205.916666666664</v>
      </c>
      <c r="M133585" s="57">
        <v>2029</v>
      </c>
      <c r="N133585" s="57">
        <v>3</v>
      </c>
      <c r="O133585" s="57">
        <v>4</v>
      </c>
      <c r="P133585" t="s">
        <v>22</v>
      </c>
    </row>
    <row r="133586" spans="12:16" x14ac:dyDescent="0.25">
      <c r="L133586" s="58">
        <v>47205.958333333336</v>
      </c>
      <c r="M133586" s="57">
        <v>2029</v>
      </c>
      <c r="N133586" s="57">
        <v>3</v>
      </c>
      <c r="O133586" s="57">
        <v>4</v>
      </c>
      <c r="P133586" t="s">
        <v>22</v>
      </c>
    </row>
    <row r="133587" spans="12:16" x14ac:dyDescent="0.25">
      <c r="L133587" s="58">
        <v>47206</v>
      </c>
      <c r="M133587" s="57">
        <v>2029</v>
      </c>
      <c r="N133587" s="57">
        <v>3</v>
      </c>
      <c r="O133587" s="57">
        <v>5</v>
      </c>
      <c r="P133587" t="s">
        <v>22</v>
      </c>
    </row>
    <row r="133588" spans="12:16" x14ac:dyDescent="0.25">
      <c r="L133588" s="58">
        <v>47206.041666666664</v>
      </c>
      <c r="M133588" s="57">
        <v>2029</v>
      </c>
      <c r="N133588" s="57">
        <v>3</v>
      </c>
      <c r="O133588" s="57">
        <v>5</v>
      </c>
      <c r="P133588" t="s">
        <v>22</v>
      </c>
    </row>
    <row r="133589" spans="12:16" x14ac:dyDescent="0.25">
      <c r="L133589" s="58">
        <v>47206.083333333336</v>
      </c>
      <c r="M133589" s="57">
        <v>2029</v>
      </c>
      <c r="N133589" s="57">
        <v>3</v>
      </c>
      <c r="O133589" s="57">
        <v>5</v>
      </c>
      <c r="P133589" t="s">
        <v>22</v>
      </c>
    </row>
    <row r="133590" spans="12:16" x14ac:dyDescent="0.25">
      <c r="L133590" s="58">
        <v>47206.125</v>
      </c>
      <c r="M133590" s="57">
        <v>2029</v>
      </c>
      <c r="N133590" s="57">
        <v>3</v>
      </c>
      <c r="O133590" s="57">
        <v>5</v>
      </c>
      <c r="P133590" t="s">
        <v>22</v>
      </c>
    </row>
    <row r="133591" spans="12:16" x14ac:dyDescent="0.25">
      <c r="L133591" s="58">
        <v>47206.166666666664</v>
      </c>
      <c r="M133591" s="57">
        <v>2029</v>
      </c>
      <c r="N133591" s="57">
        <v>3</v>
      </c>
      <c r="O133591" s="57">
        <v>5</v>
      </c>
      <c r="P133591" t="s">
        <v>22</v>
      </c>
    </row>
    <row r="133592" spans="12:16" x14ac:dyDescent="0.25">
      <c r="L133592" s="58">
        <v>47206.208333333336</v>
      </c>
      <c r="M133592" s="57">
        <v>2029</v>
      </c>
      <c r="N133592" s="57">
        <v>3</v>
      </c>
      <c r="O133592" s="57">
        <v>5</v>
      </c>
      <c r="P133592" t="s">
        <v>22</v>
      </c>
    </row>
    <row r="133593" spans="12:16" x14ac:dyDescent="0.25">
      <c r="L133593" s="58">
        <v>47206.25</v>
      </c>
      <c r="M133593" s="57">
        <v>2029</v>
      </c>
      <c r="N133593" s="57">
        <v>3</v>
      </c>
      <c r="O133593" s="57">
        <v>5</v>
      </c>
      <c r="P133593" t="s">
        <v>23</v>
      </c>
    </row>
    <row r="133594" spans="12:16" x14ac:dyDescent="0.25">
      <c r="L133594" s="58">
        <v>47206.291666666664</v>
      </c>
      <c r="M133594" s="57">
        <v>2029</v>
      </c>
      <c r="N133594" s="57">
        <v>3</v>
      </c>
      <c r="O133594" s="57">
        <v>5</v>
      </c>
      <c r="P133594" t="s">
        <v>23</v>
      </c>
    </row>
    <row r="133595" spans="12:16" x14ac:dyDescent="0.25">
      <c r="L133595" s="58">
        <v>47206.333333333336</v>
      </c>
      <c r="M133595" s="57">
        <v>2029</v>
      </c>
      <c r="N133595" s="57">
        <v>3</v>
      </c>
      <c r="O133595" s="57">
        <v>5</v>
      </c>
      <c r="P133595" t="s">
        <v>23</v>
      </c>
    </row>
    <row r="133596" spans="12:16" x14ac:dyDescent="0.25">
      <c r="L133596" s="58">
        <v>47206.375</v>
      </c>
      <c r="M133596" s="57">
        <v>2029</v>
      </c>
      <c r="N133596" s="57">
        <v>3</v>
      </c>
      <c r="O133596" s="57">
        <v>5</v>
      </c>
      <c r="P133596" t="s">
        <v>23</v>
      </c>
    </row>
    <row r="133597" spans="12:16" x14ac:dyDescent="0.25">
      <c r="L133597" s="58">
        <v>47206.416666666664</v>
      </c>
      <c r="M133597" s="57">
        <v>2029</v>
      </c>
      <c r="N133597" s="57">
        <v>3</v>
      </c>
      <c r="O133597" s="57">
        <v>5</v>
      </c>
      <c r="P133597" t="s">
        <v>23</v>
      </c>
    </row>
    <row r="133598" spans="12:16" x14ac:dyDescent="0.25">
      <c r="L133598" s="58">
        <v>47206.458333333336</v>
      </c>
      <c r="M133598" s="57">
        <v>2029</v>
      </c>
      <c r="N133598" s="57">
        <v>3</v>
      </c>
      <c r="O133598" s="57">
        <v>5</v>
      </c>
      <c r="P133598" t="s">
        <v>23</v>
      </c>
    </row>
    <row r="133599" spans="12:16" x14ac:dyDescent="0.25">
      <c r="L133599" s="58">
        <v>47206.5</v>
      </c>
      <c r="M133599" s="57">
        <v>2029</v>
      </c>
      <c r="N133599" s="57">
        <v>3</v>
      </c>
      <c r="O133599" s="57">
        <v>5</v>
      </c>
      <c r="P133599" t="s">
        <v>23</v>
      </c>
    </row>
    <row r="133600" spans="12:16" x14ac:dyDescent="0.25">
      <c r="L133600" s="58">
        <v>47206.541666666664</v>
      </c>
      <c r="M133600" s="57">
        <v>2029</v>
      </c>
      <c r="N133600" s="57">
        <v>3</v>
      </c>
      <c r="O133600" s="57">
        <v>5</v>
      </c>
      <c r="P133600" t="s">
        <v>23</v>
      </c>
    </row>
    <row r="133601" spans="12:16" x14ac:dyDescent="0.25">
      <c r="L133601" s="58">
        <v>47206.583333333336</v>
      </c>
      <c r="M133601" s="57">
        <v>2029</v>
      </c>
      <c r="N133601" s="57">
        <v>3</v>
      </c>
      <c r="O133601" s="57">
        <v>5</v>
      </c>
      <c r="P133601" t="s">
        <v>23</v>
      </c>
    </row>
    <row r="133602" spans="12:16" x14ac:dyDescent="0.25">
      <c r="L133602" s="58">
        <v>47206.625</v>
      </c>
      <c r="M133602" s="57">
        <v>2029</v>
      </c>
      <c r="N133602" s="57">
        <v>3</v>
      </c>
      <c r="O133602" s="57">
        <v>5</v>
      </c>
      <c r="P133602" t="s">
        <v>23</v>
      </c>
    </row>
    <row r="133603" spans="12:16" x14ac:dyDescent="0.25">
      <c r="L133603" s="58">
        <v>47206.666666666664</v>
      </c>
      <c r="M133603" s="57">
        <v>2029</v>
      </c>
      <c r="N133603" s="57">
        <v>3</v>
      </c>
      <c r="O133603" s="57">
        <v>5</v>
      </c>
      <c r="P133603" t="s">
        <v>23</v>
      </c>
    </row>
    <row r="133604" spans="12:16" x14ac:dyDescent="0.25">
      <c r="L133604" s="58">
        <v>47206.708333333336</v>
      </c>
      <c r="M133604" s="57">
        <v>2029</v>
      </c>
      <c r="N133604" s="57">
        <v>3</v>
      </c>
      <c r="O133604" s="57">
        <v>5</v>
      </c>
      <c r="P133604" t="s">
        <v>23</v>
      </c>
    </row>
    <row r="133605" spans="12:16" x14ac:dyDescent="0.25">
      <c r="L133605" s="58">
        <v>47206.75</v>
      </c>
      <c r="M133605" s="57">
        <v>2029</v>
      </c>
      <c r="N133605" s="57">
        <v>3</v>
      </c>
      <c r="O133605" s="57">
        <v>5</v>
      </c>
      <c r="P133605" t="s">
        <v>23</v>
      </c>
    </row>
    <row r="133606" spans="12:16" x14ac:dyDescent="0.25">
      <c r="L133606" s="58">
        <v>47206.791666666664</v>
      </c>
      <c r="M133606" s="57">
        <v>2029</v>
      </c>
      <c r="N133606" s="57">
        <v>3</v>
      </c>
      <c r="O133606" s="57">
        <v>5</v>
      </c>
      <c r="P133606" t="s">
        <v>23</v>
      </c>
    </row>
    <row r="133607" spans="12:16" x14ac:dyDescent="0.25">
      <c r="L133607" s="58">
        <v>47206.833333333336</v>
      </c>
      <c r="M133607" s="57">
        <v>2029</v>
      </c>
      <c r="N133607" s="57">
        <v>3</v>
      </c>
      <c r="O133607" s="57">
        <v>5</v>
      </c>
      <c r="P133607" t="s">
        <v>23</v>
      </c>
    </row>
    <row r="133608" spans="12:16" x14ac:dyDescent="0.25">
      <c r="L133608" s="58">
        <v>47206.875</v>
      </c>
      <c r="M133608" s="57">
        <v>2029</v>
      </c>
      <c r="N133608" s="57">
        <v>3</v>
      </c>
      <c r="O133608" s="57">
        <v>5</v>
      </c>
      <c r="P133608" t="s">
        <v>23</v>
      </c>
    </row>
    <row r="133609" spans="12:16" x14ac:dyDescent="0.25">
      <c r="L133609" s="58">
        <v>47206.916666666664</v>
      </c>
      <c r="M133609" s="57">
        <v>2029</v>
      </c>
      <c r="N133609" s="57">
        <v>3</v>
      </c>
      <c r="O133609" s="57">
        <v>5</v>
      </c>
      <c r="P133609" t="s">
        <v>22</v>
      </c>
    </row>
    <row r="133610" spans="12:16" x14ac:dyDescent="0.25">
      <c r="L133610" s="58">
        <v>47206.958333333336</v>
      </c>
      <c r="M133610" s="57">
        <v>2029</v>
      </c>
      <c r="N133610" s="57">
        <v>3</v>
      </c>
      <c r="O133610" s="57">
        <v>5</v>
      </c>
      <c r="P133610" t="s">
        <v>22</v>
      </c>
    </row>
    <row r="133611" spans="12:16" x14ac:dyDescent="0.25">
      <c r="L133611" s="58">
        <v>47207</v>
      </c>
      <c r="M133611" s="57">
        <v>2029</v>
      </c>
      <c r="N133611" s="57">
        <v>3</v>
      </c>
      <c r="O133611" s="57">
        <v>6</v>
      </c>
      <c r="P133611" t="s">
        <v>22</v>
      </c>
    </row>
    <row r="133612" spans="12:16" x14ac:dyDescent="0.25">
      <c r="L133612" s="58">
        <v>47207.041666666664</v>
      </c>
      <c r="M133612" s="57">
        <v>2029</v>
      </c>
      <c r="N133612" s="57">
        <v>3</v>
      </c>
      <c r="O133612" s="57">
        <v>6</v>
      </c>
      <c r="P133612" t="s">
        <v>22</v>
      </c>
    </row>
    <row r="133613" spans="12:16" x14ac:dyDescent="0.25">
      <c r="L133613" s="58">
        <v>47207.083333333336</v>
      </c>
      <c r="M133613" s="57">
        <v>2029</v>
      </c>
      <c r="N133613" s="57">
        <v>3</v>
      </c>
      <c r="O133613" s="57">
        <v>6</v>
      </c>
      <c r="P133613" t="s">
        <v>22</v>
      </c>
    </row>
    <row r="133614" spans="12:16" x14ac:dyDescent="0.25">
      <c r="L133614" s="58">
        <v>47207.125</v>
      </c>
      <c r="M133614" s="57">
        <v>2029</v>
      </c>
      <c r="N133614" s="57">
        <v>3</v>
      </c>
      <c r="O133614" s="57">
        <v>6</v>
      </c>
      <c r="P133614" t="s">
        <v>22</v>
      </c>
    </row>
    <row r="133615" spans="12:16" x14ac:dyDescent="0.25">
      <c r="L133615" s="58">
        <v>47207.166666666664</v>
      </c>
      <c r="M133615" s="57">
        <v>2029</v>
      </c>
      <c r="N133615" s="57">
        <v>3</v>
      </c>
      <c r="O133615" s="57">
        <v>6</v>
      </c>
      <c r="P133615" t="s">
        <v>22</v>
      </c>
    </row>
    <row r="133616" spans="12:16" x14ac:dyDescent="0.25">
      <c r="L133616" s="58">
        <v>47207.208333333336</v>
      </c>
      <c r="M133616" s="57">
        <v>2029</v>
      </c>
      <c r="N133616" s="57">
        <v>3</v>
      </c>
      <c r="O133616" s="57">
        <v>6</v>
      </c>
      <c r="P133616" t="s">
        <v>22</v>
      </c>
    </row>
    <row r="133617" spans="12:16" x14ac:dyDescent="0.25">
      <c r="L133617" s="58">
        <v>47207.25</v>
      </c>
      <c r="M133617" s="57">
        <v>2029</v>
      </c>
      <c r="N133617" s="57">
        <v>3</v>
      </c>
      <c r="O133617" s="57">
        <v>6</v>
      </c>
      <c r="P133617" t="s">
        <v>23</v>
      </c>
    </row>
    <row r="133618" spans="12:16" x14ac:dyDescent="0.25">
      <c r="L133618" s="58">
        <v>47207.291666666664</v>
      </c>
      <c r="M133618" s="57">
        <v>2029</v>
      </c>
      <c r="N133618" s="57">
        <v>3</v>
      </c>
      <c r="O133618" s="57">
        <v>6</v>
      </c>
      <c r="P133618" t="s">
        <v>23</v>
      </c>
    </row>
    <row r="133619" spans="12:16" x14ac:dyDescent="0.25">
      <c r="L133619" s="58">
        <v>47207.333333333336</v>
      </c>
      <c r="M133619" s="57">
        <v>2029</v>
      </c>
      <c r="N133619" s="57">
        <v>3</v>
      </c>
      <c r="O133619" s="57">
        <v>6</v>
      </c>
      <c r="P133619" t="s">
        <v>23</v>
      </c>
    </row>
    <row r="133620" spans="12:16" x14ac:dyDescent="0.25">
      <c r="L133620" s="58">
        <v>47207.375</v>
      </c>
      <c r="M133620" s="57">
        <v>2029</v>
      </c>
      <c r="N133620" s="57">
        <v>3</v>
      </c>
      <c r="O133620" s="57">
        <v>6</v>
      </c>
      <c r="P133620" t="s">
        <v>23</v>
      </c>
    </row>
    <row r="133621" spans="12:16" x14ac:dyDescent="0.25">
      <c r="L133621" s="58">
        <v>47207.416666666664</v>
      </c>
      <c r="M133621" s="57">
        <v>2029</v>
      </c>
      <c r="N133621" s="57">
        <v>3</v>
      </c>
      <c r="O133621" s="57">
        <v>6</v>
      </c>
      <c r="P133621" t="s">
        <v>23</v>
      </c>
    </row>
    <row r="133622" spans="12:16" x14ac:dyDescent="0.25">
      <c r="L133622" s="58">
        <v>47207.458333333336</v>
      </c>
      <c r="M133622" s="57">
        <v>2029</v>
      </c>
      <c r="N133622" s="57">
        <v>3</v>
      </c>
      <c r="O133622" s="57">
        <v>6</v>
      </c>
      <c r="P133622" t="s">
        <v>23</v>
      </c>
    </row>
    <row r="133623" spans="12:16" x14ac:dyDescent="0.25">
      <c r="L133623" s="58">
        <v>47207.5</v>
      </c>
      <c r="M133623" s="57">
        <v>2029</v>
      </c>
      <c r="N133623" s="57">
        <v>3</v>
      </c>
      <c r="O133623" s="57">
        <v>6</v>
      </c>
      <c r="P133623" t="s">
        <v>23</v>
      </c>
    </row>
    <row r="133624" spans="12:16" x14ac:dyDescent="0.25">
      <c r="L133624" s="58">
        <v>47207.541666666664</v>
      </c>
      <c r="M133624" s="57">
        <v>2029</v>
      </c>
      <c r="N133624" s="57">
        <v>3</v>
      </c>
      <c r="O133624" s="57">
        <v>6</v>
      </c>
      <c r="P133624" t="s">
        <v>23</v>
      </c>
    </row>
    <row r="133625" spans="12:16" x14ac:dyDescent="0.25">
      <c r="L133625" s="58">
        <v>47207.583333333336</v>
      </c>
      <c r="M133625" s="57">
        <v>2029</v>
      </c>
      <c r="N133625" s="57">
        <v>3</v>
      </c>
      <c r="O133625" s="57">
        <v>6</v>
      </c>
      <c r="P133625" t="s">
        <v>23</v>
      </c>
    </row>
    <row r="133626" spans="12:16" x14ac:dyDescent="0.25">
      <c r="L133626" s="58">
        <v>47207.625</v>
      </c>
      <c r="M133626" s="57">
        <v>2029</v>
      </c>
      <c r="N133626" s="57">
        <v>3</v>
      </c>
      <c r="O133626" s="57">
        <v>6</v>
      </c>
      <c r="P133626" t="s">
        <v>23</v>
      </c>
    </row>
    <row r="133627" spans="12:16" x14ac:dyDescent="0.25">
      <c r="L133627" s="58">
        <v>47207.666666666664</v>
      </c>
      <c r="M133627" s="57">
        <v>2029</v>
      </c>
      <c r="N133627" s="57">
        <v>3</v>
      </c>
      <c r="O133627" s="57">
        <v>6</v>
      </c>
      <c r="P133627" t="s">
        <v>23</v>
      </c>
    </row>
    <row r="133628" spans="12:16" x14ac:dyDescent="0.25">
      <c r="L133628" s="58">
        <v>47207.708333333336</v>
      </c>
      <c r="M133628" s="57">
        <v>2029</v>
      </c>
      <c r="N133628" s="57">
        <v>3</v>
      </c>
      <c r="O133628" s="57">
        <v>6</v>
      </c>
      <c r="P133628" t="s">
        <v>23</v>
      </c>
    </row>
    <row r="133629" spans="12:16" x14ac:dyDescent="0.25">
      <c r="L133629" s="58">
        <v>47207.75</v>
      </c>
      <c r="M133629" s="57">
        <v>2029</v>
      </c>
      <c r="N133629" s="57">
        <v>3</v>
      </c>
      <c r="O133629" s="57">
        <v>6</v>
      </c>
      <c r="P133629" t="s">
        <v>23</v>
      </c>
    </row>
    <row r="133630" spans="12:16" x14ac:dyDescent="0.25">
      <c r="L133630" s="58">
        <v>47207.791666666664</v>
      </c>
      <c r="M133630" s="57">
        <v>2029</v>
      </c>
      <c r="N133630" s="57">
        <v>3</v>
      </c>
      <c r="O133630" s="57">
        <v>6</v>
      </c>
      <c r="P133630" t="s">
        <v>23</v>
      </c>
    </row>
    <row r="133631" spans="12:16" x14ac:dyDescent="0.25">
      <c r="L133631" s="58">
        <v>47207.833333333336</v>
      </c>
      <c r="M133631" s="57">
        <v>2029</v>
      </c>
      <c r="N133631" s="57">
        <v>3</v>
      </c>
      <c r="O133631" s="57">
        <v>6</v>
      </c>
      <c r="P133631" t="s">
        <v>23</v>
      </c>
    </row>
    <row r="133632" spans="12:16" x14ac:dyDescent="0.25">
      <c r="L133632" s="58">
        <v>47207.875</v>
      </c>
      <c r="M133632" s="57">
        <v>2029</v>
      </c>
      <c r="N133632" s="57">
        <v>3</v>
      </c>
      <c r="O133632" s="57">
        <v>6</v>
      </c>
      <c r="P133632" t="s">
        <v>23</v>
      </c>
    </row>
    <row r="133633" spans="12:16" x14ac:dyDescent="0.25">
      <c r="L133633" s="58">
        <v>47207.916666666664</v>
      </c>
      <c r="M133633" s="57">
        <v>2029</v>
      </c>
      <c r="N133633" s="57">
        <v>3</v>
      </c>
      <c r="O133633" s="57">
        <v>6</v>
      </c>
      <c r="P133633" t="s">
        <v>22</v>
      </c>
    </row>
    <row r="133634" spans="12:16" x14ac:dyDescent="0.25">
      <c r="L133634" s="58">
        <v>47207.958333333336</v>
      </c>
      <c r="M133634" s="57">
        <v>2029</v>
      </c>
      <c r="N133634" s="57">
        <v>3</v>
      </c>
      <c r="O133634" s="57">
        <v>6</v>
      </c>
      <c r="P133634" t="s">
        <v>22</v>
      </c>
    </row>
    <row r="133635" spans="12:16" x14ac:dyDescent="0.25">
      <c r="L133635" s="58">
        <v>47208</v>
      </c>
      <c r="M133635" s="57">
        <v>2029</v>
      </c>
      <c r="N133635" s="57">
        <v>3</v>
      </c>
      <c r="O133635" s="57">
        <v>7</v>
      </c>
      <c r="P133635" t="s">
        <v>22</v>
      </c>
    </row>
    <row r="133636" spans="12:16" x14ac:dyDescent="0.25">
      <c r="L133636" s="58">
        <v>47208.041666666664</v>
      </c>
      <c r="M133636" s="57">
        <v>2029</v>
      </c>
      <c r="N133636" s="57">
        <v>3</v>
      </c>
      <c r="O133636" s="57">
        <v>7</v>
      </c>
      <c r="P133636" t="s">
        <v>22</v>
      </c>
    </row>
    <row r="133637" spans="12:16" x14ac:dyDescent="0.25">
      <c r="L133637" s="58">
        <v>47208.083333333336</v>
      </c>
      <c r="M133637" s="57">
        <v>2029</v>
      </c>
      <c r="N133637" s="57">
        <v>3</v>
      </c>
      <c r="O133637" s="57">
        <v>7</v>
      </c>
      <c r="P133637" t="s">
        <v>22</v>
      </c>
    </row>
    <row r="133638" spans="12:16" x14ac:dyDescent="0.25">
      <c r="L133638" s="58">
        <v>47208.125</v>
      </c>
      <c r="M133638" s="57">
        <v>2029</v>
      </c>
      <c r="N133638" s="57">
        <v>3</v>
      </c>
      <c r="O133638" s="57">
        <v>7</v>
      </c>
      <c r="P133638" t="s">
        <v>22</v>
      </c>
    </row>
    <row r="133639" spans="12:16" x14ac:dyDescent="0.25">
      <c r="L133639" s="58">
        <v>47208.166666666664</v>
      </c>
      <c r="M133639" s="57">
        <v>2029</v>
      </c>
      <c r="N133639" s="57">
        <v>3</v>
      </c>
      <c r="O133639" s="57">
        <v>7</v>
      </c>
      <c r="P133639" t="s">
        <v>22</v>
      </c>
    </row>
    <row r="133640" spans="12:16" x14ac:dyDescent="0.25">
      <c r="L133640" s="58">
        <v>47208.208333333336</v>
      </c>
      <c r="M133640" s="57">
        <v>2029</v>
      </c>
      <c r="N133640" s="57">
        <v>3</v>
      </c>
      <c r="O133640" s="57">
        <v>7</v>
      </c>
      <c r="P133640" t="s">
        <v>22</v>
      </c>
    </row>
    <row r="133641" spans="12:16" x14ac:dyDescent="0.25">
      <c r="L133641" s="58">
        <v>47208.25</v>
      </c>
      <c r="M133641" s="57">
        <v>2029</v>
      </c>
      <c r="N133641" s="57">
        <v>3</v>
      </c>
      <c r="O133641" s="57">
        <v>7</v>
      </c>
      <c r="P133641" t="s">
        <v>22</v>
      </c>
    </row>
    <row r="133642" spans="12:16" x14ac:dyDescent="0.25">
      <c r="L133642" s="58">
        <v>47208.291666666664</v>
      </c>
      <c r="M133642" s="57">
        <v>2029</v>
      </c>
      <c r="N133642" s="57">
        <v>3</v>
      </c>
      <c r="O133642" s="57">
        <v>7</v>
      </c>
      <c r="P133642" t="s">
        <v>22</v>
      </c>
    </row>
    <row r="133643" spans="12:16" x14ac:dyDescent="0.25">
      <c r="L133643" s="58">
        <v>47208.333333333336</v>
      </c>
      <c r="M133643" s="57">
        <v>2029</v>
      </c>
      <c r="N133643" s="57">
        <v>3</v>
      </c>
      <c r="O133643" s="57">
        <v>7</v>
      </c>
      <c r="P133643" t="s">
        <v>22</v>
      </c>
    </row>
    <row r="133644" spans="12:16" x14ac:dyDescent="0.25">
      <c r="L133644" s="58">
        <v>47208.375</v>
      </c>
      <c r="M133644" s="57">
        <v>2029</v>
      </c>
      <c r="N133644" s="57">
        <v>3</v>
      </c>
      <c r="O133644" s="57">
        <v>7</v>
      </c>
      <c r="P133644" t="s">
        <v>22</v>
      </c>
    </row>
    <row r="133645" spans="12:16" x14ac:dyDescent="0.25">
      <c r="L133645" s="58">
        <v>47208.416666666664</v>
      </c>
      <c r="M133645" s="57">
        <v>2029</v>
      </c>
      <c r="N133645" s="57">
        <v>3</v>
      </c>
      <c r="O133645" s="57">
        <v>7</v>
      </c>
      <c r="P133645" t="s">
        <v>22</v>
      </c>
    </row>
    <row r="133646" spans="12:16" x14ac:dyDescent="0.25">
      <c r="L133646" s="58">
        <v>47208.458333333336</v>
      </c>
      <c r="M133646" s="57">
        <v>2029</v>
      </c>
      <c r="N133646" s="57">
        <v>3</v>
      </c>
      <c r="O133646" s="57">
        <v>7</v>
      </c>
      <c r="P133646" t="s">
        <v>22</v>
      </c>
    </row>
    <row r="133647" spans="12:16" x14ac:dyDescent="0.25">
      <c r="L133647" s="58">
        <v>47208.5</v>
      </c>
      <c r="M133647" s="57">
        <v>2029</v>
      </c>
      <c r="N133647" s="57">
        <v>3</v>
      </c>
      <c r="O133647" s="57">
        <v>7</v>
      </c>
      <c r="P133647" t="s">
        <v>22</v>
      </c>
    </row>
    <row r="133648" spans="12:16" x14ac:dyDescent="0.25">
      <c r="L133648" s="58">
        <v>47208.541666666664</v>
      </c>
      <c r="M133648" s="57">
        <v>2029</v>
      </c>
      <c r="N133648" s="57">
        <v>3</v>
      </c>
      <c r="O133648" s="57">
        <v>7</v>
      </c>
      <c r="P133648" t="s">
        <v>22</v>
      </c>
    </row>
    <row r="133649" spans="12:16" x14ac:dyDescent="0.25">
      <c r="L133649" s="58">
        <v>47208.583333333336</v>
      </c>
      <c r="M133649" s="57">
        <v>2029</v>
      </c>
      <c r="N133649" s="57">
        <v>3</v>
      </c>
      <c r="O133649" s="57">
        <v>7</v>
      </c>
      <c r="P133649" t="s">
        <v>22</v>
      </c>
    </row>
    <row r="133650" spans="12:16" x14ac:dyDescent="0.25">
      <c r="L133650" s="58">
        <v>47208.625</v>
      </c>
      <c r="M133650" s="57">
        <v>2029</v>
      </c>
      <c r="N133650" s="57">
        <v>3</v>
      </c>
      <c r="O133650" s="57">
        <v>7</v>
      </c>
      <c r="P133650" t="s">
        <v>22</v>
      </c>
    </row>
    <row r="133651" spans="12:16" x14ac:dyDescent="0.25">
      <c r="L133651" s="58">
        <v>47208.666666666664</v>
      </c>
      <c r="M133651" s="57">
        <v>2029</v>
      </c>
      <c r="N133651" s="57">
        <v>3</v>
      </c>
      <c r="O133651" s="57">
        <v>7</v>
      </c>
      <c r="P133651" t="s">
        <v>22</v>
      </c>
    </row>
    <row r="133652" spans="12:16" x14ac:dyDescent="0.25">
      <c r="L133652" s="58">
        <v>47208.708333333336</v>
      </c>
      <c r="M133652" s="57">
        <v>2029</v>
      </c>
      <c r="N133652" s="57">
        <v>3</v>
      </c>
      <c r="O133652" s="57">
        <v>7</v>
      </c>
      <c r="P133652" t="s">
        <v>22</v>
      </c>
    </row>
    <row r="133653" spans="12:16" x14ac:dyDescent="0.25">
      <c r="L133653" s="58">
        <v>47208.75</v>
      </c>
      <c r="M133653" s="57">
        <v>2029</v>
      </c>
      <c r="N133653" s="57">
        <v>3</v>
      </c>
      <c r="O133653" s="57">
        <v>7</v>
      </c>
      <c r="P133653" t="s">
        <v>22</v>
      </c>
    </row>
    <row r="133654" spans="12:16" x14ac:dyDescent="0.25">
      <c r="L133654" s="58">
        <v>47208.791666666664</v>
      </c>
      <c r="M133654" s="57">
        <v>2029</v>
      </c>
      <c r="N133654" s="57">
        <v>3</v>
      </c>
      <c r="O133654" s="57">
        <v>7</v>
      </c>
      <c r="P133654" t="s">
        <v>22</v>
      </c>
    </row>
    <row r="133655" spans="12:16" x14ac:dyDescent="0.25">
      <c r="L133655" s="58">
        <v>47208.833333333336</v>
      </c>
      <c r="M133655" s="57">
        <v>2029</v>
      </c>
      <c r="N133655" s="57">
        <v>3</v>
      </c>
      <c r="O133655" s="57">
        <v>7</v>
      </c>
      <c r="P133655" t="s">
        <v>22</v>
      </c>
    </row>
    <row r="133656" spans="12:16" x14ac:dyDescent="0.25">
      <c r="L133656" s="58">
        <v>47208.875</v>
      </c>
      <c r="M133656" s="57">
        <v>2029</v>
      </c>
      <c r="N133656" s="57">
        <v>3</v>
      </c>
      <c r="O133656" s="57">
        <v>7</v>
      </c>
      <c r="P133656" t="s">
        <v>22</v>
      </c>
    </row>
    <row r="133657" spans="12:16" x14ac:dyDescent="0.25">
      <c r="L133657" s="58">
        <v>47208.916666666664</v>
      </c>
      <c r="M133657" s="57">
        <v>2029</v>
      </c>
      <c r="N133657" s="57">
        <v>3</v>
      </c>
      <c r="O133657" s="57">
        <v>7</v>
      </c>
      <c r="P133657" t="s">
        <v>22</v>
      </c>
    </row>
    <row r="133658" spans="12:16" x14ac:dyDescent="0.25">
      <c r="L133658" s="58">
        <v>47208.958333333336</v>
      </c>
      <c r="M133658" s="57">
        <v>2029</v>
      </c>
      <c r="N133658" s="57">
        <v>3</v>
      </c>
      <c r="O133658" s="57">
        <v>7</v>
      </c>
      <c r="P133658" t="s">
        <v>22</v>
      </c>
    </row>
    <row r="133659" spans="12:16" x14ac:dyDescent="0.25">
      <c r="L133659" s="58">
        <v>47209</v>
      </c>
      <c r="M133659" s="57">
        <v>2029</v>
      </c>
      <c r="N133659" s="57">
        <v>4</v>
      </c>
      <c r="O133659" s="57">
        <v>1</v>
      </c>
      <c r="P133659" t="s">
        <v>22</v>
      </c>
    </row>
    <row r="133660" spans="12:16" x14ac:dyDescent="0.25">
      <c r="L133660" s="58">
        <v>47209.041666666664</v>
      </c>
      <c r="M133660" s="57">
        <v>2029</v>
      </c>
      <c r="N133660" s="57">
        <v>4</v>
      </c>
      <c r="O133660" s="57">
        <v>1</v>
      </c>
      <c r="P133660" t="s">
        <v>22</v>
      </c>
    </row>
    <row r="133661" spans="12:16" x14ac:dyDescent="0.25">
      <c r="L133661" s="58">
        <v>47209.083333333336</v>
      </c>
      <c r="M133661" s="57">
        <v>2029</v>
      </c>
      <c r="N133661" s="57">
        <v>4</v>
      </c>
      <c r="O133661" s="57">
        <v>1</v>
      </c>
      <c r="P133661" t="s">
        <v>22</v>
      </c>
    </row>
    <row r="133662" spans="12:16" x14ac:dyDescent="0.25">
      <c r="L133662" s="58">
        <v>47209.125</v>
      </c>
      <c r="M133662" s="57">
        <v>2029</v>
      </c>
      <c r="N133662" s="57">
        <v>4</v>
      </c>
      <c r="O133662" s="57">
        <v>1</v>
      </c>
      <c r="P133662" t="s">
        <v>22</v>
      </c>
    </row>
    <row r="133663" spans="12:16" x14ac:dyDescent="0.25">
      <c r="L133663" s="58">
        <v>47209.166666666664</v>
      </c>
      <c r="M133663" s="57">
        <v>2029</v>
      </c>
      <c r="N133663" s="57">
        <v>4</v>
      </c>
      <c r="O133663" s="57">
        <v>1</v>
      </c>
      <c r="P133663" t="s">
        <v>22</v>
      </c>
    </row>
    <row r="133664" spans="12:16" x14ac:dyDescent="0.25">
      <c r="L133664" s="58">
        <v>47209.208333333336</v>
      </c>
      <c r="M133664" s="57">
        <v>2029</v>
      </c>
      <c r="N133664" s="57">
        <v>4</v>
      </c>
      <c r="O133664" s="57">
        <v>1</v>
      </c>
      <c r="P133664" t="s">
        <v>22</v>
      </c>
    </row>
    <row r="133665" spans="12:16" x14ac:dyDescent="0.25">
      <c r="L133665" s="58">
        <v>47209.25</v>
      </c>
      <c r="M133665" s="57">
        <v>2029</v>
      </c>
      <c r="N133665" s="57">
        <v>4</v>
      </c>
      <c r="O133665" s="57">
        <v>1</v>
      </c>
      <c r="P133665" t="s">
        <v>22</v>
      </c>
    </row>
    <row r="133666" spans="12:16" x14ac:dyDescent="0.25">
      <c r="L133666" s="58">
        <v>47209.291666666664</v>
      </c>
      <c r="M133666" s="57">
        <v>2029</v>
      </c>
      <c r="N133666" s="57">
        <v>4</v>
      </c>
      <c r="O133666" s="57">
        <v>1</v>
      </c>
      <c r="P133666" t="s">
        <v>22</v>
      </c>
    </row>
    <row r="133667" spans="12:16" x14ac:dyDescent="0.25">
      <c r="L133667" s="58">
        <v>47209.333333333336</v>
      </c>
      <c r="M133667" s="57">
        <v>2029</v>
      </c>
      <c r="N133667" s="57">
        <v>4</v>
      </c>
      <c r="O133667" s="57">
        <v>1</v>
      </c>
      <c r="P133667" t="s">
        <v>22</v>
      </c>
    </row>
    <row r="133668" spans="12:16" x14ac:dyDescent="0.25">
      <c r="L133668" s="58">
        <v>47209.375</v>
      </c>
      <c r="M133668" s="57">
        <v>2029</v>
      </c>
      <c r="N133668" s="57">
        <v>4</v>
      </c>
      <c r="O133668" s="57">
        <v>1</v>
      </c>
      <c r="P133668" t="s">
        <v>22</v>
      </c>
    </row>
    <row r="133669" spans="12:16" x14ac:dyDescent="0.25">
      <c r="L133669" s="58">
        <v>47209.416666666664</v>
      </c>
      <c r="M133669" s="57">
        <v>2029</v>
      </c>
      <c r="N133669" s="57">
        <v>4</v>
      </c>
      <c r="O133669" s="57">
        <v>1</v>
      </c>
      <c r="P133669" t="s">
        <v>22</v>
      </c>
    </row>
    <row r="133670" spans="12:16" x14ac:dyDescent="0.25">
      <c r="L133670" s="58">
        <v>47209.458333333336</v>
      </c>
      <c r="M133670" s="57">
        <v>2029</v>
      </c>
      <c r="N133670" s="57">
        <v>4</v>
      </c>
      <c r="O133670" s="57">
        <v>1</v>
      </c>
      <c r="P133670" t="s">
        <v>22</v>
      </c>
    </row>
    <row r="133671" spans="12:16" x14ac:dyDescent="0.25">
      <c r="L133671" s="58">
        <v>47209.5</v>
      </c>
      <c r="M133671" s="57">
        <v>2029</v>
      </c>
      <c r="N133671" s="57">
        <v>4</v>
      </c>
      <c r="O133671" s="57">
        <v>1</v>
      </c>
      <c r="P133671" t="s">
        <v>22</v>
      </c>
    </row>
    <row r="133672" spans="12:16" x14ac:dyDescent="0.25">
      <c r="L133672" s="58">
        <v>47209.541666666664</v>
      </c>
      <c r="M133672" s="57">
        <v>2029</v>
      </c>
      <c r="N133672" s="57">
        <v>4</v>
      </c>
      <c r="O133672" s="57">
        <v>1</v>
      </c>
      <c r="P133672" t="s">
        <v>22</v>
      </c>
    </row>
    <row r="133673" spans="12:16" x14ac:dyDescent="0.25">
      <c r="L133673" s="58">
        <v>47209.583333333336</v>
      </c>
      <c r="M133673" s="57">
        <v>2029</v>
      </c>
      <c r="N133673" s="57">
        <v>4</v>
      </c>
      <c r="O133673" s="57">
        <v>1</v>
      </c>
      <c r="P133673" t="s">
        <v>22</v>
      </c>
    </row>
    <row r="133674" spans="12:16" x14ac:dyDescent="0.25">
      <c r="L133674" s="58">
        <v>47209.625</v>
      </c>
      <c r="M133674" s="57">
        <v>2029</v>
      </c>
      <c r="N133674" s="57">
        <v>4</v>
      </c>
      <c r="O133674" s="57">
        <v>1</v>
      </c>
      <c r="P133674" t="s">
        <v>22</v>
      </c>
    </row>
    <row r="133675" spans="12:16" x14ac:dyDescent="0.25">
      <c r="L133675" s="58">
        <v>47209.666666666664</v>
      </c>
      <c r="M133675" s="57">
        <v>2029</v>
      </c>
      <c r="N133675" s="57">
        <v>4</v>
      </c>
      <c r="O133675" s="57">
        <v>1</v>
      </c>
      <c r="P133675" t="s">
        <v>22</v>
      </c>
    </row>
    <row r="133676" spans="12:16" x14ac:dyDescent="0.25">
      <c r="L133676" s="58">
        <v>47209.708333333336</v>
      </c>
      <c r="M133676" s="57">
        <v>2029</v>
      </c>
      <c r="N133676" s="57">
        <v>4</v>
      </c>
      <c r="O133676" s="57">
        <v>1</v>
      </c>
      <c r="P133676" t="s">
        <v>22</v>
      </c>
    </row>
    <row r="133677" spans="12:16" x14ac:dyDescent="0.25">
      <c r="L133677" s="58">
        <v>47209.75</v>
      </c>
      <c r="M133677" s="57">
        <v>2029</v>
      </c>
      <c r="N133677" s="57">
        <v>4</v>
      </c>
      <c r="O133677" s="57">
        <v>1</v>
      </c>
      <c r="P133677" t="s">
        <v>22</v>
      </c>
    </row>
    <row r="133678" spans="12:16" x14ac:dyDescent="0.25">
      <c r="L133678" s="58">
        <v>47209.791666666664</v>
      </c>
      <c r="M133678" s="57">
        <v>2029</v>
      </c>
      <c r="N133678" s="57">
        <v>4</v>
      </c>
      <c r="O133678" s="57">
        <v>1</v>
      </c>
      <c r="P133678" t="s">
        <v>22</v>
      </c>
    </row>
    <row r="133679" spans="12:16" x14ac:dyDescent="0.25">
      <c r="L133679" s="58">
        <v>47209.833333333336</v>
      </c>
      <c r="M133679" s="57">
        <v>2029</v>
      </c>
      <c r="N133679" s="57">
        <v>4</v>
      </c>
      <c r="O133679" s="57">
        <v>1</v>
      </c>
      <c r="P133679" t="s">
        <v>22</v>
      </c>
    </row>
    <row r="133680" spans="12:16" x14ac:dyDescent="0.25">
      <c r="L133680" s="58">
        <v>47209.875</v>
      </c>
      <c r="M133680" s="57">
        <v>2029</v>
      </c>
      <c r="N133680" s="57">
        <v>4</v>
      </c>
      <c r="O133680" s="57">
        <v>1</v>
      </c>
      <c r="P133680" t="s">
        <v>22</v>
      </c>
    </row>
    <row r="133681" spans="12:16" x14ac:dyDescent="0.25">
      <c r="L133681" s="58">
        <v>47209.916666666664</v>
      </c>
      <c r="M133681" s="57">
        <v>2029</v>
      </c>
      <c r="N133681" s="57">
        <v>4</v>
      </c>
      <c r="O133681" s="57">
        <v>1</v>
      </c>
      <c r="P133681" t="s">
        <v>22</v>
      </c>
    </row>
    <row r="133682" spans="12:16" x14ac:dyDescent="0.25">
      <c r="L133682" s="58">
        <v>47209.958333333336</v>
      </c>
      <c r="M133682" s="57">
        <v>2029</v>
      </c>
      <c r="N133682" s="57">
        <v>4</v>
      </c>
      <c r="O133682" s="57">
        <v>1</v>
      </c>
      <c r="P133682" t="s">
        <v>22</v>
      </c>
    </row>
    <row r="133683" spans="12:16" x14ac:dyDescent="0.25">
      <c r="L133683" s="58">
        <v>47210</v>
      </c>
      <c r="M133683" s="57">
        <v>2029</v>
      </c>
      <c r="N133683" s="57">
        <v>4</v>
      </c>
      <c r="O133683" s="57">
        <v>2</v>
      </c>
      <c r="P133683" t="s">
        <v>22</v>
      </c>
    </row>
    <row r="133684" spans="12:16" x14ac:dyDescent="0.25">
      <c r="L133684" s="58">
        <v>47210.041666666664</v>
      </c>
      <c r="M133684" s="57">
        <v>2029</v>
      </c>
      <c r="N133684" s="57">
        <v>4</v>
      </c>
      <c r="O133684" s="57">
        <v>2</v>
      </c>
      <c r="P133684" t="s">
        <v>22</v>
      </c>
    </row>
    <row r="133685" spans="12:16" x14ac:dyDescent="0.25">
      <c r="L133685" s="58">
        <v>47210.083333333336</v>
      </c>
      <c r="M133685" s="57">
        <v>2029</v>
      </c>
      <c r="N133685" s="57">
        <v>4</v>
      </c>
      <c r="O133685" s="57">
        <v>2</v>
      </c>
      <c r="P133685" t="s">
        <v>22</v>
      </c>
    </row>
    <row r="133686" spans="12:16" x14ac:dyDescent="0.25">
      <c r="L133686" s="58">
        <v>47210.125</v>
      </c>
      <c r="M133686" s="57">
        <v>2029</v>
      </c>
      <c r="N133686" s="57">
        <v>4</v>
      </c>
      <c r="O133686" s="57">
        <v>2</v>
      </c>
      <c r="P133686" t="s">
        <v>22</v>
      </c>
    </row>
    <row r="133687" spans="12:16" x14ac:dyDescent="0.25">
      <c r="L133687" s="58">
        <v>47210.166666666664</v>
      </c>
      <c r="M133687" s="57">
        <v>2029</v>
      </c>
      <c r="N133687" s="57">
        <v>4</v>
      </c>
      <c r="O133687" s="57">
        <v>2</v>
      </c>
      <c r="P133687" t="s">
        <v>22</v>
      </c>
    </row>
    <row r="133688" spans="12:16" x14ac:dyDescent="0.25">
      <c r="L133688" s="58">
        <v>47210.208333333336</v>
      </c>
      <c r="M133688" s="57">
        <v>2029</v>
      </c>
      <c r="N133688" s="57">
        <v>4</v>
      </c>
      <c r="O133688" s="57">
        <v>2</v>
      </c>
      <c r="P133688" t="s">
        <v>22</v>
      </c>
    </row>
    <row r="133689" spans="12:16" x14ac:dyDescent="0.25">
      <c r="L133689" s="58">
        <v>47210.25</v>
      </c>
      <c r="M133689" s="57">
        <v>2029</v>
      </c>
      <c r="N133689" s="57">
        <v>4</v>
      </c>
      <c r="O133689" s="57">
        <v>2</v>
      </c>
      <c r="P133689" t="s">
        <v>23</v>
      </c>
    </row>
    <row r="133690" spans="12:16" x14ac:dyDescent="0.25">
      <c r="L133690" s="58">
        <v>47210.291666666664</v>
      </c>
      <c r="M133690" s="57">
        <v>2029</v>
      </c>
      <c r="N133690" s="57">
        <v>4</v>
      </c>
      <c r="O133690" s="57">
        <v>2</v>
      </c>
      <c r="P133690" t="s">
        <v>23</v>
      </c>
    </row>
    <row r="133691" spans="12:16" x14ac:dyDescent="0.25">
      <c r="L133691" s="58">
        <v>47210.333333333336</v>
      </c>
      <c r="M133691" s="57">
        <v>2029</v>
      </c>
      <c r="N133691" s="57">
        <v>4</v>
      </c>
      <c r="O133691" s="57">
        <v>2</v>
      </c>
      <c r="P133691" t="s">
        <v>23</v>
      </c>
    </row>
    <row r="133692" spans="12:16" x14ac:dyDescent="0.25">
      <c r="L133692" s="58">
        <v>47210.375</v>
      </c>
      <c r="M133692" s="57">
        <v>2029</v>
      </c>
      <c r="N133692" s="57">
        <v>4</v>
      </c>
      <c r="O133692" s="57">
        <v>2</v>
      </c>
      <c r="P133692" t="s">
        <v>23</v>
      </c>
    </row>
    <row r="133693" spans="12:16" x14ac:dyDescent="0.25">
      <c r="L133693" s="58">
        <v>47210.416666666664</v>
      </c>
      <c r="M133693" s="57">
        <v>2029</v>
      </c>
      <c r="N133693" s="57">
        <v>4</v>
      </c>
      <c r="O133693" s="57">
        <v>2</v>
      </c>
      <c r="P133693" t="s">
        <v>23</v>
      </c>
    </row>
    <row r="133694" spans="12:16" x14ac:dyDescent="0.25">
      <c r="L133694" s="58">
        <v>47210.458333333336</v>
      </c>
      <c r="M133694" s="57">
        <v>2029</v>
      </c>
      <c r="N133694" s="57">
        <v>4</v>
      </c>
      <c r="O133694" s="57">
        <v>2</v>
      </c>
      <c r="P133694" t="s">
        <v>23</v>
      </c>
    </row>
    <row r="133695" spans="12:16" x14ac:dyDescent="0.25">
      <c r="L133695" s="58">
        <v>47210.5</v>
      </c>
      <c r="M133695" s="57">
        <v>2029</v>
      </c>
      <c r="N133695" s="57">
        <v>4</v>
      </c>
      <c r="O133695" s="57">
        <v>2</v>
      </c>
      <c r="P133695" t="s">
        <v>23</v>
      </c>
    </row>
    <row r="133696" spans="12:16" x14ac:dyDescent="0.25">
      <c r="L133696" s="58">
        <v>47210.541666666664</v>
      </c>
      <c r="M133696" s="57">
        <v>2029</v>
      </c>
      <c r="N133696" s="57">
        <v>4</v>
      </c>
      <c r="O133696" s="57">
        <v>2</v>
      </c>
      <c r="P133696" t="s">
        <v>23</v>
      </c>
    </row>
    <row r="133697" spans="12:16" x14ac:dyDescent="0.25">
      <c r="L133697" s="58">
        <v>47210.583333333336</v>
      </c>
      <c r="M133697" s="57">
        <v>2029</v>
      </c>
      <c r="N133697" s="57">
        <v>4</v>
      </c>
      <c r="O133697" s="57">
        <v>2</v>
      </c>
      <c r="P133697" t="s">
        <v>23</v>
      </c>
    </row>
    <row r="133698" spans="12:16" x14ac:dyDescent="0.25">
      <c r="L133698" s="58">
        <v>47210.625</v>
      </c>
      <c r="M133698" s="57">
        <v>2029</v>
      </c>
      <c r="N133698" s="57">
        <v>4</v>
      </c>
      <c r="O133698" s="57">
        <v>2</v>
      </c>
      <c r="P133698" t="s">
        <v>23</v>
      </c>
    </row>
    <row r="133699" spans="12:16" x14ac:dyDescent="0.25">
      <c r="L133699" s="58">
        <v>47210.666666666664</v>
      </c>
      <c r="M133699" s="57">
        <v>2029</v>
      </c>
      <c r="N133699" s="57">
        <v>4</v>
      </c>
      <c r="O133699" s="57">
        <v>2</v>
      </c>
      <c r="P133699" t="s">
        <v>23</v>
      </c>
    </row>
    <row r="133700" spans="12:16" x14ac:dyDescent="0.25">
      <c r="L133700" s="58">
        <v>47210.708333333336</v>
      </c>
      <c r="M133700" s="57">
        <v>2029</v>
      </c>
      <c r="N133700" s="57">
        <v>4</v>
      </c>
      <c r="O133700" s="57">
        <v>2</v>
      </c>
      <c r="P133700" t="s">
        <v>23</v>
      </c>
    </row>
    <row r="133701" spans="12:16" x14ac:dyDescent="0.25">
      <c r="L133701" s="58">
        <v>47210.75</v>
      </c>
      <c r="M133701" s="57">
        <v>2029</v>
      </c>
      <c r="N133701" s="57">
        <v>4</v>
      </c>
      <c r="O133701" s="57">
        <v>2</v>
      </c>
      <c r="P133701" t="s">
        <v>23</v>
      </c>
    </row>
    <row r="133702" spans="12:16" x14ac:dyDescent="0.25">
      <c r="L133702" s="58">
        <v>47210.791666666664</v>
      </c>
      <c r="M133702" s="57">
        <v>2029</v>
      </c>
      <c r="N133702" s="57">
        <v>4</v>
      </c>
      <c r="O133702" s="57">
        <v>2</v>
      </c>
      <c r="P133702" t="s">
        <v>23</v>
      </c>
    </row>
    <row r="133703" spans="12:16" x14ac:dyDescent="0.25">
      <c r="L133703" s="58">
        <v>47210.833333333336</v>
      </c>
      <c r="M133703" s="57">
        <v>2029</v>
      </c>
      <c r="N133703" s="57">
        <v>4</v>
      </c>
      <c r="O133703" s="57">
        <v>2</v>
      </c>
      <c r="P133703" t="s">
        <v>23</v>
      </c>
    </row>
    <row r="133704" spans="12:16" x14ac:dyDescent="0.25">
      <c r="L133704" s="58">
        <v>47210.875</v>
      </c>
      <c r="M133704" s="57">
        <v>2029</v>
      </c>
      <c r="N133704" s="57">
        <v>4</v>
      </c>
      <c r="O133704" s="57">
        <v>2</v>
      </c>
      <c r="P133704" t="s">
        <v>23</v>
      </c>
    </row>
    <row r="133705" spans="12:16" x14ac:dyDescent="0.25">
      <c r="L133705" s="58">
        <v>47210.916666666664</v>
      </c>
      <c r="M133705" s="57">
        <v>2029</v>
      </c>
      <c r="N133705" s="57">
        <v>4</v>
      </c>
      <c r="O133705" s="57">
        <v>2</v>
      </c>
      <c r="P133705" t="s">
        <v>22</v>
      </c>
    </row>
    <row r="133706" spans="12:16" x14ac:dyDescent="0.25">
      <c r="L133706" s="58">
        <v>47210.958333333336</v>
      </c>
      <c r="M133706" s="57">
        <v>2029</v>
      </c>
      <c r="N133706" s="57">
        <v>4</v>
      </c>
      <c r="O133706" s="57">
        <v>2</v>
      </c>
      <c r="P133706" t="s">
        <v>22</v>
      </c>
    </row>
    <row r="133707" spans="12:16" x14ac:dyDescent="0.25">
      <c r="L133707" s="58">
        <v>47211</v>
      </c>
      <c r="M133707" s="57">
        <v>2029</v>
      </c>
      <c r="N133707" s="57">
        <v>4</v>
      </c>
      <c r="O133707" s="57">
        <v>3</v>
      </c>
      <c r="P133707" t="s">
        <v>22</v>
      </c>
    </row>
    <row r="133708" spans="12:16" x14ac:dyDescent="0.25">
      <c r="L133708" s="58">
        <v>47211.041666666664</v>
      </c>
      <c r="M133708" s="57">
        <v>2029</v>
      </c>
      <c r="N133708" s="57">
        <v>4</v>
      </c>
      <c r="O133708" s="57">
        <v>3</v>
      </c>
      <c r="P133708" t="s">
        <v>22</v>
      </c>
    </row>
    <row r="133709" spans="12:16" x14ac:dyDescent="0.25">
      <c r="L133709" s="58">
        <v>47211.083333333336</v>
      </c>
      <c r="M133709" s="57">
        <v>2029</v>
      </c>
      <c r="N133709" s="57">
        <v>4</v>
      </c>
      <c r="O133709" s="57">
        <v>3</v>
      </c>
      <c r="P133709" t="s">
        <v>22</v>
      </c>
    </row>
    <row r="133710" spans="12:16" x14ac:dyDescent="0.25">
      <c r="L133710" s="58">
        <v>47211.125</v>
      </c>
      <c r="M133710" s="57">
        <v>2029</v>
      </c>
      <c r="N133710" s="57">
        <v>4</v>
      </c>
      <c r="O133710" s="57">
        <v>3</v>
      </c>
      <c r="P133710" t="s">
        <v>22</v>
      </c>
    </row>
    <row r="133711" spans="12:16" x14ac:dyDescent="0.25">
      <c r="L133711" s="58">
        <v>47211.166666666664</v>
      </c>
      <c r="M133711" s="57">
        <v>2029</v>
      </c>
      <c r="N133711" s="57">
        <v>4</v>
      </c>
      <c r="O133711" s="57">
        <v>3</v>
      </c>
      <c r="P133711" t="s">
        <v>22</v>
      </c>
    </row>
    <row r="133712" spans="12:16" x14ac:dyDescent="0.25">
      <c r="L133712" s="58">
        <v>47211.208333333336</v>
      </c>
      <c r="M133712" s="57">
        <v>2029</v>
      </c>
      <c r="N133712" s="57">
        <v>4</v>
      </c>
      <c r="O133712" s="57">
        <v>3</v>
      </c>
      <c r="P133712" t="s">
        <v>22</v>
      </c>
    </row>
    <row r="133713" spans="12:16" x14ac:dyDescent="0.25">
      <c r="L133713" s="58">
        <v>47211.25</v>
      </c>
      <c r="M133713" s="57">
        <v>2029</v>
      </c>
      <c r="N133713" s="57">
        <v>4</v>
      </c>
      <c r="O133713" s="57">
        <v>3</v>
      </c>
      <c r="P133713" t="s">
        <v>23</v>
      </c>
    </row>
    <row r="133714" spans="12:16" x14ac:dyDescent="0.25">
      <c r="L133714" s="58">
        <v>47211.291666666664</v>
      </c>
      <c r="M133714" s="57">
        <v>2029</v>
      </c>
      <c r="N133714" s="57">
        <v>4</v>
      </c>
      <c r="O133714" s="57">
        <v>3</v>
      </c>
      <c r="P133714" t="s">
        <v>23</v>
      </c>
    </row>
    <row r="133715" spans="12:16" x14ac:dyDescent="0.25">
      <c r="L133715" s="58">
        <v>47211.333333333336</v>
      </c>
      <c r="M133715" s="57">
        <v>2029</v>
      </c>
      <c r="N133715" s="57">
        <v>4</v>
      </c>
      <c r="O133715" s="57">
        <v>3</v>
      </c>
      <c r="P133715" t="s">
        <v>23</v>
      </c>
    </row>
    <row r="133716" spans="12:16" x14ac:dyDescent="0.25">
      <c r="L133716" s="58">
        <v>47211.375</v>
      </c>
      <c r="M133716" s="57">
        <v>2029</v>
      </c>
      <c r="N133716" s="57">
        <v>4</v>
      </c>
      <c r="O133716" s="57">
        <v>3</v>
      </c>
      <c r="P133716" t="s">
        <v>23</v>
      </c>
    </row>
    <row r="133717" spans="12:16" x14ac:dyDescent="0.25">
      <c r="L133717" s="58">
        <v>47211.416666666664</v>
      </c>
      <c r="M133717" s="57">
        <v>2029</v>
      </c>
      <c r="N133717" s="57">
        <v>4</v>
      </c>
      <c r="O133717" s="57">
        <v>3</v>
      </c>
      <c r="P133717" t="s">
        <v>23</v>
      </c>
    </row>
    <row r="133718" spans="12:16" x14ac:dyDescent="0.25">
      <c r="L133718" s="58">
        <v>47211.458333333336</v>
      </c>
      <c r="M133718" s="57">
        <v>2029</v>
      </c>
      <c r="N133718" s="57">
        <v>4</v>
      </c>
      <c r="O133718" s="57">
        <v>3</v>
      </c>
      <c r="P133718" t="s">
        <v>23</v>
      </c>
    </row>
    <row r="133719" spans="12:16" x14ac:dyDescent="0.25">
      <c r="L133719" s="58">
        <v>47211.5</v>
      </c>
      <c r="M133719" s="57">
        <v>2029</v>
      </c>
      <c r="N133719" s="57">
        <v>4</v>
      </c>
      <c r="O133719" s="57">
        <v>3</v>
      </c>
      <c r="P133719" t="s">
        <v>23</v>
      </c>
    </row>
    <row r="133720" spans="12:16" x14ac:dyDescent="0.25">
      <c r="L133720" s="58">
        <v>47211.541666666664</v>
      </c>
      <c r="M133720" s="57">
        <v>2029</v>
      </c>
      <c r="N133720" s="57">
        <v>4</v>
      </c>
      <c r="O133720" s="57">
        <v>3</v>
      </c>
      <c r="P133720" t="s">
        <v>23</v>
      </c>
    </row>
    <row r="133721" spans="12:16" x14ac:dyDescent="0.25">
      <c r="L133721" s="58">
        <v>47211.583333333336</v>
      </c>
      <c r="M133721" s="57">
        <v>2029</v>
      </c>
      <c r="N133721" s="57">
        <v>4</v>
      </c>
      <c r="O133721" s="57">
        <v>3</v>
      </c>
      <c r="P133721" t="s">
        <v>23</v>
      </c>
    </row>
    <row r="133722" spans="12:16" x14ac:dyDescent="0.25">
      <c r="L133722" s="58">
        <v>47211.625</v>
      </c>
      <c r="M133722" s="57">
        <v>2029</v>
      </c>
      <c r="N133722" s="57">
        <v>4</v>
      </c>
      <c r="O133722" s="57">
        <v>3</v>
      </c>
      <c r="P133722" t="s">
        <v>23</v>
      </c>
    </row>
    <row r="133723" spans="12:16" x14ac:dyDescent="0.25">
      <c r="L133723" s="58">
        <v>47211.666666666664</v>
      </c>
      <c r="M133723" s="57">
        <v>2029</v>
      </c>
      <c r="N133723" s="57">
        <v>4</v>
      </c>
      <c r="O133723" s="57">
        <v>3</v>
      </c>
      <c r="P133723" t="s">
        <v>23</v>
      </c>
    </row>
    <row r="133724" spans="12:16" x14ac:dyDescent="0.25">
      <c r="L133724" s="58">
        <v>47211.708333333336</v>
      </c>
      <c r="M133724" s="57">
        <v>2029</v>
      </c>
      <c r="N133724" s="57">
        <v>4</v>
      </c>
      <c r="O133724" s="57">
        <v>3</v>
      </c>
      <c r="P133724" t="s">
        <v>23</v>
      </c>
    </row>
    <row r="133725" spans="12:16" x14ac:dyDescent="0.25">
      <c r="L133725" s="58">
        <v>47211.75</v>
      </c>
      <c r="M133725" s="57">
        <v>2029</v>
      </c>
      <c r="N133725" s="57">
        <v>4</v>
      </c>
      <c r="O133725" s="57">
        <v>3</v>
      </c>
      <c r="P133725" t="s">
        <v>23</v>
      </c>
    </row>
    <row r="133726" spans="12:16" x14ac:dyDescent="0.25">
      <c r="L133726" s="58">
        <v>47211.791666666664</v>
      </c>
      <c r="M133726" s="57">
        <v>2029</v>
      </c>
      <c r="N133726" s="57">
        <v>4</v>
      </c>
      <c r="O133726" s="57">
        <v>3</v>
      </c>
      <c r="P133726" t="s">
        <v>23</v>
      </c>
    </row>
    <row r="133727" spans="12:16" x14ac:dyDescent="0.25">
      <c r="L133727" s="58">
        <v>47211.833333333336</v>
      </c>
      <c r="M133727" s="57">
        <v>2029</v>
      </c>
      <c r="N133727" s="57">
        <v>4</v>
      </c>
      <c r="O133727" s="57">
        <v>3</v>
      </c>
      <c r="P133727" t="s">
        <v>23</v>
      </c>
    </row>
    <row r="133728" spans="12:16" x14ac:dyDescent="0.25">
      <c r="L133728" s="58">
        <v>47211.875</v>
      </c>
      <c r="M133728" s="57">
        <v>2029</v>
      </c>
      <c r="N133728" s="57">
        <v>4</v>
      </c>
      <c r="O133728" s="57">
        <v>3</v>
      </c>
      <c r="P133728" t="s">
        <v>23</v>
      </c>
    </row>
    <row r="133729" spans="12:16" x14ac:dyDescent="0.25">
      <c r="L133729" s="58">
        <v>47211.916666666664</v>
      </c>
      <c r="M133729" s="57">
        <v>2029</v>
      </c>
      <c r="N133729" s="57">
        <v>4</v>
      </c>
      <c r="O133729" s="57">
        <v>3</v>
      </c>
      <c r="P133729" t="s">
        <v>22</v>
      </c>
    </row>
    <row r="133730" spans="12:16" x14ac:dyDescent="0.25">
      <c r="L133730" s="58">
        <v>47211.958333333336</v>
      </c>
      <c r="M133730" s="57">
        <v>2029</v>
      </c>
      <c r="N133730" s="57">
        <v>4</v>
      </c>
      <c r="O133730" s="57">
        <v>3</v>
      </c>
      <c r="P133730" t="s">
        <v>22</v>
      </c>
    </row>
    <row r="133731" spans="12:16" x14ac:dyDescent="0.25">
      <c r="L133731" s="58">
        <v>47212</v>
      </c>
      <c r="M133731" s="57">
        <v>2029</v>
      </c>
      <c r="N133731" s="57">
        <v>4</v>
      </c>
      <c r="O133731" s="57">
        <v>4</v>
      </c>
      <c r="P133731" t="s">
        <v>22</v>
      </c>
    </row>
    <row r="133732" spans="12:16" x14ac:dyDescent="0.25">
      <c r="L133732" s="58">
        <v>47212.041666666664</v>
      </c>
      <c r="M133732" s="57">
        <v>2029</v>
      </c>
      <c r="N133732" s="57">
        <v>4</v>
      </c>
      <c r="O133732" s="57">
        <v>4</v>
      </c>
      <c r="P133732" t="s">
        <v>22</v>
      </c>
    </row>
    <row r="133733" spans="12:16" x14ac:dyDescent="0.25">
      <c r="L133733" s="58">
        <v>47212.083333333336</v>
      </c>
      <c r="M133733" s="57">
        <v>2029</v>
      </c>
      <c r="N133733" s="57">
        <v>4</v>
      </c>
      <c r="O133733" s="57">
        <v>4</v>
      </c>
      <c r="P133733" t="s">
        <v>22</v>
      </c>
    </row>
    <row r="133734" spans="12:16" x14ac:dyDescent="0.25">
      <c r="L133734" s="58">
        <v>47212.125</v>
      </c>
      <c r="M133734" s="57">
        <v>2029</v>
      </c>
      <c r="N133734" s="57">
        <v>4</v>
      </c>
      <c r="O133734" s="57">
        <v>4</v>
      </c>
      <c r="P133734" t="s">
        <v>22</v>
      </c>
    </row>
    <row r="133735" spans="12:16" x14ac:dyDescent="0.25">
      <c r="L133735" s="58">
        <v>47212.166666666664</v>
      </c>
      <c r="M133735" s="57">
        <v>2029</v>
      </c>
      <c r="N133735" s="57">
        <v>4</v>
      </c>
      <c r="O133735" s="57">
        <v>4</v>
      </c>
      <c r="P133735" t="s">
        <v>22</v>
      </c>
    </row>
    <row r="133736" spans="12:16" x14ac:dyDescent="0.25">
      <c r="L133736" s="58">
        <v>47212.208333333336</v>
      </c>
      <c r="M133736" s="57">
        <v>2029</v>
      </c>
      <c r="N133736" s="57">
        <v>4</v>
      </c>
      <c r="O133736" s="57">
        <v>4</v>
      </c>
      <c r="P133736" t="s">
        <v>22</v>
      </c>
    </row>
    <row r="133737" spans="12:16" x14ac:dyDescent="0.25">
      <c r="L133737" s="58">
        <v>47212.25</v>
      </c>
      <c r="M133737" s="57">
        <v>2029</v>
      </c>
      <c r="N133737" s="57">
        <v>4</v>
      </c>
      <c r="O133737" s="57">
        <v>4</v>
      </c>
      <c r="P133737" t="s">
        <v>23</v>
      </c>
    </row>
    <row r="133738" spans="12:16" x14ac:dyDescent="0.25">
      <c r="L133738" s="58">
        <v>47212.291666666664</v>
      </c>
      <c r="M133738" s="57">
        <v>2029</v>
      </c>
      <c r="N133738" s="57">
        <v>4</v>
      </c>
      <c r="O133738" s="57">
        <v>4</v>
      </c>
      <c r="P133738" t="s">
        <v>23</v>
      </c>
    </row>
    <row r="133739" spans="12:16" x14ac:dyDescent="0.25">
      <c r="L133739" s="58">
        <v>47212.333333333336</v>
      </c>
      <c r="M133739" s="57">
        <v>2029</v>
      </c>
      <c r="N133739" s="57">
        <v>4</v>
      </c>
      <c r="O133739" s="57">
        <v>4</v>
      </c>
      <c r="P133739" t="s">
        <v>23</v>
      </c>
    </row>
    <row r="133740" spans="12:16" x14ac:dyDescent="0.25">
      <c r="L133740" s="58">
        <v>47212.375</v>
      </c>
      <c r="M133740" s="57">
        <v>2029</v>
      </c>
      <c r="N133740" s="57">
        <v>4</v>
      </c>
      <c r="O133740" s="57">
        <v>4</v>
      </c>
      <c r="P133740" t="s">
        <v>23</v>
      </c>
    </row>
    <row r="133741" spans="12:16" x14ac:dyDescent="0.25">
      <c r="L133741" s="58">
        <v>47212.416666666664</v>
      </c>
      <c r="M133741" s="57">
        <v>2029</v>
      </c>
      <c r="N133741" s="57">
        <v>4</v>
      </c>
      <c r="O133741" s="57">
        <v>4</v>
      </c>
      <c r="P133741" t="s">
        <v>23</v>
      </c>
    </row>
    <row r="133742" spans="12:16" x14ac:dyDescent="0.25">
      <c r="L133742" s="58">
        <v>47212.458333333336</v>
      </c>
      <c r="M133742" s="57">
        <v>2029</v>
      </c>
      <c r="N133742" s="57">
        <v>4</v>
      </c>
      <c r="O133742" s="57">
        <v>4</v>
      </c>
      <c r="P133742" t="s">
        <v>23</v>
      </c>
    </row>
    <row r="133743" spans="12:16" x14ac:dyDescent="0.25">
      <c r="L133743" s="58">
        <v>47212.5</v>
      </c>
      <c r="M133743" s="57">
        <v>2029</v>
      </c>
      <c r="N133743" s="57">
        <v>4</v>
      </c>
      <c r="O133743" s="57">
        <v>4</v>
      </c>
      <c r="P133743" t="s">
        <v>23</v>
      </c>
    </row>
    <row r="133744" spans="12:16" x14ac:dyDescent="0.25">
      <c r="L133744" s="58">
        <v>47212.541666666664</v>
      </c>
      <c r="M133744" s="57">
        <v>2029</v>
      </c>
      <c r="N133744" s="57">
        <v>4</v>
      </c>
      <c r="O133744" s="57">
        <v>4</v>
      </c>
      <c r="P133744" t="s">
        <v>23</v>
      </c>
    </row>
    <row r="133745" spans="12:16" x14ac:dyDescent="0.25">
      <c r="L133745" s="58">
        <v>47212.583333333336</v>
      </c>
      <c r="M133745" s="57">
        <v>2029</v>
      </c>
      <c r="N133745" s="57">
        <v>4</v>
      </c>
      <c r="O133745" s="57">
        <v>4</v>
      </c>
      <c r="P133745" t="s">
        <v>23</v>
      </c>
    </row>
    <row r="133746" spans="12:16" x14ac:dyDescent="0.25">
      <c r="L133746" s="58">
        <v>47212.625</v>
      </c>
      <c r="M133746" s="57">
        <v>2029</v>
      </c>
      <c r="N133746" s="57">
        <v>4</v>
      </c>
      <c r="O133746" s="57">
        <v>4</v>
      </c>
      <c r="P133746" t="s">
        <v>23</v>
      </c>
    </row>
    <row r="133747" spans="12:16" x14ac:dyDescent="0.25">
      <c r="L133747" s="58">
        <v>47212.666666666664</v>
      </c>
      <c r="M133747" s="57">
        <v>2029</v>
      </c>
      <c r="N133747" s="57">
        <v>4</v>
      </c>
      <c r="O133747" s="57">
        <v>4</v>
      </c>
      <c r="P133747" t="s">
        <v>23</v>
      </c>
    </row>
    <row r="133748" spans="12:16" x14ac:dyDescent="0.25">
      <c r="L133748" s="58">
        <v>47212.708333333336</v>
      </c>
      <c r="M133748" s="57">
        <v>2029</v>
      </c>
      <c r="N133748" s="57">
        <v>4</v>
      </c>
      <c r="O133748" s="57">
        <v>4</v>
      </c>
      <c r="P133748" t="s">
        <v>23</v>
      </c>
    </row>
    <row r="133749" spans="12:16" x14ac:dyDescent="0.25">
      <c r="L133749" s="58">
        <v>47212.75</v>
      </c>
      <c r="M133749" s="57">
        <v>2029</v>
      </c>
      <c r="N133749" s="57">
        <v>4</v>
      </c>
      <c r="O133749" s="57">
        <v>4</v>
      </c>
      <c r="P133749" t="s">
        <v>23</v>
      </c>
    </row>
    <row r="133750" spans="12:16" x14ac:dyDescent="0.25">
      <c r="L133750" s="58">
        <v>47212.791666666664</v>
      </c>
      <c r="M133750" s="57">
        <v>2029</v>
      </c>
      <c r="N133750" s="57">
        <v>4</v>
      </c>
      <c r="O133750" s="57">
        <v>4</v>
      </c>
      <c r="P133750" t="s">
        <v>23</v>
      </c>
    </row>
    <row r="133751" spans="12:16" x14ac:dyDescent="0.25">
      <c r="L133751" s="58">
        <v>47212.833333333336</v>
      </c>
      <c r="M133751" s="57">
        <v>2029</v>
      </c>
      <c r="N133751" s="57">
        <v>4</v>
      </c>
      <c r="O133751" s="57">
        <v>4</v>
      </c>
      <c r="P133751" t="s">
        <v>23</v>
      </c>
    </row>
    <row r="133752" spans="12:16" x14ac:dyDescent="0.25">
      <c r="L133752" s="58">
        <v>47212.875</v>
      </c>
      <c r="M133752" s="57">
        <v>2029</v>
      </c>
      <c r="N133752" s="57">
        <v>4</v>
      </c>
      <c r="O133752" s="57">
        <v>4</v>
      </c>
      <c r="P133752" t="s">
        <v>23</v>
      </c>
    </row>
    <row r="133753" spans="12:16" x14ac:dyDescent="0.25">
      <c r="L133753" s="58">
        <v>47212.916666666664</v>
      </c>
      <c r="M133753" s="57">
        <v>2029</v>
      </c>
      <c r="N133753" s="57">
        <v>4</v>
      </c>
      <c r="O133753" s="57">
        <v>4</v>
      </c>
      <c r="P133753" t="s">
        <v>22</v>
      </c>
    </row>
    <row r="133754" spans="12:16" x14ac:dyDescent="0.25">
      <c r="L133754" s="58">
        <v>47212.958333333336</v>
      </c>
      <c r="M133754" s="57">
        <v>2029</v>
      </c>
      <c r="N133754" s="57">
        <v>4</v>
      </c>
      <c r="O133754" s="57">
        <v>4</v>
      </c>
      <c r="P133754" t="s">
        <v>22</v>
      </c>
    </row>
    <row r="133755" spans="12:16" x14ac:dyDescent="0.25">
      <c r="L133755" s="58">
        <v>47213</v>
      </c>
      <c r="M133755" s="57">
        <v>2029</v>
      </c>
      <c r="N133755" s="57">
        <v>4</v>
      </c>
      <c r="O133755" s="57">
        <v>5</v>
      </c>
      <c r="P133755" t="s">
        <v>22</v>
      </c>
    </row>
    <row r="133756" spans="12:16" x14ac:dyDescent="0.25">
      <c r="L133756" s="58">
        <v>47213.041666666664</v>
      </c>
      <c r="M133756" s="57">
        <v>2029</v>
      </c>
      <c r="N133756" s="57">
        <v>4</v>
      </c>
      <c r="O133756" s="57">
        <v>5</v>
      </c>
      <c r="P133756" t="s">
        <v>22</v>
      </c>
    </row>
    <row r="133757" spans="12:16" x14ac:dyDescent="0.25">
      <c r="L133757" s="58">
        <v>47213.083333333336</v>
      </c>
      <c r="M133757" s="57">
        <v>2029</v>
      </c>
      <c r="N133757" s="57">
        <v>4</v>
      </c>
      <c r="O133757" s="57">
        <v>5</v>
      </c>
      <c r="P133757" t="s">
        <v>22</v>
      </c>
    </row>
    <row r="133758" spans="12:16" x14ac:dyDescent="0.25">
      <c r="L133758" s="58">
        <v>47213.125</v>
      </c>
      <c r="M133758" s="57">
        <v>2029</v>
      </c>
      <c r="N133758" s="57">
        <v>4</v>
      </c>
      <c r="O133758" s="57">
        <v>5</v>
      </c>
      <c r="P133758" t="s">
        <v>22</v>
      </c>
    </row>
    <row r="133759" spans="12:16" x14ac:dyDescent="0.25">
      <c r="L133759" s="58">
        <v>47213.166666666664</v>
      </c>
      <c r="M133759" s="57">
        <v>2029</v>
      </c>
      <c r="N133759" s="57">
        <v>4</v>
      </c>
      <c r="O133759" s="57">
        <v>5</v>
      </c>
      <c r="P133759" t="s">
        <v>22</v>
      </c>
    </row>
    <row r="133760" spans="12:16" x14ac:dyDescent="0.25">
      <c r="L133760" s="58">
        <v>47213.208333333336</v>
      </c>
      <c r="M133760" s="57">
        <v>2029</v>
      </c>
      <c r="N133760" s="57">
        <v>4</v>
      </c>
      <c r="O133760" s="57">
        <v>5</v>
      </c>
      <c r="P133760" t="s">
        <v>22</v>
      </c>
    </row>
    <row r="133761" spans="12:16" x14ac:dyDescent="0.25">
      <c r="L133761" s="58">
        <v>47213.25</v>
      </c>
      <c r="M133761" s="57">
        <v>2029</v>
      </c>
      <c r="N133761" s="57">
        <v>4</v>
      </c>
      <c r="O133761" s="57">
        <v>5</v>
      </c>
      <c r="P133761" t="s">
        <v>23</v>
      </c>
    </row>
    <row r="133762" spans="12:16" x14ac:dyDescent="0.25">
      <c r="L133762" s="58">
        <v>47213.291666666664</v>
      </c>
      <c r="M133762" s="57">
        <v>2029</v>
      </c>
      <c r="N133762" s="57">
        <v>4</v>
      </c>
      <c r="O133762" s="57">
        <v>5</v>
      </c>
      <c r="P133762" t="s">
        <v>23</v>
      </c>
    </row>
    <row r="133763" spans="12:16" x14ac:dyDescent="0.25">
      <c r="L133763" s="58">
        <v>47213.333333333336</v>
      </c>
      <c r="M133763" s="57">
        <v>2029</v>
      </c>
      <c r="N133763" s="57">
        <v>4</v>
      </c>
      <c r="O133763" s="57">
        <v>5</v>
      </c>
      <c r="P133763" t="s">
        <v>23</v>
      </c>
    </row>
    <row r="133764" spans="12:16" x14ac:dyDescent="0.25">
      <c r="L133764" s="58">
        <v>47213.375</v>
      </c>
      <c r="M133764" s="57">
        <v>2029</v>
      </c>
      <c r="N133764" s="57">
        <v>4</v>
      </c>
      <c r="O133764" s="57">
        <v>5</v>
      </c>
      <c r="P133764" t="s">
        <v>23</v>
      </c>
    </row>
    <row r="133765" spans="12:16" x14ac:dyDescent="0.25">
      <c r="L133765" s="58">
        <v>47213.416666666664</v>
      </c>
      <c r="M133765" s="57">
        <v>2029</v>
      </c>
      <c r="N133765" s="57">
        <v>4</v>
      </c>
      <c r="O133765" s="57">
        <v>5</v>
      </c>
      <c r="P133765" t="s">
        <v>23</v>
      </c>
    </row>
    <row r="133766" spans="12:16" x14ac:dyDescent="0.25">
      <c r="L133766" s="58">
        <v>47213.458333333336</v>
      </c>
      <c r="M133766" s="57">
        <v>2029</v>
      </c>
      <c r="N133766" s="57">
        <v>4</v>
      </c>
      <c r="O133766" s="57">
        <v>5</v>
      </c>
      <c r="P133766" t="s">
        <v>23</v>
      </c>
    </row>
    <row r="133767" spans="12:16" x14ac:dyDescent="0.25">
      <c r="L133767" s="58">
        <v>47213.5</v>
      </c>
      <c r="M133767" s="57">
        <v>2029</v>
      </c>
      <c r="N133767" s="57">
        <v>4</v>
      </c>
      <c r="O133767" s="57">
        <v>5</v>
      </c>
      <c r="P133767" t="s">
        <v>23</v>
      </c>
    </row>
    <row r="133768" spans="12:16" x14ac:dyDescent="0.25">
      <c r="L133768" s="58">
        <v>47213.541666666664</v>
      </c>
      <c r="M133768" s="57">
        <v>2029</v>
      </c>
      <c r="N133768" s="57">
        <v>4</v>
      </c>
      <c r="O133768" s="57">
        <v>5</v>
      </c>
      <c r="P133768" t="s">
        <v>23</v>
      </c>
    </row>
    <row r="133769" spans="12:16" x14ac:dyDescent="0.25">
      <c r="L133769" s="58">
        <v>47213.583333333336</v>
      </c>
      <c r="M133769" s="57">
        <v>2029</v>
      </c>
      <c r="N133769" s="57">
        <v>4</v>
      </c>
      <c r="O133769" s="57">
        <v>5</v>
      </c>
      <c r="P133769" t="s">
        <v>23</v>
      </c>
    </row>
    <row r="133770" spans="12:16" x14ac:dyDescent="0.25">
      <c r="L133770" s="58">
        <v>47213.625</v>
      </c>
      <c r="M133770" s="57">
        <v>2029</v>
      </c>
      <c r="N133770" s="57">
        <v>4</v>
      </c>
      <c r="O133770" s="57">
        <v>5</v>
      </c>
      <c r="P133770" t="s">
        <v>23</v>
      </c>
    </row>
    <row r="133771" spans="12:16" x14ac:dyDescent="0.25">
      <c r="L133771" s="58">
        <v>47213.666666666664</v>
      </c>
      <c r="M133771" s="57">
        <v>2029</v>
      </c>
      <c r="N133771" s="57">
        <v>4</v>
      </c>
      <c r="O133771" s="57">
        <v>5</v>
      </c>
      <c r="P133771" t="s">
        <v>23</v>
      </c>
    </row>
    <row r="133772" spans="12:16" x14ac:dyDescent="0.25">
      <c r="L133772" s="58">
        <v>47213.708333333336</v>
      </c>
      <c r="M133772" s="57">
        <v>2029</v>
      </c>
      <c r="N133772" s="57">
        <v>4</v>
      </c>
      <c r="O133772" s="57">
        <v>5</v>
      </c>
      <c r="P133772" t="s">
        <v>23</v>
      </c>
    </row>
    <row r="133773" spans="12:16" x14ac:dyDescent="0.25">
      <c r="L133773" s="58">
        <v>47213.75</v>
      </c>
      <c r="M133773" s="57">
        <v>2029</v>
      </c>
      <c r="N133773" s="57">
        <v>4</v>
      </c>
      <c r="O133773" s="57">
        <v>5</v>
      </c>
      <c r="P133773" t="s">
        <v>23</v>
      </c>
    </row>
    <row r="133774" spans="12:16" x14ac:dyDescent="0.25">
      <c r="L133774" s="58">
        <v>47213.791666666664</v>
      </c>
      <c r="M133774" s="57">
        <v>2029</v>
      </c>
      <c r="N133774" s="57">
        <v>4</v>
      </c>
      <c r="O133774" s="57">
        <v>5</v>
      </c>
      <c r="P133774" t="s">
        <v>23</v>
      </c>
    </row>
    <row r="133775" spans="12:16" x14ac:dyDescent="0.25">
      <c r="L133775" s="58">
        <v>47213.833333333336</v>
      </c>
      <c r="M133775" s="57">
        <v>2029</v>
      </c>
      <c r="N133775" s="57">
        <v>4</v>
      </c>
      <c r="O133775" s="57">
        <v>5</v>
      </c>
      <c r="P133775" t="s">
        <v>23</v>
      </c>
    </row>
    <row r="133776" spans="12:16" x14ac:dyDescent="0.25">
      <c r="L133776" s="58">
        <v>47213.875</v>
      </c>
      <c r="M133776" s="57">
        <v>2029</v>
      </c>
      <c r="N133776" s="57">
        <v>4</v>
      </c>
      <c r="O133776" s="57">
        <v>5</v>
      </c>
      <c r="P133776" t="s">
        <v>23</v>
      </c>
    </row>
    <row r="133777" spans="12:16" x14ac:dyDescent="0.25">
      <c r="L133777" s="58">
        <v>47213.916666666664</v>
      </c>
      <c r="M133777" s="57">
        <v>2029</v>
      </c>
      <c r="N133777" s="57">
        <v>4</v>
      </c>
      <c r="O133777" s="57">
        <v>5</v>
      </c>
      <c r="P133777" t="s">
        <v>22</v>
      </c>
    </row>
    <row r="133778" spans="12:16" x14ac:dyDescent="0.25">
      <c r="L133778" s="58">
        <v>47213.958333333336</v>
      </c>
      <c r="M133778" s="57">
        <v>2029</v>
      </c>
      <c r="N133778" s="57">
        <v>4</v>
      </c>
      <c r="O133778" s="57">
        <v>5</v>
      </c>
      <c r="P133778" t="s">
        <v>22</v>
      </c>
    </row>
    <row r="133779" spans="12:16" x14ac:dyDescent="0.25">
      <c r="L133779" s="58">
        <v>47214</v>
      </c>
      <c r="M133779" s="57">
        <v>2029</v>
      </c>
      <c r="N133779" s="57">
        <v>4</v>
      </c>
      <c r="O133779" s="57">
        <v>6</v>
      </c>
      <c r="P133779" t="s">
        <v>22</v>
      </c>
    </row>
    <row r="133780" spans="12:16" x14ac:dyDescent="0.25">
      <c r="L133780" s="58">
        <v>47214.041666666664</v>
      </c>
      <c r="M133780" s="57">
        <v>2029</v>
      </c>
      <c r="N133780" s="57">
        <v>4</v>
      </c>
      <c r="O133780" s="57">
        <v>6</v>
      </c>
      <c r="P133780" t="s">
        <v>22</v>
      </c>
    </row>
    <row r="133781" spans="12:16" x14ac:dyDescent="0.25">
      <c r="L133781" s="58">
        <v>47214.083333333336</v>
      </c>
      <c r="M133781" s="57">
        <v>2029</v>
      </c>
      <c r="N133781" s="57">
        <v>4</v>
      </c>
      <c r="O133781" s="57">
        <v>6</v>
      </c>
      <c r="P133781" t="s">
        <v>22</v>
      </c>
    </row>
    <row r="133782" spans="12:16" x14ac:dyDescent="0.25">
      <c r="L133782" s="58">
        <v>47214.125</v>
      </c>
      <c r="M133782" s="57">
        <v>2029</v>
      </c>
      <c r="N133782" s="57">
        <v>4</v>
      </c>
      <c r="O133782" s="57">
        <v>6</v>
      </c>
      <c r="P133782" t="s">
        <v>22</v>
      </c>
    </row>
    <row r="133783" spans="12:16" x14ac:dyDescent="0.25">
      <c r="L133783" s="58">
        <v>47214.166666666664</v>
      </c>
      <c r="M133783" s="57">
        <v>2029</v>
      </c>
      <c r="N133783" s="57">
        <v>4</v>
      </c>
      <c r="O133783" s="57">
        <v>6</v>
      </c>
      <c r="P133783" t="s">
        <v>22</v>
      </c>
    </row>
    <row r="133784" spans="12:16" x14ac:dyDescent="0.25">
      <c r="L133784" s="58">
        <v>47214.208333333336</v>
      </c>
      <c r="M133784" s="57">
        <v>2029</v>
      </c>
      <c r="N133784" s="57">
        <v>4</v>
      </c>
      <c r="O133784" s="57">
        <v>6</v>
      </c>
      <c r="P133784" t="s">
        <v>22</v>
      </c>
    </row>
    <row r="133785" spans="12:16" x14ac:dyDescent="0.25">
      <c r="L133785" s="58">
        <v>47214.25</v>
      </c>
      <c r="M133785" s="57">
        <v>2029</v>
      </c>
      <c r="N133785" s="57">
        <v>4</v>
      </c>
      <c r="O133785" s="57">
        <v>6</v>
      </c>
      <c r="P133785" t="s">
        <v>23</v>
      </c>
    </row>
    <row r="133786" spans="12:16" x14ac:dyDescent="0.25">
      <c r="L133786" s="58">
        <v>47214.291666666664</v>
      </c>
      <c r="M133786" s="57">
        <v>2029</v>
      </c>
      <c r="N133786" s="57">
        <v>4</v>
      </c>
      <c r="O133786" s="57">
        <v>6</v>
      </c>
      <c r="P133786" t="s">
        <v>23</v>
      </c>
    </row>
    <row r="133787" spans="12:16" x14ac:dyDescent="0.25">
      <c r="L133787" s="58">
        <v>47214.333333333336</v>
      </c>
      <c r="M133787" s="57">
        <v>2029</v>
      </c>
      <c r="N133787" s="57">
        <v>4</v>
      </c>
      <c r="O133787" s="57">
        <v>6</v>
      </c>
      <c r="P133787" t="s">
        <v>23</v>
      </c>
    </row>
    <row r="133788" spans="12:16" x14ac:dyDescent="0.25">
      <c r="L133788" s="58">
        <v>47214.375</v>
      </c>
      <c r="M133788" s="57">
        <v>2029</v>
      </c>
      <c r="N133788" s="57">
        <v>4</v>
      </c>
      <c r="O133788" s="57">
        <v>6</v>
      </c>
      <c r="P133788" t="s">
        <v>23</v>
      </c>
    </row>
    <row r="133789" spans="12:16" x14ac:dyDescent="0.25">
      <c r="L133789" s="58">
        <v>47214.416666666664</v>
      </c>
      <c r="M133789" s="57">
        <v>2029</v>
      </c>
      <c r="N133789" s="57">
        <v>4</v>
      </c>
      <c r="O133789" s="57">
        <v>6</v>
      </c>
      <c r="P133789" t="s">
        <v>23</v>
      </c>
    </row>
    <row r="133790" spans="12:16" x14ac:dyDescent="0.25">
      <c r="L133790" s="58">
        <v>47214.458333333336</v>
      </c>
      <c r="M133790" s="57">
        <v>2029</v>
      </c>
      <c r="N133790" s="57">
        <v>4</v>
      </c>
      <c r="O133790" s="57">
        <v>6</v>
      </c>
      <c r="P133790" t="s">
        <v>23</v>
      </c>
    </row>
    <row r="133791" spans="12:16" x14ac:dyDescent="0.25">
      <c r="L133791" s="58">
        <v>47214.5</v>
      </c>
      <c r="M133791" s="57">
        <v>2029</v>
      </c>
      <c r="N133791" s="57">
        <v>4</v>
      </c>
      <c r="O133791" s="57">
        <v>6</v>
      </c>
      <c r="P133791" t="s">
        <v>23</v>
      </c>
    </row>
    <row r="133792" spans="12:16" x14ac:dyDescent="0.25">
      <c r="L133792" s="58">
        <v>47214.541666666664</v>
      </c>
      <c r="M133792" s="57">
        <v>2029</v>
      </c>
      <c r="N133792" s="57">
        <v>4</v>
      </c>
      <c r="O133792" s="57">
        <v>6</v>
      </c>
      <c r="P133792" t="s">
        <v>23</v>
      </c>
    </row>
    <row r="133793" spans="12:16" x14ac:dyDescent="0.25">
      <c r="L133793" s="58">
        <v>47214.583333333336</v>
      </c>
      <c r="M133793" s="57">
        <v>2029</v>
      </c>
      <c r="N133793" s="57">
        <v>4</v>
      </c>
      <c r="O133793" s="57">
        <v>6</v>
      </c>
      <c r="P133793" t="s">
        <v>23</v>
      </c>
    </row>
    <row r="133794" spans="12:16" x14ac:dyDescent="0.25">
      <c r="L133794" s="58">
        <v>47214.625</v>
      </c>
      <c r="M133794" s="57">
        <v>2029</v>
      </c>
      <c r="N133794" s="57">
        <v>4</v>
      </c>
      <c r="O133794" s="57">
        <v>6</v>
      </c>
      <c r="P133794" t="s">
        <v>23</v>
      </c>
    </row>
    <row r="133795" spans="12:16" x14ac:dyDescent="0.25">
      <c r="L133795" s="58">
        <v>47214.666666666664</v>
      </c>
      <c r="M133795" s="57">
        <v>2029</v>
      </c>
      <c r="N133795" s="57">
        <v>4</v>
      </c>
      <c r="O133795" s="57">
        <v>6</v>
      </c>
      <c r="P133795" t="s">
        <v>23</v>
      </c>
    </row>
    <row r="133796" spans="12:16" x14ac:dyDescent="0.25">
      <c r="L133796" s="58">
        <v>47214.708333333336</v>
      </c>
      <c r="M133796" s="57">
        <v>2029</v>
      </c>
      <c r="N133796" s="57">
        <v>4</v>
      </c>
      <c r="O133796" s="57">
        <v>6</v>
      </c>
      <c r="P133796" t="s">
        <v>23</v>
      </c>
    </row>
    <row r="133797" spans="12:16" x14ac:dyDescent="0.25">
      <c r="L133797" s="58">
        <v>47214.75</v>
      </c>
      <c r="M133797" s="57">
        <v>2029</v>
      </c>
      <c r="N133797" s="57">
        <v>4</v>
      </c>
      <c r="O133797" s="57">
        <v>6</v>
      </c>
      <c r="P133797" t="s">
        <v>23</v>
      </c>
    </row>
    <row r="133798" spans="12:16" x14ac:dyDescent="0.25">
      <c r="L133798" s="58">
        <v>47214.791666666664</v>
      </c>
      <c r="M133798" s="57">
        <v>2029</v>
      </c>
      <c r="N133798" s="57">
        <v>4</v>
      </c>
      <c r="O133798" s="57">
        <v>6</v>
      </c>
      <c r="P133798" t="s">
        <v>23</v>
      </c>
    </row>
    <row r="133799" spans="12:16" x14ac:dyDescent="0.25">
      <c r="L133799" s="58">
        <v>47214.833333333336</v>
      </c>
      <c r="M133799" s="57">
        <v>2029</v>
      </c>
      <c r="N133799" s="57">
        <v>4</v>
      </c>
      <c r="O133799" s="57">
        <v>6</v>
      </c>
      <c r="P133799" t="s">
        <v>23</v>
      </c>
    </row>
    <row r="133800" spans="12:16" x14ac:dyDescent="0.25">
      <c r="L133800" s="58">
        <v>47214.875</v>
      </c>
      <c r="M133800" s="57">
        <v>2029</v>
      </c>
      <c r="N133800" s="57">
        <v>4</v>
      </c>
      <c r="O133800" s="57">
        <v>6</v>
      </c>
      <c r="P133800" t="s">
        <v>23</v>
      </c>
    </row>
    <row r="133801" spans="12:16" x14ac:dyDescent="0.25">
      <c r="L133801" s="58">
        <v>47214.916666666664</v>
      </c>
      <c r="M133801" s="57">
        <v>2029</v>
      </c>
      <c r="N133801" s="57">
        <v>4</v>
      </c>
      <c r="O133801" s="57">
        <v>6</v>
      </c>
      <c r="P133801" t="s">
        <v>22</v>
      </c>
    </row>
    <row r="133802" spans="12:16" x14ac:dyDescent="0.25">
      <c r="L133802" s="58">
        <v>47214.958333333336</v>
      </c>
      <c r="M133802" s="57">
        <v>2029</v>
      </c>
      <c r="N133802" s="57">
        <v>4</v>
      </c>
      <c r="O133802" s="57">
        <v>6</v>
      </c>
      <c r="P133802" t="s">
        <v>22</v>
      </c>
    </row>
    <row r="133803" spans="12:16" x14ac:dyDescent="0.25">
      <c r="L133803" s="58">
        <v>47215</v>
      </c>
      <c r="M133803" s="57">
        <v>2029</v>
      </c>
      <c r="N133803" s="57">
        <v>4</v>
      </c>
      <c r="O133803" s="57">
        <v>7</v>
      </c>
      <c r="P133803" t="s">
        <v>22</v>
      </c>
    </row>
    <row r="133804" spans="12:16" x14ac:dyDescent="0.25">
      <c r="L133804" s="58">
        <v>47215.041666666664</v>
      </c>
      <c r="M133804" s="57">
        <v>2029</v>
      </c>
      <c r="N133804" s="57">
        <v>4</v>
      </c>
      <c r="O133804" s="57">
        <v>7</v>
      </c>
      <c r="P133804" t="s">
        <v>22</v>
      </c>
    </row>
    <row r="133805" spans="12:16" x14ac:dyDescent="0.25">
      <c r="L133805" s="58">
        <v>47215.083333333336</v>
      </c>
      <c r="M133805" s="57">
        <v>2029</v>
      </c>
      <c r="N133805" s="57">
        <v>4</v>
      </c>
      <c r="O133805" s="57">
        <v>7</v>
      </c>
      <c r="P133805" t="s">
        <v>22</v>
      </c>
    </row>
    <row r="133806" spans="12:16" x14ac:dyDescent="0.25">
      <c r="L133806" s="58">
        <v>47215.125</v>
      </c>
      <c r="M133806" s="57">
        <v>2029</v>
      </c>
      <c r="N133806" s="57">
        <v>4</v>
      </c>
      <c r="O133806" s="57">
        <v>7</v>
      </c>
      <c r="P133806" t="s">
        <v>22</v>
      </c>
    </row>
    <row r="133807" spans="12:16" x14ac:dyDescent="0.25">
      <c r="L133807" s="58">
        <v>47215.166666666664</v>
      </c>
      <c r="M133807" s="57">
        <v>2029</v>
      </c>
      <c r="N133807" s="57">
        <v>4</v>
      </c>
      <c r="O133807" s="57">
        <v>7</v>
      </c>
      <c r="P133807" t="s">
        <v>22</v>
      </c>
    </row>
    <row r="133808" spans="12:16" x14ac:dyDescent="0.25">
      <c r="L133808" s="58">
        <v>47215.208333333336</v>
      </c>
      <c r="M133808" s="57">
        <v>2029</v>
      </c>
      <c r="N133808" s="57">
        <v>4</v>
      </c>
      <c r="O133808" s="57">
        <v>7</v>
      </c>
      <c r="P133808" t="s">
        <v>22</v>
      </c>
    </row>
    <row r="133809" spans="12:16" x14ac:dyDescent="0.25">
      <c r="L133809" s="58">
        <v>47215.25</v>
      </c>
      <c r="M133809" s="57">
        <v>2029</v>
      </c>
      <c r="N133809" s="57">
        <v>4</v>
      </c>
      <c r="O133809" s="57">
        <v>7</v>
      </c>
      <c r="P133809" t="s">
        <v>22</v>
      </c>
    </row>
    <row r="133810" spans="12:16" x14ac:dyDescent="0.25">
      <c r="L133810" s="58">
        <v>47215.291666666664</v>
      </c>
      <c r="M133810" s="57">
        <v>2029</v>
      </c>
      <c r="N133810" s="57">
        <v>4</v>
      </c>
      <c r="O133810" s="57">
        <v>7</v>
      </c>
      <c r="P133810" t="s">
        <v>22</v>
      </c>
    </row>
    <row r="133811" spans="12:16" x14ac:dyDescent="0.25">
      <c r="L133811" s="58">
        <v>47215.333333333336</v>
      </c>
      <c r="M133811" s="57">
        <v>2029</v>
      </c>
      <c r="N133811" s="57">
        <v>4</v>
      </c>
      <c r="O133811" s="57">
        <v>7</v>
      </c>
      <c r="P133811" t="s">
        <v>22</v>
      </c>
    </row>
    <row r="133812" spans="12:16" x14ac:dyDescent="0.25">
      <c r="L133812" s="58">
        <v>47215.375</v>
      </c>
      <c r="M133812" s="57">
        <v>2029</v>
      </c>
      <c r="N133812" s="57">
        <v>4</v>
      </c>
      <c r="O133812" s="57">
        <v>7</v>
      </c>
      <c r="P133812" t="s">
        <v>22</v>
      </c>
    </row>
    <row r="133813" spans="12:16" x14ac:dyDescent="0.25">
      <c r="L133813" s="58">
        <v>47215.416666666664</v>
      </c>
      <c r="M133813" s="57">
        <v>2029</v>
      </c>
      <c r="N133813" s="57">
        <v>4</v>
      </c>
      <c r="O133813" s="57">
        <v>7</v>
      </c>
      <c r="P133813" t="s">
        <v>22</v>
      </c>
    </row>
    <row r="133814" spans="12:16" x14ac:dyDescent="0.25">
      <c r="L133814" s="58">
        <v>47215.458333333336</v>
      </c>
      <c r="M133814" s="57">
        <v>2029</v>
      </c>
      <c r="N133814" s="57">
        <v>4</v>
      </c>
      <c r="O133814" s="57">
        <v>7</v>
      </c>
      <c r="P133814" t="s">
        <v>22</v>
      </c>
    </row>
    <row r="133815" spans="12:16" x14ac:dyDescent="0.25">
      <c r="L133815" s="58">
        <v>47215.5</v>
      </c>
      <c r="M133815" s="57">
        <v>2029</v>
      </c>
      <c r="N133815" s="57">
        <v>4</v>
      </c>
      <c r="O133815" s="57">
        <v>7</v>
      </c>
      <c r="P133815" t="s">
        <v>22</v>
      </c>
    </row>
    <row r="133816" spans="12:16" x14ac:dyDescent="0.25">
      <c r="L133816" s="58">
        <v>47215.541666666664</v>
      </c>
      <c r="M133816" s="57">
        <v>2029</v>
      </c>
      <c r="N133816" s="57">
        <v>4</v>
      </c>
      <c r="O133816" s="57">
        <v>7</v>
      </c>
      <c r="P133816" t="s">
        <v>22</v>
      </c>
    </row>
    <row r="133817" spans="12:16" x14ac:dyDescent="0.25">
      <c r="L133817" s="58">
        <v>47215.583333333336</v>
      </c>
      <c r="M133817" s="57">
        <v>2029</v>
      </c>
      <c r="N133817" s="57">
        <v>4</v>
      </c>
      <c r="O133817" s="57">
        <v>7</v>
      </c>
      <c r="P133817" t="s">
        <v>22</v>
      </c>
    </row>
    <row r="133818" spans="12:16" x14ac:dyDescent="0.25">
      <c r="L133818" s="58">
        <v>47215.625</v>
      </c>
      <c r="M133818" s="57">
        <v>2029</v>
      </c>
      <c r="N133818" s="57">
        <v>4</v>
      </c>
      <c r="O133818" s="57">
        <v>7</v>
      </c>
      <c r="P133818" t="s">
        <v>22</v>
      </c>
    </row>
    <row r="133819" spans="12:16" x14ac:dyDescent="0.25">
      <c r="L133819" s="58">
        <v>47215.666666666664</v>
      </c>
      <c r="M133819" s="57">
        <v>2029</v>
      </c>
      <c r="N133819" s="57">
        <v>4</v>
      </c>
      <c r="O133819" s="57">
        <v>7</v>
      </c>
      <c r="P133819" t="s">
        <v>22</v>
      </c>
    </row>
    <row r="133820" spans="12:16" x14ac:dyDescent="0.25">
      <c r="L133820" s="58">
        <v>47215.708333333336</v>
      </c>
      <c r="M133820" s="57">
        <v>2029</v>
      </c>
      <c r="N133820" s="57">
        <v>4</v>
      </c>
      <c r="O133820" s="57">
        <v>7</v>
      </c>
      <c r="P133820" t="s">
        <v>22</v>
      </c>
    </row>
    <row r="133821" spans="12:16" x14ac:dyDescent="0.25">
      <c r="L133821" s="58">
        <v>47215.75</v>
      </c>
      <c r="M133821" s="57">
        <v>2029</v>
      </c>
      <c r="N133821" s="57">
        <v>4</v>
      </c>
      <c r="O133821" s="57">
        <v>7</v>
      </c>
      <c r="P133821" t="s">
        <v>22</v>
      </c>
    </row>
    <row r="133822" spans="12:16" x14ac:dyDescent="0.25">
      <c r="L133822" s="58">
        <v>47215.791666666664</v>
      </c>
      <c r="M133822" s="57">
        <v>2029</v>
      </c>
      <c r="N133822" s="57">
        <v>4</v>
      </c>
      <c r="O133822" s="57">
        <v>7</v>
      </c>
      <c r="P133822" t="s">
        <v>22</v>
      </c>
    </row>
    <row r="133823" spans="12:16" x14ac:dyDescent="0.25">
      <c r="L133823" s="58">
        <v>47215.833333333336</v>
      </c>
      <c r="M133823" s="57">
        <v>2029</v>
      </c>
      <c r="N133823" s="57">
        <v>4</v>
      </c>
      <c r="O133823" s="57">
        <v>7</v>
      </c>
      <c r="P133823" t="s">
        <v>22</v>
      </c>
    </row>
    <row r="133824" spans="12:16" x14ac:dyDescent="0.25">
      <c r="L133824" s="58">
        <v>47215.875</v>
      </c>
      <c r="M133824" s="57">
        <v>2029</v>
      </c>
      <c r="N133824" s="57">
        <v>4</v>
      </c>
      <c r="O133824" s="57">
        <v>7</v>
      </c>
      <c r="P133824" t="s">
        <v>22</v>
      </c>
    </row>
    <row r="133825" spans="12:16" x14ac:dyDescent="0.25">
      <c r="L133825" s="58">
        <v>47215.916666666664</v>
      </c>
      <c r="M133825" s="57">
        <v>2029</v>
      </c>
      <c r="N133825" s="57">
        <v>4</v>
      </c>
      <c r="O133825" s="57">
        <v>7</v>
      </c>
      <c r="P133825" t="s">
        <v>22</v>
      </c>
    </row>
    <row r="133826" spans="12:16" x14ac:dyDescent="0.25">
      <c r="L133826" s="58">
        <v>47215.958333333336</v>
      </c>
      <c r="M133826" s="57">
        <v>2029</v>
      </c>
      <c r="N133826" s="57">
        <v>4</v>
      </c>
      <c r="O133826" s="57">
        <v>7</v>
      </c>
      <c r="P133826" t="s">
        <v>22</v>
      </c>
    </row>
    <row r="133827" spans="12:16" x14ac:dyDescent="0.25">
      <c r="L133827" s="58">
        <v>47216</v>
      </c>
      <c r="M133827" s="57">
        <v>2029</v>
      </c>
      <c r="N133827" s="57">
        <v>4</v>
      </c>
      <c r="O133827" s="57">
        <v>1</v>
      </c>
      <c r="P133827" t="s">
        <v>22</v>
      </c>
    </row>
    <row r="133828" spans="12:16" x14ac:dyDescent="0.25">
      <c r="L133828" s="58">
        <v>47216.041666666664</v>
      </c>
      <c r="M133828" s="57">
        <v>2029</v>
      </c>
      <c r="N133828" s="57">
        <v>4</v>
      </c>
      <c r="O133828" s="57">
        <v>1</v>
      </c>
      <c r="P133828" t="s">
        <v>22</v>
      </c>
    </row>
    <row r="133829" spans="12:16" x14ac:dyDescent="0.25">
      <c r="L133829" s="58">
        <v>47216.083333333336</v>
      </c>
      <c r="M133829" s="57">
        <v>2029</v>
      </c>
      <c r="N133829" s="57">
        <v>4</v>
      </c>
      <c r="O133829" s="57">
        <v>1</v>
      </c>
      <c r="P133829" t="s">
        <v>22</v>
      </c>
    </row>
    <row r="133830" spans="12:16" x14ac:dyDescent="0.25">
      <c r="L133830" s="58">
        <v>47216.125</v>
      </c>
      <c r="M133830" s="57">
        <v>2029</v>
      </c>
      <c r="N133830" s="57">
        <v>4</v>
      </c>
      <c r="O133830" s="57">
        <v>1</v>
      </c>
      <c r="P133830" t="s">
        <v>22</v>
      </c>
    </row>
    <row r="133831" spans="12:16" x14ac:dyDescent="0.25">
      <c r="L133831" s="58">
        <v>47216.166666666664</v>
      </c>
      <c r="M133831" s="57">
        <v>2029</v>
      </c>
      <c r="N133831" s="57">
        <v>4</v>
      </c>
      <c r="O133831" s="57">
        <v>1</v>
      </c>
      <c r="P133831" t="s">
        <v>22</v>
      </c>
    </row>
    <row r="133832" spans="12:16" x14ac:dyDescent="0.25">
      <c r="L133832" s="58">
        <v>47216.208333333336</v>
      </c>
      <c r="M133832" s="57">
        <v>2029</v>
      </c>
      <c r="N133832" s="57">
        <v>4</v>
      </c>
      <c r="O133832" s="57">
        <v>1</v>
      </c>
      <c r="P133832" t="s">
        <v>22</v>
      </c>
    </row>
    <row r="133833" spans="12:16" x14ac:dyDescent="0.25">
      <c r="L133833" s="58">
        <v>47216.25</v>
      </c>
      <c r="M133833" s="57">
        <v>2029</v>
      </c>
      <c r="N133833" s="57">
        <v>4</v>
      </c>
      <c r="O133833" s="57">
        <v>1</v>
      </c>
      <c r="P133833" t="s">
        <v>22</v>
      </c>
    </row>
    <row r="133834" spans="12:16" x14ac:dyDescent="0.25">
      <c r="L133834" s="58">
        <v>47216.291666666664</v>
      </c>
      <c r="M133834" s="57">
        <v>2029</v>
      </c>
      <c r="N133834" s="57">
        <v>4</v>
      </c>
      <c r="O133834" s="57">
        <v>1</v>
      </c>
      <c r="P133834" t="s">
        <v>22</v>
      </c>
    </row>
    <row r="133835" spans="12:16" x14ac:dyDescent="0.25">
      <c r="L133835" s="58">
        <v>47216.333333333336</v>
      </c>
      <c r="M133835" s="57">
        <v>2029</v>
      </c>
      <c r="N133835" s="57">
        <v>4</v>
      </c>
      <c r="O133835" s="57">
        <v>1</v>
      </c>
      <c r="P133835" t="s">
        <v>22</v>
      </c>
    </row>
    <row r="133836" spans="12:16" x14ac:dyDescent="0.25">
      <c r="L133836" s="58">
        <v>47216.375</v>
      </c>
      <c r="M133836" s="57">
        <v>2029</v>
      </c>
      <c r="N133836" s="57">
        <v>4</v>
      </c>
      <c r="O133836" s="57">
        <v>1</v>
      </c>
      <c r="P133836" t="s">
        <v>22</v>
      </c>
    </row>
    <row r="133837" spans="12:16" x14ac:dyDescent="0.25">
      <c r="L133837" s="58">
        <v>47216.416666666664</v>
      </c>
      <c r="M133837" s="57">
        <v>2029</v>
      </c>
      <c r="N133837" s="57">
        <v>4</v>
      </c>
      <c r="O133837" s="57">
        <v>1</v>
      </c>
      <c r="P133837" t="s">
        <v>22</v>
      </c>
    </row>
    <row r="133838" spans="12:16" x14ac:dyDescent="0.25">
      <c r="L133838" s="58">
        <v>47216.458333333336</v>
      </c>
      <c r="M133838" s="57">
        <v>2029</v>
      </c>
      <c r="N133838" s="57">
        <v>4</v>
      </c>
      <c r="O133838" s="57">
        <v>1</v>
      </c>
      <c r="P133838" t="s">
        <v>22</v>
      </c>
    </row>
    <row r="133839" spans="12:16" x14ac:dyDescent="0.25">
      <c r="L133839" s="58">
        <v>47216.5</v>
      </c>
      <c r="M133839" s="57">
        <v>2029</v>
      </c>
      <c r="N133839" s="57">
        <v>4</v>
      </c>
      <c r="O133839" s="57">
        <v>1</v>
      </c>
      <c r="P133839" t="s">
        <v>22</v>
      </c>
    </row>
    <row r="133840" spans="12:16" x14ac:dyDescent="0.25">
      <c r="L133840" s="58">
        <v>47216.541666666664</v>
      </c>
      <c r="M133840" s="57">
        <v>2029</v>
      </c>
      <c r="N133840" s="57">
        <v>4</v>
      </c>
      <c r="O133840" s="57">
        <v>1</v>
      </c>
      <c r="P133840" t="s">
        <v>22</v>
      </c>
    </row>
    <row r="133841" spans="12:16" x14ac:dyDescent="0.25">
      <c r="L133841" s="58">
        <v>47216.583333333336</v>
      </c>
      <c r="M133841" s="57">
        <v>2029</v>
      </c>
      <c r="N133841" s="57">
        <v>4</v>
      </c>
      <c r="O133841" s="57">
        <v>1</v>
      </c>
      <c r="P133841" t="s">
        <v>22</v>
      </c>
    </row>
    <row r="133842" spans="12:16" x14ac:dyDescent="0.25">
      <c r="L133842" s="58">
        <v>47216.625</v>
      </c>
      <c r="M133842" s="57">
        <v>2029</v>
      </c>
      <c r="N133842" s="57">
        <v>4</v>
      </c>
      <c r="O133842" s="57">
        <v>1</v>
      </c>
      <c r="P133842" t="s">
        <v>22</v>
      </c>
    </row>
    <row r="133843" spans="12:16" x14ac:dyDescent="0.25">
      <c r="L133843" s="58">
        <v>47216.666666666664</v>
      </c>
      <c r="M133843" s="57">
        <v>2029</v>
      </c>
      <c r="N133843" s="57">
        <v>4</v>
      </c>
      <c r="O133843" s="57">
        <v>1</v>
      </c>
      <c r="P133843" t="s">
        <v>22</v>
      </c>
    </row>
    <row r="133844" spans="12:16" x14ac:dyDescent="0.25">
      <c r="L133844" s="58">
        <v>47216.708333333336</v>
      </c>
      <c r="M133844" s="57">
        <v>2029</v>
      </c>
      <c r="N133844" s="57">
        <v>4</v>
      </c>
      <c r="O133844" s="57">
        <v>1</v>
      </c>
      <c r="P133844" t="s">
        <v>22</v>
      </c>
    </row>
    <row r="133845" spans="12:16" x14ac:dyDescent="0.25">
      <c r="L133845" s="58">
        <v>47216.75</v>
      </c>
      <c r="M133845" s="57">
        <v>2029</v>
      </c>
      <c r="N133845" s="57">
        <v>4</v>
      </c>
      <c r="O133845" s="57">
        <v>1</v>
      </c>
      <c r="P133845" t="s">
        <v>22</v>
      </c>
    </row>
    <row r="133846" spans="12:16" x14ac:dyDescent="0.25">
      <c r="L133846" s="58">
        <v>47216.791666666664</v>
      </c>
      <c r="M133846" s="57">
        <v>2029</v>
      </c>
      <c r="N133846" s="57">
        <v>4</v>
      </c>
      <c r="O133846" s="57">
        <v>1</v>
      </c>
      <c r="P133846" t="s">
        <v>22</v>
      </c>
    </row>
    <row r="133847" spans="12:16" x14ac:dyDescent="0.25">
      <c r="L133847" s="58">
        <v>47216.833333333336</v>
      </c>
      <c r="M133847" s="57">
        <v>2029</v>
      </c>
      <c r="N133847" s="57">
        <v>4</v>
      </c>
      <c r="O133847" s="57">
        <v>1</v>
      </c>
      <c r="P133847" t="s">
        <v>22</v>
      </c>
    </row>
    <row r="133848" spans="12:16" x14ac:dyDescent="0.25">
      <c r="L133848" s="58">
        <v>47216.875</v>
      </c>
      <c r="M133848" s="57">
        <v>2029</v>
      </c>
      <c r="N133848" s="57">
        <v>4</v>
      </c>
      <c r="O133848" s="57">
        <v>1</v>
      </c>
      <c r="P133848" t="s">
        <v>22</v>
      </c>
    </row>
    <row r="133849" spans="12:16" x14ac:dyDescent="0.25">
      <c r="L133849" s="58">
        <v>47216.916666666664</v>
      </c>
      <c r="M133849" s="57">
        <v>2029</v>
      </c>
      <c r="N133849" s="57">
        <v>4</v>
      </c>
      <c r="O133849" s="57">
        <v>1</v>
      </c>
      <c r="P133849" t="s">
        <v>22</v>
      </c>
    </row>
    <row r="133850" spans="12:16" x14ac:dyDescent="0.25">
      <c r="L133850" s="58">
        <v>47216.958333333336</v>
      </c>
      <c r="M133850" s="57">
        <v>2029</v>
      </c>
      <c r="N133850" s="57">
        <v>4</v>
      </c>
      <c r="O133850" s="57">
        <v>1</v>
      </c>
      <c r="P133850" t="s">
        <v>22</v>
      </c>
    </row>
    <row r="133851" spans="12:16" x14ac:dyDescent="0.25">
      <c r="L133851" s="58">
        <v>47217</v>
      </c>
      <c r="M133851" s="57">
        <v>2029</v>
      </c>
      <c r="N133851" s="57">
        <v>4</v>
      </c>
      <c r="O133851" s="57">
        <v>2</v>
      </c>
      <c r="P133851" t="s">
        <v>22</v>
      </c>
    </row>
    <row r="133852" spans="12:16" x14ac:dyDescent="0.25">
      <c r="L133852" s="58">
        <v>47217.041666666664</v>
      </c>
      <c r="M133852" s="57">
        <v>2029</v>
      </c>
      <c r="N133852" s="57">
        <v>4</v>
      </c>
      <c r="O133852" s="57">
        <v>2</v>
      </c>
      <c r="P133852" t="s">
        <v>22</v>
      </c>
    </row>
    <row r="133853" spans="12:16" x14ac:dyDescent="0.25">
      <c r="L133853" s="58">
        <v>47217.083333333336</v>
      </c>
      <c r="M133853" s="57">
        <v>2029</v>
      </c>
      <c r="N133853" s="57">
        <v>4</v>
      </c>
      <c r="O133853" s="57">
        <v>2</v>
      </c>
      <c r="P133853" t="s">
        <v>22</v>
      </c>
    </row>
    <row r="133854" spans="12:16" x14ac:dyDescent="0.25">
      <c r="L133854" s="58">
        <v>47217.125</v>
      </c>
      <c r="M133854" s="57">
        <v>2029</v>
      </c>
      <c r="N133854" s="57">
        <v>4</v>
      </c>
      <c r="O133854" s="57">
        <v>2</v>
      </c>
      <c r="P133854" t="s">
        <v>22</v>
      </c>
    </row>
    <row r="133855" spans="12:16" x14ac:dyDescent="0.25">
      <c r="L133855" s="58">
        <v>47217.166666666664</v>
      </c>
      <c r="M133855" s="57">
        <v>2029</v>
      </c>
      <c r="N133855" s="57">
        <v>4</v>
      </c>
      <c r="O133855" s="57">
        <v>2</v>
      </c>
      <c r="P133855" t="s">
        <v>22</v>
      </c>
    </row>
    <row r="133856" spans="12:16" x14ac:dyDescent="0.25">
      <c r="L133856" s="58">
        <v>47217.208333333336</v>
      </c>
      <c r="M133856" s="57">
        <v>2029</v>
      </c>
      <c r="N133856" s="57">
        <v>4</v>
      </c>
      <c r="O133856" s="57">
        <v>2</v>
      </c>
      <c r="P133856" t="s">
        <v>22</v>
      </c>
    </row>
    <row r="133857" spans="12:16" x14ac:dyDescent="0.25">
      <c r="L133857" s="58">
        <v>47217.25</v>
      </c>
      <c r="M133857" s="57">
        <v>2029</v>
      </c>
      <c r="N133857" s="57">
        <v>4</v>
      </c>
      <c r="O133857" s="57">
        <v>2</v>
      </c>
      <c r="P133857" t="s">
        <v>23</v>
      </c>
    </row>
    <row r="133858" spans="12:16" x14ac:dyDescent="0.25">
      <c r="L133858" s="58">
        <v>47217.291666666664</v>
      </c>
      <c r="M133858" s="57">
        <v>2029</v>
      </c>
      <c r="N133858" s="57">
        <v>4</v>
      </c>
      <c r="O133858" s="57">
        <v>2</v>
      </c>
      <c r="P133858" t="s">
        <v>23</v>
      </c>
    </row>
    <row r="133859" spans="12:16" x14ac:dyDescent="0.25">
      <c r="L133859" s="58">
        <v>47217.333333333336</v>
      </c>
      <c r="M133859" s="57">
        <v>2029</v>
      </c>
      <c r="N133859" s="57">
        <v>4</v>
      </c>
      <c r="O133859" s="57">
        <v>2</v>
      </c>
      <c r="P133859" t="s">
        <v>23</v>
      </c>
    </row>
    <row r="133860" spans="12:16" x14ac:dyDescent="0.25">
      <c r="L133860" s="58">
        <v>47217.375</v>
      </c>
      <c r="M133860" s="57">
        <v>2029</v>
      </c>
      <c r="N133860" s="57">
        <v>4</v>
      </c>
      <c r="O133860" s="57">
        <v>2</v>
      </c>
      <c r="P133860" t="s">
        <v>23</v>
      </c>
    </row>
    <row r="133861" spans="12:16" x14ac:dyDescent="0.25">
      <c r="L133861" s="58">
        <v>47217.416666666664</v>
      </c>
      <c r="M133861" s="57">
        <v>2029</v>
      </c>
      <c r="N133861" s="57">
        <v>4</v>
      </c>
      <c r="O133861" s="57">
        <v>2</v>
      </c>
      <c r="P133861" t="s">
        <v>23</v>
      </c>
    </row>
    <row r="133862" spans="12:16" x14ac:dyDescent="0.25">
      <c r="L133862" s="58">
        <v>47217.458333333336</v>
      </c>
      <c r="M133862" s="57">
        <v>2029</v>
      </c>
      <c r="N133862" s="57">
        <v>4</v>
      </c>
      <c r="O133862" s="57">
        <v>2</v>
      </c>
      <c r="P133862" t="s">
        <v>23</v>
      </c>
    </row>
    <row r="133863" spans="12:16" x14ac:dyDescent="0.25">
      <c r="L133863" s="58">
        <v>47217.5</v>
      </c>
      <c r="M133863" s="57">
        <v>2029</v>
      </c>
      <c r="N133863" s="57">
        <v>4</v>
      </c>
      <c r="O133863" s="57">
        <v>2</v>
      </c>
      <c r="P133863" t="s">
        <v>23</v>
      </c>
    </row>
    <row r="133864" spans="12:16" x14ac:dyDescent="0.25">
      <c r="L133864" s="58">
        <v>47217.541666666664</v>
      </c>
      <c r="M133864" s="57">
        <v>2029</v>
      </c>
      <c r="N133864" s="57">
        <v>4</v>
      </c>
      <c r="O133864" s="57">
        <v>2</v>
      </c>
      <c r="P133864" t="s">
        <v>23</v>
      </c>
    </row>
    <row r="133865" spans="12:16" x14ac:dyDescent="0.25">
      <c r="L133865" s="58">
        <v>47217.583333333336</v>
      </c>
      <c r="M133865" s="57">
        <v>2029</v>
      </c>
      <c r="N133865" s="57">
        <v>4</v>
      </c>
      <c r="O133865" s="57">
        <v>2</v>
      </c>
      <c r="P133865" t="s">
        <v>23</v>
      </c>
    </row>
    <row r="133866" spans="12:16" x14ac:dyDescent="0.25">
      <c r="L133866" s="58">
        <v>47217.625</v>
      </c>
      <c r="M133866" s="57">
        <v>2029</v>
      </c>
      <c r="N133866" s="57">
        <v>4</v>
      </c>
      <c r="O133866" s="57">
        <v>2</v>
      </c>
      <c r="P133866" t="s">
        <v>23</v>
      </c>
    </row>
    <row r="133867" spans="12:16" x14ac:dyDescent="0.25">
      <c r="L133867" s="58">
        <v>47217.666666666664</v>
      </c>
      <c r="M133867" s="57">
        <v>2029</v>
      </c>
      <c r="N133867" s="57">
        <v>4</v>
      </c>
      <c r="O133867" s="57">
        <v>2</v>
      </c>
      <c r="P133867" t="s">
        <v>23</v>
      </c>
    </row>
    <row r="133868" spans="12:16" x14ac:dyDescent="0.25">
      <c r="L133868" s="58">
        <v>47217.708333333336</v>
      </c>
      <c r="M133868" s="57">
        <v>2029</v>
      </c>
      <c r="N133868" s="57">
        <v>4</v>
      </c>
      <c r="O133868" s="57">
        <v>2</v>
      </c>
      <c r="P133868" t="s">
        <v>23</v>
      </c>
    </row>
    <row r="133869" spans="12:16" x14ac:dyDescent="0.25">
      <c r="L133869" s="58">
        <v>47217.75</v>
      </c>
      <c r="M133869" s="57">
        <v>2029</v>
      </c>
      <c r="N133869" s="57">
        <v>4</v>
      </c>
      <c r="O133869" s="57">
        <v>2</v>
      </c>
      <c r="P133869" t="s">
        <v>23</v>
      </c>
    </row>
    <row r="133870" spans="12:16" x14ac:dyDescent="0.25">
      <c r="L133870" s="58">
        <v>47217.791666666664</v>
      </c>
      <c r="M133870" s="57">
        <v>2029</v>
      </c>
      <c r="N133870" s="57">
        <v>4</v>
      </c>
      <c r="O133870" s="57">
        <v>2</v>
      </c>
      <c r="P133870" t="s">
        <v>23</v>
      </c>
    </row>
    <row r="133871" spans="12:16" x14ac:dyDescent="0.25">
      <c r="L133871" s="58">
        <v>47217.833333333336</v>
      </c>
      <c r="M133871" s="57">
        <v>2029</v>
      </c>
      <c r="N133871" s="57">
        <v>4</v>
      </c>
      <c r="O133871" s="57">
        <v>2</v>
      </c>
      <c r="P133871" t="s">
        <v>23</v>
      </c>
    </row>
    <row r="133872" spans="12:16" x14ac:dyDescent="0.25">
      <c r="L133872" s="58">
        <v>47217.875</v>
      </c>
      <c r="M133872" s="57">
        <v>2029</v>
      </c>
      <c r="N133872" s="57">
        <v>4</v>
      </c>
      <c r="O133872" s="57">
        <v>2</v>
      </c>
      <c r="P133872" t="s">
        <v>23</v>
      </c>
    </row>
    <row r="133873" spans="12:16" x14ac:dyDescent="0.25">
      <c r="L133873" s="58">
        <v>47217.916666666664</v>
      </c>
      <c r="M133873" s="57">
        <v>2029</v>
      </c>
      <c r="N133873" s="57">
        <v>4</v>
      </c>
      <c r="O133873" s="57">
        <v>2</v>
      </c>
      <c r="P133873" t="s">
        <v>22</v>
      </c>
    </row>
    <row r="133874" spans="12:16" x14ac:dyDescent="0.25">
      <c r="L133874" s="58">
        <v>47217.958333333336</v>
      </c>
      <c r="M133874" s="57">
        <v>2029</v>
      </c>
      <c r="N133874" s="57">
        <v>4</v>
      </c>
      <c r="O133874" s="57">
        <v>2</v>
      </c>
      <c r="P133874" t="s">
        <v>22</v>
      </c>
    </row>
    <row r="133875" spans="12:16" x14ac:dyDescent="0.25">
      <c r="L133875" s="58">
        <v>47218</v>
      </c>
      <c r="M133875" s="57">
        <v>2029</v>
      </c>
      <c r="N133875" s="57">
        <v>4</v>
      </c>
      <c r="O133875" s="57">
        <v>3</v>
      </c>
      <c r="P133875" t="s">
        <v>22</v>
      </c>
    </row>
    <row r="133876" spans="12:16" x14ac:dyDescent="0.25">
      <c r="L133876" s="58">
        <v>47218.041666666664</v>
      </c>
      <c r="M133876" s="57">
        <v>2029</v>
      </c>
      <c r="N133876" s="57">
        <v>4</v>
      </c>
      <c r="O133876" s="57">
        <v>3</v>
      </c>
      <c r="P133876" t="s">
        <v>22</v>
      </c>
    </row>
    <row r="133877" spans="12:16" x14ac:dyDescent="0.25">
      <c r="L133877" s="58">
        <v>47218.083333333336</v>
      </c>
      <c r="M133877" s="57">
        <v>2029</v>
      </c>
      <c r="N133877" s="57">
        <v>4</v>
      </c>
      <c r="O133877" s="57">
        <v>3</v>
      </c>
      <c r="P133877" t="s">
        <v>22</v>
      </c>
    </row>
    <row r="133878" spans="12:16" x14ac:dyDescent="0.25">
      <c r="L133878" s="58">
        <v>47218.125</v>
      </c>
      <c r="M133878" s="57">
        <v>2029</v>
      </c>
      <c r="N133878" s="57">
        <v>4</v>
      </c>
      <c r="O133878" s="57">
        <v>3</v>
      </c>
      <c r="P133878" t="s">
        <v>22</v>
      </c>
    </row>
    <row r="133879" spans="12:16" x14ac:dyDescent="0.25">
      <c r="L133879" s="58">
        <v>47218.166666666664</v>
      </c>
      <c r="M133879" s="57">
        <v>2029</v>
      </c>
      <c r="N133879" s="57">
        <v>4</v>
      </c>
      <c r="O133879" s="57">
        <v>3</v>
      </c>
      <c r="P133879" t="s">
        <v>22</v>
      </c>
    </row>
    <row r="133880" spans="12:16" x14ac:dyDescent="0.25">
      <c r="L133880" s="58">
        <v>47218.208333333336</v>
      </c>
      <c r="M133880" s="57">
        <v>2029</v>
      </c>
      <c r="N133880" s="57">
        <v>4</v>
      </c>
      <c r="O133880" s="57">
        <v>3</v>
      </c>
      <c r="P133880" t="s">
        <v>22</v>
      </c>
    </row>
    <row r="133881" spans="12:16" x14ac:dyDescent="0.25">
      <c r="L133881" s="58">
        <v>47218.25</v>
      </c>
      <c r="M133881" s="57">
        <v>2029</v>
      </c>
      <c r="N133881" s="57">
        <v>4</v>
      </c>
      <c r="O133881" s="57">
        <v>3</v>
      </c>
      <c r="P133881" t="s">
        <v>23</v>
      </c>
    </row>
    <row r="133882" spans="12:16" x14ac:dyDescent="0.25">
      <c r="L133882" s="58">
        <v>47218.291666666664</v>
      </c>
      <c r="M133882" s="57">
        <v>2029</v>
      </c>
      <c r="N133882" s="57">
        <v>4</v>
      </c>
      <c r="O133882" s="57">
        <v>3</v>
      </c>
      <c r="P133882" t="s">
        <v>23</v>
      </c>
    </row>
    <row r="133883" spans="12:16" x14ac:dyDescent="0.25">
      <c r="L133883" s="58">
        <v>47218.333333333336</v>
      </c>
      <c r="M133883" s="57">
        <v>2029</v>
      </c>
      <c r="N133883" s="57">
        <v>4</v>
      </c>
      <c r="O133883" s="57">
        <v>3</v>
      </c>
      <c r="P133883" t="s">
        <v>23</v>
      </c>
    </row>
    <row r="133884" spans="12:16" x14ac:dyDescent="0.25">
      <c r="L133884" s="58">
        <v>47218.375</v>
      </c>
      <c r="M133884" s="57">
        <v>2029</v>
      </c>
      <c r="N133884" s="57">
        <v>4</v>
      </c>
      <c r="O133884" s="57">
        <v>3</v>
      </c>
      <c r="P133884" t="s">
        <v>23</v>
      </c>
    </row>
    <row r="133885" spans="12:16" x14ac:dyDescent="0.25">
      <c r="L133885" s="58">
        <v>47218.416666666664</v>
      </c>
      <c r="M133885" s="57">
        <v>2029</v>
      </c>
      <c r="N133885" s="57">
        <v>4</v>
      </c>
      <c r="O133885" s="57">
        <v>3</v>
      </c>
      <c r="P133885" t="s">
        <v>23</v>
      </c>
    </row>
    <row r="133886" spans="12:16" x14ac:dyDescent="0.25">
      <c r="L133886" s="58">
        <v>47218.458333333336</v>
      </c>
      <c r="M133886" s="57">
        <v>2029</v>
      </c>
      <c r="N133886" s="57">
        <v>4</v>
      </c>
      <c r="O133886" s="57">
        <v>3</v>
      </c>
      <c r="P133886" t="s">
        <v>23</v>
      </c>
    </row>
    <row r="133887" spans="12:16" x14ac:dyDescent="0.25">
      <c r="L133887" s="58">
        <v>47218.5</v>
      </c>
      <c r="M133887" s="57">
        <v>2029</v>
      </c>
      <c r="N133887" s="57">
        <v>4</v>
      </c>
      <c r="O133887" s="57">
        <v>3</v>
      </c>
      <c r="P133887" t="s">
        <v>23</v>
      </c>
    </row>
    <row r="133888" spans="12:16" x14ac:dyDescent="0.25">
      <c r="L133888" s="58">
        <v>47218.541666666664</v>
      </c>
      <c r="M133888" s="57">
        <v>2029</v>
      </c>
      <c r="N133888" s="57">
        <v>4</v>
      </c>
      <c r="O133888" s="57">
        <v>3</v>
      </c>
      <c r="P133888" t="s">
        <v>23</v>
      </c>
    </row>
    <row r="133889" spans="12:16" x14ac:dyDescent="0.25">
      <c r="L133889" s="58">
        <v>47218.583333333336</v>
      </c>
      <c r="M133889" s="57">
        <v>2029</v>
      </c>
      <c r="N133889" s="57">
        <v>4</v>
      </c>
      <c r="O133889" s="57">
        <v>3</v>
      </c>
      <c r="P133889" t="s">
        <v>23</v>
      </c>
    </row>
    <row r="133890" spans="12:16" x14ac:dyDescent="0.25">
      <c r="L133890" s="58">
        <v>47218.625</v>
      </c>
      <c r="M133890" s="57">
        <v>2029</v>
      </c>
      <c r="N133890" s="57">
        <v>4</v>
      </c>
      <c r="O133890" s="57">
        <v>3</v>
      </c>
      <c r="P133890" t="s">
        <v>23</v>
      </c>
    </row>
    <row r="133891" spans="12:16" x14ac:dyDescent="0.25">
      <c r="L133891" s="58">
        <v>47218.666666666664</v>
      </c>
      <c r="M133891" s="57">
        <v>2029</v>
      </c>
      <c r="N133891" s="57">
        <v>4</v>
      </c>
      <c r="O133891" s="57">
        <v>3</v>
      </c>
      <c r="P133891" t="s">
        <v>23</v>
      </c>
    </row>
    <row r="133892" spans="12:16" x14ac:dyDescent="0.25">
      <c r="L133892" s="58">
        <v>47218.708333333336</v>
      </c>
      <c r="M133892" s="57">
        <v>2029</v>
      </c>
      <c r="N133892" s="57">
        <v>4</v>
      </c>
      <c r="O133892" s="57">
        <v>3</v>
      </c>
      <c r="P133892" t="s">
        <v>23</v>
      </c>
    </row>
    <row r="133893" spans="12:16" x14ac:dyDescent="0.25">
      <c r="L133893" s="58">
        <v>47218.75</v>
      </c>
      <c r="M133893" s="57">
        <v>2029</v>
      </c>
      <c r="N133893" s="57">
        <v>4</v>
      </c>
      <c r="O133893" s="57">
        <v>3</v>
      </c>
      <c r="P133893" t="s">
        <v>23</v>
      </c>
    </row>
    <row r="133894" spans="12:16" x14ac:dyDescent="0.25">
      <c r="L133894" s="58">
        <v>47218.791666666664</v>
      </c>
      <c r="M133894" s="57">
        <v>2029</v>
      </c>
      <c r="N133894" s="57">
        <v>4</v>
      </c>
      <c r="O133894" s="57">
        <v>3</v>
      </c>
      <c r="P133894" t="s">
        <v>23</v>
      </c>
    </row>
    <row r="133895" spans="12:16" x14ac:dyDescent="0.25">
      <c r="L133895" s="58">
        <v>47218.833333333336</v>
      </c>
      <c r="M133895" s="57">
        <v>2029</v>
      </c>
      <c r="N133895" s="57">
        <v>4</v>
      </c>
      <c r="O133895" s="57">
        <v>3</v>
      </c>
      <c r="P133895" t="s">
        <v>23</v>
      </c>
    </row>
    <row r="133896" spans="12:16" x14ac:dyDescent="0.25">
      <c r="L133896" s="58">
        <v>47218.875</v>
      </c>
      <c r="M133896" s="57">
        <v>2029</v>
      </c>
      <c r="N133896" s="57">
        <v>4</v>
      </c>
      <c r="O133896" s="57">
        <v>3</v>
      </c>
      <c r="P133896" t="s">
        <v>23</v>
      </c>
    </row>
    <row r="133897" spans="12:16" x14ac:dyDescent="0.25">
      <c r="L133897" s="58">
        <v>47218.916666666664</v>
      </c>
      <c r="M133897" s="57">
        <v>2029</v>
      </c>
      <c r="N133897" s="57">
        <v>4</v>
      </c>
      <c r="O133897" s="57">
        <v>3</v>
      </c>
      <c r="P133897" t="s">
        <v>22</v>
      </c>
    </row>
    <row r="133898" spans="12:16" x14ac:dyDescent="0.25">
      <c r="L133898" s="58">
        <v>47218.958333333336</v>
      </c>
      <c r="M133898" s="57">
        <v>2029</v>
      </c>
      <c r="N133898" s="57">
        <v>4</v>
      </c>
      <c r="O133898" s="57">
        <v>3</v>
      </c>
      <c r="P133898" t="s">
        <v>22</v>
      </c>
    </row>
    <row r="133899" spans="12:16" x14ac:dyDescent="0.25">
      <c r="L133899" s="58">
        <v>47219</v>
      </c>
      <c r="M133899" s="57">
        <v>2029</v>
      </c>
      <c r="N133899" s="57">
        <v>4</v>
      </c>
      <c r="O133899" s="57">
        <v>4</v>
      </c>
      <c r="P133899" t="s">
        <v>22</v>
      </c>
    </row>
    <row r="133900" spans="12:16" x14ac:dyDescent="0.25">
      <c r="L133900" s="58">
        <v>47219.041666666664</v>
      </c>
      <c r="M133900" s="57">
        <v>2029</v>
      </c>
      <c r="N133900" s="57">
        <v>4</v>
      </c>
      <c r="O133900" s="57">
        <v>4</v>
      </c>
      <c r="P133900" t="s">
        <v>22</v>
      </c>
    </row>
    <row r="133901" spans="12:16" x14ac:dyDescent="0.25">
      <c r="L133901" s="58">
        <v>47219.083333333336</v>
      </c>
      <c r="M133901" s="57">
        <v>2029</v>
      </c>
      <c r="N133901" s="57">
        <v>4</v>
      </c>
      <c r="O133901" s="57">
        <v>4</v>
      </c>
      <c r="P133901" t="s">
        <v>22</v>
      </c>
    </row>
    <row r="133902" spans="12:16" x14ac:dyDescent="0.25">
      <c r="L133902" s="58">
        <v>47219.125</v>
      </c>
      <c r="M133902" s="57">
        <v>2029</v>
      </c>
      <c r="N133902" s="57">
        <v>4</v>
      </c>
      <c r="O133902" s="57">
        <v>4</v>
      </c>
      <c r="P133902" t="s">
        <v>22</v>
      </c>
    </row>
    <row r="133903" spans="12:16" x14ac:dyDescent="0.25">
      <c r="L133903" s="58">
        <v>47219.166666666664</v>
      </c>
      <c r="M133903" s="57">
        <v>2029</v>
      </c>
      <c r="N133903" s="57">
        <v>4</v>
      </c>
      <c r="O133903" s="57">
        <v>4</v>
      </c>
      <c r="P133903" t="s">
        <v>22</v>
      </c>
    </row>
    <row r="133904" spans="12:16" x14ac:dyDescent="0.25">
      <c r="L133904" s="58">
        <v>47219.208333333336</v>
      </c>
      <c r="M133904" s="57">
        <v>2029</v>
      </c>
      <c r="N133904" s="57">
        <v>4</v>
      </c>
      <c r="O133904" s="57">
        <v>4</v>
      </c>
      <c r="P133904" t="s">
        <v>22</v>
      </c>
    </row>
    <row r="133905" spans="12:16" x14ac:dyDescent="0.25">
      <c r="L133905" s="58">
        <v>47219.25</v>
      </c>
      <c r="M133905" s="57">
        <v>2029</v>
      </c>
      <c r="N133905" s="57">
        <v>4</v>
      </c>
      <c r="O133905" s="57">
        <v>4</v>
      </c>
      <c r="P133905" t="s">
        <v>23</v>
      </c>
    </row>
    <row r="133906" spans="12:16" x14ac:dyDescent="0.25">
      <c r="L133906" s="58">
        <v>47219.291666666664</v>
      </c>
      <c r="M133906" s="57">
        <v>2029</v>
      </c>
      <c r="N133906" s="57">
        <v>4</v>
      </c>
      <c r="O133906" s="57">
        <v>4</v>
      </c>
      <c r="P133906" t="s">
        <v>23</v>
      </c>
    </row>
    <row r="133907" spans="12:16" x14ac:dyDescent="0.25">
      <c r="L133907" s="58">
        <v>47219.333333333336</v>
      </c>
      <c r="M133907" s="57">
        <v>2029</v>
      </c>
      <c r="N133907" s="57">
        <v>4</v>
      </c>
      <c r="O133907" s="57">
        <v>4</v>
      </c>
      <c r="P133907" t="s">
        <v>23</v>
      </c>
    </row>
    <row r="133908" spans="12:16" x14ac:dyDescent="0.25">
      <c r="L133908" s="58">
        <v>47219.375</v>
      </c>
      <c r="M133908" s="57">
        <v>2029</v>
      </c>
      <c r="N133908" s="57">
        <v>4</v>
      </c>
      <c r="O133908" s="57">
        <v>4</v>
      </c>
      <c r="P133908" t="s">
        <v>23</v>
      </c>
    </row>
    <row r="133909" spans="12:16" x14ac:dyDescent="0.25">
      <c r="L133909" s="58">
        <v>47219.416666666664</v>
      </c>
      <c r="M133909" s="57">
        <v>2029</v>
      </c>
      <c r="N133909" s="57">
        <v>4</v>
      </c>
      <c r="O133909" s="57">
        <v>4</v>
      </c>
      <c r="P133909" t="s">
        <v>23</v>
      </c>
    </row>
    <row r="133910" spans="12:16" x14ac:dyDescent="0.25">
      <c r="L133910" s="58">
        <v>47219.458333333336</v>
      </c>
      <c r="M133910" s="57">
        <v>2029</v>
      </c>
      <c r="N133910" s="57">
        <v>4</v>
      </c>
      <c r="O133910" s="57">
        <v>4</v>
      </c>
      <c r="P133910" t="s">
        <v>23</v>
      </c>
    </row>
    <row r="133911" spans="12:16" x14ac:dyDescent="0.25">
      <c r="L133911" s="58">
        <v>47219.5</v>
      </c>
      <c r="M133911" s="57">
        <v>2029</v>
      </c>
      <c r="N133911" s="57">
        <v>4</v>
      </c>
      <c r="O133911" s="57">
        <v>4</v>
      </c>
      <c r="P133911" t="s">
        <v>23</v>
      </c>
    </row>
    <row r="133912" spans="12:16" x14ac:dyDescent="0.25">
      <c r="L133912" s="58">
        <v>47219.541666666664</v>
      </c>
      <c r="M133912" s="57">
        <v>2029</v>
      </c>
      <c r="N133912" s="57">
        <v>4</v>
      </c>
      <c r="O133912" s="57">
        <v>4</v>
      </c>
      <c r="P133912" t="s">
        <v>23</v>
      </c>
    </row>
    <row r="133913" spans="12:16" x14ac:dyDescent="0.25">
      <c r="L133913" s="58">
        <v>47219.583333333336</v>
      </c>
      <c r="M133913" s="57">
        <v>2029</v>
      </c>
      <c r="N133913" s="57">
        <v>4</v>
      </c>
      <c r="O133913" s="57">
        <v>4</v>
      </c>
      <c r="P133913" t="s">
        <v>23</v>
      </c>
    </row>
    <row r="133914" spans="12:16" x14ac:dyDescent="0.25">
      <c r="L133914" s="58">
        <v>47219.625</v>
      </c>
      <c r="M133914" s="57">
        <v>2029</v>
      </c>
      <c r="N133914" s="57">
        <v>4</v>
      </c>
      <c r="O133914" s="57">
        <v>4</v>
      </c>
      <c r="P133914" t="s">
        <v>23</v>
      </c>
    </row>
    <row r="133915" spans="12:16" x14ac:dyDescent="0.25">
      <c r="L133915" s="58">
        <v>47219.666666666664</v>
      </c>
      <c r="M133915" s="57">
        <v>2029</v>
      </c>
      <c r="N133915" s="57">
        <v>4</v>
      </c>
      <c r="O133915" s="57">
        <v>4</v>
      </c>
      <c r="P133915" t="s">
        <v>23</v>
      </c>
    </row>
    <row r="133916" spans="12:16" x14ac:dyDescent="0.25">
      <c r="L133916" s="58">
        <v>47219.708333333336</v>
      </c>
      <c r="M133916" s="57">
        <v>2029</v>
      </c>
      <c r="N133916" s="57">
        <v>4</v>
      </c>
      <c r="O133916" s="57">
        <v>4</v>
      </c>
      <c r="P133916" t="s">
        <v>23</v>
      </c>
    </row>
    <row r="133917" spans="12:16" x14ac:dyDescent="0.25">
      <c r="L133917" s="58">
        <v>47219.75</v>
      </c>
      <c r="M133917" s="57">
        <v>2029</v>
      </c>
      <c r="N133917" s="57">
        <v>4</v>
      </c>
      <c r="O133917" s="57">
        <v>4</v>
      </c>
      <c r="P133917" t="s">
        <v>23</v>
      </c>
    </row>
    <row r="133918" spans="12:16" x14ac:dyDescent="0.25">
      <c r="L133918" s="58">
        <v>47219.791666666664</v>
      </c>
      <c r="M133918" s="57">
        <v>2029</v>
      </c>
      <c r="N133918" s="57">
        <v>4</v>
      </c>
      <c r="O133918" s="57">
        <v>4</v>
      </c>
      <c r="P133918" t="s">
        <v>23</v>
      </c>
    </row>
    <row r="133919" spans="12:16" x14ac:dyDescent="0.25">
      <c r="L133919" s="58">
        <v>47219.833333333336</v>
      </c>
      <c r="M133919" s="57">
        <v>2029</v>
      </c>
      <c r="N133919" s="57">
        <v>4</v>
      </c>
      <c r="O133919" s="57">
        <v>4</v>
      </c>
      <c r="P133919" t="s">
        <v>23</v>
      </c>
    </row>
    <row r="133920" spans="12:16" x14ac:dyDescent="0.25">
      <c r="L133920" s="58">
        <v>47219.875</v>
      </c>
      <c r="M133920" s="57">
        <v>2029</v>
      </c>
      <c r="N133920" s="57">
        <v>4</v>
      </c>
      <c r="O133920" s="57">
        <v>4</v>
      </c>
      <c r="P133920" t="s">
        <v>23</v>
      </c>
    </row>
    <row r="133921" spans="12:16" x14ac:dyDescent="0.25">
      <c r="L133921" s="58">
        <v>47219.916666666664</v>
      </c>
      <c r="M133921" s="57">
        <v>2029</v>
      </c>
      <c r="N133921" s="57">
        <v>4</v>
      </c>
      <c r="O133921" s="57">
        <v>4</v>
      </c>
      <c r="P133921" t="s">
        <v>22</v>
      </c>
    </row>
    <row r="133922" spans="12:16" x14ac:dyDescent="0.25">
      <c r="L133922" s="58">
        <v>47219.958333333336</v>
      </c>
      <c r="M133922" s="57">
        <v>2029</v>
      </c>
      <c r="N133922" s="57">
        <v>4</v>
      </c>
      <c r="O133922" s="57">
        <v>4</v>
      </c>
      <c r="P133922" t="s">
        <v>22</v>
      </c>
    </row>
    <row r="133923" spans="12:16" x14ac:dyDescent="0.25">
      <c r="L133923" s="58">
        <v>47220</v>
      </c>
      <c r="M133923" s="57">
        <v>2029</v>
      </c>
      <c r="N133923" s="57">
        <v>4</v>
      </c>
      <c r="O133923" s="57">
        <v>5</v>
      </c>
      <c r="P133923" t="s">
        <v>22</v>
      </c>
    </row>
    <row r="133924" spans="12:16" x14ac:dyDescent="0.25">
      <c r="L133924" s="58">
        <v>47220.041666666664</v>
      </c>
      <c r="M133924" s="57">
        <v>2029</v>
      </c>
      <c r="N133924" s="57">
        <v>4</v>
      </c>
      <c r="O133924" s="57">
        <v>5</v>
      </c>
      <c r="P133924" t="s">
        <v>22</v>
      </c>
    </row>
    <row r="133925" spans="12:16" x14ac:dyDescent="0.25">
      <c r="L133925" s="58">
        <v>47220.083333333336</v>
      </c>
      <c r="M133925" s="57">
        <v>2029</v>
      </c>
      <c r="N133925" s="57">
        <v>4</v>
      </c>
      <c r="O133925" s="57">
        <v>5</v>
      </c>
      <c r="P133925" t="s">
        <v>22</v>
      </c>
    </row>
    <row r="133926" spans="12:16" x14ac:dyDescent="0.25">
      <c r="L133926" s="58">
        <v>47220.125</v>
      </c>
      <c r="M133926" s="57">
        <v>2029</v>
      </c>
      <c r="N133926" s="57">
        <v>4</v>
      </c>
      <c r="O133926" s="57">
        <v>5</v>
      </c>
      <c r="P133926" t="s">
        <v>22</v>
      </c>
    </row>
    <row r="133927" spans="12:16" x14ac:dyDescent="0.25">
      <c r="L133927" s="58">
        <v>47220.166666666664</v>
      </c>
      <c r="M133927" s="57">
        <v>2029</v>
      </c>
      <c r="N133927" s="57">
        <v>4</v>
      </c>
      <c r="O133927" s="57">
        <v>5</v>
      </c>
      <c r="P133927" t="s">
        <v>22</v>
      </c>
    </row>
    <row r="133928" spans="12:16" x14ac:dyDescent="0.25">
      <c r="L133928" s="58">
        <v>47220.208333333336</v>
      </c>
      <c r="M133928" s="57">
        <v>2029</v>
      </c>
      <c r="N133928" s="57">
        <v>4</v>
      </c>
      <c r="O133928" s="57">
        <v>5</v>
      </c>
      <c r="P133928" t="s">
        <v>22</v>
      </c>
    </row>
    <row r="133929" spans="12:16" x14ac:dyDescent="0.25">
      <c r="L133929" s="58">
        <v>47220.25</v>
      </c>
      <c r="M133929" s="57">
        <v>2029</v>
      </c>
      <c r="N133929" s="57">
        <v>4</v>
      </c>
      <c r="O133929" s="57">
        <v>5</v>
      </c>
      <c r="P133929" t="s">
        <v>23</v>
      </c>
    </row>
    <row r="133930" spans="12:16" x14ac:dyDescent="0.25">
      <c r="L133930" s="58">
        <v>47220.291666666664</v>
      </c>
      <c r="M133930" s="57">
        <v>2029</v>
      </c>
      <c r="N133930" s="57">
        <v>4</v>
      </c>
      <c r="O133930" s="57">
        <v>5</v>
      </c>
      <c r="P133930" t="s">
        <v>23</v>
      </c>
    </row>
    <row r="133931" spans="12:16" x14ac:dyDescent="0.25">
      <c r="L133931" s="58">
        <v>47220.333333333336</v>
      </c>
      <c r="M133931" s="57">
        <v>2029</v>
      </c>
      <c r="N133931" s="57">
        <v>4</v>
      </c>
      <c r="O133931" s="57">
        <v>5</v>
      </c>
      <c r="P133931" t="s">
        <v>23</v>
      </c>
    </row>
    <row r="133932" spans="12:16" x14ac:dyDescent="0.25">
      <c r="L133932" s="58">
        <v>47220.375</v>
      </c>
      <c r="M133932" s="57">
        <v>2029</v>
      </c>
      <c r="N133932" s="57">
        <v>4</v>
      </c>
      <c r="O133932" s="57">
        <v>5</v>
      </c>
      <c r="P133932" t="s">
        <v>23</v>
      </c>
    </row>
    <row r="133933" spans="12:16" x14ac:dyDescent="0.25">
      <c r="L133933" s="58">
        <v>47220.416666666664</v>
      </c>
      <c r="M133933" s="57">
        <v>2029</v>
      </c>
      <c r="N133933" s="57">
        <v>4</v>
      </c>
      <c r="O133933" s="57">
        <v>5</v>
      </c>
      <c r="P133933" t="s">
        <v>23</v>
      </c>
    </row>
    <row r="133934" spans="12:16" x14ac:dyDescent="0.25">
      <c r="L133934" s="58">
        <v>47220.458333333336</v>
      </c>
      <c r="M133934" s="57">
        <v>2029</v>
      </c>
      <c r="N133934" s="57">
        <v>4</v>
      </c>
      <c r="O133934" s="57">
        <v>5</v>
      </c>
      <c r="P133934" t="s">
        <v>23</v>
      </c>
    </row>
    <row r="133935" spans="12:16" x14ac:dyDescent="0.25">
      <c r="L133935" s="58">
        <v>47220.5</v>
      </c>
      <c r="M133935" s="57">
        <v>2029</v>
      </c>
      <c r="N133935" s="57">
        <v>4</v>
      </c>
      <c r="O133935" s="57">
        <v>5</v>
      </c>
      <c r="P133935" t="s">
        <v>23</v>
      </c>
    </row>
    <row r="133936" spans="12:16" x14ac:dyDescent="0.25">
      <c r="L133936" s="58">
        <v>47220.541666666664</v>
      </c>
      <c r="M133936" s="57">
        <v>2029</v>
      </c>
      <c r="N133936" s="57">
        <v>4</v>
      </c>
      <c r="O133936" s="57">
        <v>5</v>
      </c>
      <c r="P133936" t="s">
        <v>23</v>
      </c>
    </row>
    <row r="133937" spans="12:16" x14ac:dyDescent="0.25">
      <c r="L133937" s="58">
        <v>47220.583333333336</v>
      </c>
      <c r="M133937" s="57">
        <v>2029</v>
      </c>
      <c r="N133937" s="57">
        <v>4</v>
      </c>
      <c r="O133937" s="57">
        <v>5</v>
      </c>
      <c r="P133937" t="s">
        <v>23</v>
      </c>
    </row>
    <row r="133938" spans="12:16" x14ac:dyDescent="0.25">
      <c r="L133938" s="58">
        <v>47220.625</v>
      </c>
      <c r="M133938" s="57">
        <v>2029</v>
      </c>
      <c r="N133938" s="57">
        <v>4</v>
      </c>
      <c r="O133938" s="57">
        <v>5</v>
      </c>
      <c r="P133938" t="s">
        <v>23</v>
      </c>
    </row>
    <row r="133939" spans="12:16" x14ac:dyDescent="0.25">
      <c r="L133939" s="58">
        <v>47220.666666666664</v>
      </c>
      <c r="M133939" s="57">
        <v>2029</v>
      </c>
      <c r="N133939" s="57">
        <v>4</v>
      </c>
      <c r="O133939" s="57">
        <v>5</v>
      </c>
      <c r="P133939" t="s">
        <v>23</v>
      </c>
    </row>
    <row r="133940" spans="12:16" x14ac:dyDescent="0.25">
      <c r="L133940" s="58">
        <v>47220.708333333336</v>
      </c>
      <c r="M133940" s="57">
        <v>2029</v>
      </c>
      <c r="N133940" s="57">
        <v>4</v>
      </c>
      <c r="O133940" s="57">
        <v>5</v>
      </c>
      <c r="P133940" t="s">
        <v>23</v>
      </c>
    </row>
    <row r="133941" spans="12:16" x14ac:dyDescent="0.25">
      <c r="L133941" s="58">
        <v>47220.75</v>
      </c>
      <c r="M133941" s="57">
        <v>2029</v>
      </c>
      <c r="N133941" s="57">
        <v>4</v>
      </c>
      <c r="O133941" s="57">
        <v>5</v>
      </c>
      <c r="P133941" t="s">
        <v>23</v>
      </c>
    </row>
    <row r="133942" spans="12:16" x14ac:dyDescent="0.25">
      <c r="L133942" s="58">
        <v>47220.791666666664</v>
      </c>
      <c r="M133942" s="57">
        <v>2029</v>
      </c>
      <c r="N133942" s="57">
        <v>4</v>
      </c>
      <c r="O133942" s="57">
        <v>5</v>
      </c>
      <c r="P133942" t="s">
        <v>23</v>
      </c>
    </row>
    <row r="133943" spans="12:16" x14ac:dyDescent="0.25">
      <c r="L133943" s="58">
        <v>47220.833333333336</v>
      </c>
      <c r="M133943" s="57">
        <v>2029</v>
      </c>
      <c r="N133943" s="57">
        <v>4</v>
      </c>
      <c r="O133943" s="57">
        <v>5</v>
      </c>
      <c r="P133943" t="s">
        <v>23</v>
      </c>
    </row>
    <row r="133944" spans="12:16" x14ac:dyDescent="0.25">
      <c r="L133944" s="58">
        <v>47220.875</v>
      </c>
      <c r="M133944" s="57">
        <v>2029</v>
      </c>
      <c r="N133944" s="57">
        <v>4</v>
      </c>
      <c r="O133944" s="57">
        <v>5</v>
      </c>
      <c r="P133944" t="s">
        <v>23</v>
      </c>
    </row>
    <row r="133945" spans="12:16" x14ac:dyDescent="0.25">
      <c r="L133945" s="58">
        <v>47220.916666666664</v>
      </c>
      <c r="M133945" s="57">
        <v>2029</v>
      </c>
      <c r="N133945" s="57">
        <v>4</v>
      </c>
      <c r="O133945" s="57">
        <v>5</v>
      </c>
      <c r="P133945" t="s">
        <v>22</v>
      </c>
    </row>
    <row r="133946" spans="12:16" x14ac:dyDescent="0.25">
      <c r="L133946" s="58">
        <v>47220.958333333336</v>
      </c>
      <c r="M133946" s="57">
        <v>2029</v>
      </c>
      <c r="N133946" s="57">
        <v>4</v>
      </c>
      <c r="O133946" s="57">
        <v>5</v>
      </c>
      <c r="P133946" t="s">
        <v>22</v>
      </c>
    </row>
    <row r="133947" spans="12:16" x14ac:dyDescent="0.25">
      <c r="L133947" s="58">
        <v>47221</v>
      </c>
      <c r="M133947" s="57">
        <v>2029</v>
      </c>
      <c r="N133947" s="57">
        <v>4</v>
      </c>
      <c r="O133947" s="57">
        <v>6</v>
      </c>
      <c r="P133947" t="s">
        <v>22</v>
      </c>
    </row>
    <row r="133948" spans="12:16" x14ac:dyDescent="0.25">
      <c r="L133948" s="58">
        <v>47221.041666666664</v>
      </c>
      <c r="M133948" s="57">
        <v>2029</v>
      </c>
      <c r="N133948" s="57">
        <v>4</v>
      </c>
      <c r="O133948" s="57">
        <v>6</v>
      </c>
      <c r="P133948" t="s">
        <v>22</v>
      </c>
    </row>
    <row r="133949" spans="12:16" x14ac:dyDescent="0.25">
      <c r="L133949" s="58">
        <v>47221.083333333336</v>
      </c>
      <c r="M133949" s="57">
        <v>2029</v>
      </c>
      <c r="N133949" s="57">
        <v>4</v>
      </c>
      <c r="O133949" s="57">
        <v>6</v>
      </c>
      <c r="P133949" t="s">
        <v>22</v>
      </c>
    </row>
    <row r="133950" spans="12:16" x14ac:dyDescent="0.25">
      <c r="L133950" s="58">
        <v>47221.125</v>
      </c>
      <c r="M133950" s="57">
        <v>2029</v>
      </c>
      <c r="N133950" s="57">
        <v>4</v>
      </c>
      <c r="O133950" s="57">
        <v>6</v>
      </c>
      <c r="P133950" t="s">
        <v>22</v>
      </c>
    </row>
    <row r="133951" spans="12:16" x14ac:dyDescent="0.25">
      <c r="L133951" s="58">
        <v>47221.166666666664</v>
      </c>
      <c r="M133951" s="57">
        <v>2029</v>
      </c>
      <c r="N133951" s="57">
        <v>4</v>
      </c>
      <c r="O133951" s="57">
        <v>6</v>
      </c>
      <c r="P133951" t="s">
        <v>22</v>
      </c>
    </row>
    <row r="133952" spans="12:16" x14ac:dyDescent="0.25">
      <c r="L133952" s="58">
        <v>47221.208333333336</v>
      </c>
      <c r="M133952" s="57">
        <v>2029</v>
      </c>
      <c r="N133952" s="57">
        <v>4</v>
      </c>
      <c r="O133952" s="57">
        <v>6</v>
      </c>
      <c r="P133952" t="s">
        <v>22</v>
      </c>
    </row>
    <row r="133953" spans="12:16" x14ac:dyDescent="0.25">
      <c r="L133953" s="58">
        <v>47221.25</v>
      </c>
      <c r="M133953" s="57">
        <v>2029</v>
      </c>
      <c r="N133953" s="57">
        <v>4</v>
      </c>
      <c r="O133953" s="57">
        <v>6</v>
      </c>
      <c r="P133953" t="s">
        <v>23</v>
      </c>
    </row>
    <row r="133954" spans="12:16" x14ac:dyDescent="0.25">
      <c r="L133954" s="58">
        <v>47221.291666666664</v>
      </c>
      <c r="M133954" s="57">
        <v>2029</v>
      </c>
      <c r="N133954" s="57">
        <v>4</v>
      </c>
      <c r="O133954" s="57">
        <v>6</v>
      </c>
      <c r="P133954" t="s">
        <v>23</v>
      </c>
    </row>
    <row r="133955" spans="12:16" x14ac:dyDescent="0.25">
      <c r="L133955" s="58">
        <v>47221.333333333336</v>
      </c>
      <c r="M133955" s="57">
        <v>2029</v>
      </c>
      <c r="N133955" s="57">
        <v>4</v>
      </c>
      <c r="O133955" s="57">
        <v>6</v>
      </c>
      <c r="P133955" t="s">
        <v>23</v>
      </c>
    </row>
    <row r="133956" spans="12:16" x14ac:dyDescent="0.25">
      <c r="L133956" s="58">
        <v>47221.375</v>
      </c>
      <c r="M133956" s="57">
        <v>2029</v>
      </c>
      <c r="N133956" s="57">
        <v>4</v>
      </c>
      <c r="O133956" s="57">
        <v>6</v>
      </c>
      <c r="P133956" t="s">
        <v>23</v>
      </c>
    </row>
    <row r="133957" spans="12:16" x14ac:dyDescent="0.25">
      <c r="L133957" s="58">
        <v>47221.416666666664</v>
      </c>
      <c r="M133957" s="57">
        <v>2029</v>
      </c>
      <c r="N133957" s="57">
        <v>4</v>
      </c>
      <c r="O133957" s="57">
        <v>6</v>
      </c>
      <c r="P133957" t="s">
        <v>23</v>
      </c>
    </row>
    <row r="133958" spans="12:16" x14ac:dyDescent="0.25">
      <c r="L133958" s="58">
        <v>47221.458333333336</v>
      </c>
      <c r="M133958" s="57">
        <v>2029</v>
      </c>
      <c r="N133958" s="57">
        <v>4</v>
      </c>
      <c r="O133958" s="57">
        <v>6</v>
      </c>
      <c r="P133958" t="s">
        <v>23</v>
      </c>
    </row>
    <row r="133959" spans="12:16" x14ac:dyDescent="0.25">
      <c r="L133959" s="58">
        <v>47221.5</v>
      </c>
      <c r="M133959" s="57">
        <v>2029</v>
      </c>
      <c r="N133959" s="57">
        <v>4</v>
      </c>
      <c r="O133959" s="57">
        <v>6</v>
      </c>
      <c r="P133959" t="s">
        <v>23</v>
      </c>
    </row>
    <row r="133960" spans="12:16" x14ac:dyDescent="0.25">
      <c r="L133960" s="58">
        <v>47221.541666666664</v>
      </c>
      <c r="M133960" s="57">
        <v>2029</v>
      </c>
      <c r="N133960" s="57">
        <v>4</v>
      </c>
      <c r="O133960" s="57">
        <v>6</v>
      </c>
      <c r="P133960" t="s">
        <v>23</v>
      </c>
    </row>
    <row r="133961" spans="12:16" x14ac:dyDescent="0.25">
      <c r="L133961" s="58">
        <v>47221.583333333336</v>
      </c>
      <c r="M133961" s="57">
        <v>2029</v>
      </c>
      <c r="N133961" s="57">
        <v>4</v>
      </c>
      <c r="O133961" s="57">
        <v>6</v>
      </c>
      <c r="P133961" t="s">
        <v>23</v>
      </c>
    </row>
    <row r="133962" spans="12:16" x14ac:dyDescent="0.25">
      <c r="L133962" s="58">
        <v>47221.625</v>
      </c>
      <c r="M133962" s="57">
        <v>2029</v>
      </c>
      <c r="N133962" s="57">
        <v>4</v>
      </c>
      <c r="O133962" s="57">
        <v>6</v>
      </c>
      <c r="P133962" t="s">
        <v>23</v>
      </c>
    </row>
    <row r="133963" spans="12:16" x14ac:dyDescent="0.25">
      <c r="L133963" s="58">
        <v>47221.666666666664</v>
      </c>
      <c r="M133963" s="57">
        <v>2029</v>
      </c>
      <c r="N133963" s="57">
        <v>4</v>
      </c>
      <c r="O133963" s="57">
        <v>6</v>
      </c>
      <c r="P133963" t="s">
        <v>23</v>
      </c>
    </row>
    <row r="133964" spans="12:16" x14ac:dyDescent="0.25">
      <c r="L133964" s="58">
        <v>47221.708333333336</v>
      </c>
      <c r="M133964" s="57">
        <v>2029</v>
      </c>
      <c r="N133964" s="57">
        <v>4</v>
      </c>
      <c r="O133964" s="57">
        <v>6</v>
      </c>
      <c r="P133964" t="s">
        <v>23</v>
      </c>
    </row>
    <row r="133965" spans="12:16" x14ac:dyDescent="0.25">
      <c r="L133965" s="58">
        <v>47221.75</v>
      </c>
      <c r="M133965" s="57">
        <v>2029</v>
      </c>
      <c r="N133965" s="57">
        <v>4</v>
      </c>
      <c r="O133965" s="57">
        <v>6</v>
      </c>
      <c r="P133965" t="s">
        <v>23</v>
      </c>
    </row>
    <row r="133966" spans="12:16" x14ac:dyDescent="0.25">
      <c r="L133966" s="58">
        <v>47221.791666666664</v>
      </c>
      <c r="M133966" s="57">
        <v>2029</v>
      </c>
      <c r="N133966" s="57">
        <v>4</v>
      </c>
      <c r="O133966" s="57">
        <v>6</v>
      </c>
      <c r="P133966" t="s">
        <v>23</v>
      </c>
    </row>
    <row r="133967" spans="12:16" x14ac:dyDescent="0.25">
      <c r="L133967" s="58">
        <v>47221.833333333336</v>
      </c>
      <c r="M133967" s="57">
        <v>2029</v>
      </c>
      <c r="N133967" s="57">
        <v>4</v>
      </c>
      <c r="O133967" s="57">
        <v>6</v>
      </c>
      <c r="P133967" t="s">
        <v>23</v>
      </c>
    </row>
    <row r="133968" spans="12:16" x14ac:dyDescent="0.25">
      <c r="L133968" s="58">
        <v>47221.875</v>
      </c>
      <c r="M133968" s="57">
        <v>2029</v>
      </c>
      <c r="N133968" s="57">
        <v>4</v>
      </c>
      <c r="O133968" s="57">
        <v>6</v>
      </c>
      <c r="P133968" t="s">
        <v>23</v>
      </c>
    </row>
    <row r="133969" spans="12:16" x14ac:dyDescent="0.25">
      <c r="L133969" s="58">
        <v>47221.916666666664</v>
      </c>
      <c r="M133969" s="57">
        <v>2029</v>
      </c>
      <c r="N133969" s="57">
        <v>4</v>
      </c>
      <c r="O133969" s="57">
        <v>6</v>
      </c>
      <c r="P133969" t="s">
        <v>22</v>
      </c>
    </row>
    <row r="133970" spans="12:16" x14ac:dyDescent="0.25">
      <c r="L133970" s="58">
        <v>47221.958333333336</v>
      </c>
      <c r="M133970" s="57">
        <v>2029</v>
      </c>
      <c r="N133970" s="57">
        <v>4</v>
      </c>
      <c r="O133970" s="57">
        <v>6</v>
      </c>
      <c r="P133970" t="s">
        <v>22</v>
      </c>
    </row>
    <row r="133971" spans="12:16" x14ac:dyDescent="0.25">
      <c r="L133971" s="58">
        <v>47222</v>
      </c>
      <c r="M133971" s="57">
        <v>2029</v>
      </c>
      <c r="N133971" s="57">
        <v>4</v>
      </c>
      <c r="O133971" s="57">
        <v>7</v>
      </c>
      <c r="P133971" t="s">
        <v>22</v>
      </c>
    </row>
    <row r="133972" spans="12:16" x14ac:dyDescent="0.25">
      <c r="L133972" s="58">
        <v>47222.041666666664</v>
      </c>
      <c r="M133972" s="57">
        <v>2029</v>
      </c>
      <c r="N133972" s="57">
        <v>4</v>
      </c>
      <c r="O133972" s="57">
        <v>7</v>
      </c>
      <c r="P133972" t="s">
        <v>22</v>
      </c>
    </row>
    <row r="133973" spans="12:16" x14ac:dyDescent="0.25">
      <c r="L133973" s="58">
        <v>47222.083333333336</v>
      </c>
      <c r="M133973" s="57">
        <v>2029</v>
      </c>
      <c r="N133973" s="57">
        <v>4</v>
      </c>
      <c r="O133973" s="57">
        <v>7</v>
      </c>
      <c r="P133973" t="s">
        <v>22</v>
      </c>
    </row>
    <row r="133974" spans="12:16" x14ac:dyDescent="0.25">
      <c r="L133974" s="58">
        <v>47222.125</v>
      </c>
      <c r="M133974" s="57">
        <v>2029</v>
      </c>
      <c r="N133974" s="57">
        <v>4</v>
      </c>
      <c r="O133974" s="57">
        <v>7</v>
      </c>
      <c r="P133974" t="s">
        <v>22</v>
      </c>
    </row>
    <row r="133975" spans="12:16" x14ac:dyDescent="0.25">
      <c r="L133975" s="58">
        <v>47222.166666666664</v>
      </c>
      <c r="M133975" s="57">
        <v>2029</v>
      </c>
      <c r="N133975" s="57">
        <v>4</v>
      </c>
      <c r="O133975" s="57">
        <v>7</v>
      </c>
      <c r="P133975" t="s">
        <v>22</v>
      </c>
    </row>
    <row r="133976" spans="12:16" x14ac:dyDescent="0.25">
      <c r="L133976" s="58">
        <v>47222.208333333336</v>
      </c>
      <c r="M133976" s="57">
        <v>2029</v>
      </c>
      <c r="N133976" s="57">
        <v>4</v>
      </c>
      <c r="O133976" s="57">
        <v>7</v>
      </c>
      <c r="P133976" t="s">
        <v>22</v>
      </c>
    </row>
    <row r="133977" spans="12:16" x14ac:dyDescent="0.25">
      <c r="L133977" s="58">
        <v>47222.25</v>
      </c>
      <c r="M133977" s="57">
        <v>2029</v>
      </c>
      <c r="N133977" s="57">
        <v>4</v>
      </c>
      <c r="O133977" s="57">
        <v>7</v>
      </c>
      <c r="P133977" t="s">
        <v>22</v>
      </c>
    </row>
    <row r="133978" spans="12:16" x14ac:dyDescent="0.25">
      <c r="L133978" s="58">
        <v>47222.291666666664</v>
      </c>
      <c r="M133978" s="57">
        <v>2029</v>
      </c>
      <c r="N133978" s="57">
        <v>4</v>
      </c>
      <c r="O133978" s="57">
        <v>7</v>
      </c>
      <c r="P133978" t="s">
        <v>22</v>
      </c>
    </row>
    <row r="133979" spans="12:16" x14ac:dyDescent="0.25">
      <c r="L133979" s="58">
        <v>47222.333333333336</v>
      </c>
      <c r="M133979" s="57">
        <v>2029</v>
      </c>
      <c r="N133979" s="57">
        <v>4</v>
      </c>
      <c r="O133979" s="57">
        <v>7</v>
      </c>
      <c r="P133979" t="s">
        <v>22</v>
      </c>
    </row>
    <row r="133980" spans="12:16" x14ac:dyDescent="0.25">
      <c r="L133980" s="58">
        <v>47222.375</v>
      </c>
      <c r="M133980" s="57">
        <v>2029</v>
      </c>
      <c r="N133980" s="57">
        <v>4</v>
      </c>
      <c r="O133980" s="57">
        <v>7</v>
      </c>
      <c r="P133980" t="s">
        <v>22</v>
      </c>
    </row>
    <row r="133981" spans="12:16" x14ac:dyDescent="0.25">
      <c r="L133981" s="58">
        <v>47222.416666666664</v>
      </c>
      <c r="M133981" s="57">
        <v>2029</v>
      </c>
      <c r="N133981" s="57">
        <v>4</v>
      </c>
      <c r="O133981" s="57">
        <v>7</v>
      </c>
      <c r="P133981" t="s">
        <v>22</v>
      </c>
    </row>
    <row r="133982" spans="12:16" x14ac:dyDescent="0.25">
      <c r="L133982" s="58">
        <v>47222.458333333336</v>
      </c>
      <c r="M133982" s="57">
        <v>2029</v>
      </c>
      <c r="N133982" s="57">
        <v>4</v>
      </c>
      <c r="O133982" s="57">
        <v>7</v>
      </c>
      <c r="P133982" t="s">
        <v>22</v>
      </c>
    </row>
    <row r="133983" spans="12:16" x14ac:dyDescent="0.25">
      <c r="L133983" s="58">
        <v>47222.5</v>
      </c>
      <c r="M133983" s="57">
        <v>2029</v>
      </c>
      <c r="N133983" s="57">
        <v>4</v>
      </c>
      <c r="O133983" s="57">
        <v>7</v>
      </c>
      <c r="P133983" t="s">
        <v>22</v>
      </c>
    </row>
    <row r="133984" spans="12:16" x14ac:dyDescent="0.25">
      <c r="L133984" s="58">
        <v>47222.541666666664</v>
      </c>
      <c r="M133984" s="57">
        <v>2029</v>
      </c>
      <c r="N133984" s="57">
        <v>4</v>
      </c>
      <c r="O133984" s="57">
        <v>7</v>
      </c>
      <c r="P133984" t="s">
        <v>22</v>
      </c>
    </row>
    <row r="133985" spans="12:16" x14ac:dyDescent="0.25">
      <c r="L133985" s="58">
        <v>47222.583333333336</v>
      </c>
      <c r="M133985" s="57">
        <v>2029</v>
      </c>
      <c r="N133985" s="57">
        <v>4</v>
      </c>
      <c r="O133985" s="57">
        <v>7</v>
      </c>
      <c r="P133985" t="s">
        <v>22</v>
      </c>
    </row>
    <row r="133986" spans="12:16" x14ac:dyDescent="0.25">
      <c r="L133986" s="58">
        <v>47222.625</v>
      </c>
      <c r="M133986" s="57">
        <v>2029</v>
      </c>
      <c r="N133986" s="57">
        <v>4</v>
      </c>
      <c r="O133986" s="57">
        <v>7</v>
      </c>
      <c r="P133986" t="s">
        <v>22</v>
      </c>
    </row>
    <row r="133987" spans="12:16" x14ac:dyDescent="0.25">
      <c r="L133987" s="58">
        <v>47222.666666666664</v>
      </c>
      <c r="M133987" s="57">
        <v>2029</v>
      </c>
      <c r="N133987" s="57">
        <v>4</v>
      </c>
      <c r="O133987" s="57">
        <v>7</v>
      </c>
      <c r="P133987" t="s">
        <v>22</v>
      </c>
    </row>
    <row r="133988" spans="12:16" x14ac:dyDescent="0.25">
      <c r="L133988" s="58">
        <v>47222.708333333336</v>
      </c>
      <c r="M133988" s="57">
        <v>2029</v>
      </c>
      <c r="N133988" s="57">
        <v>4</v>
      </c>
      <c r="O133988" s="57">
        <v>7</v>
      </c>
      <c r="P133988" t="s">
        <v>22</v>
      </c>
    </row>
    <row r="133989" spans="12:16" x14ac:dyDescent="0.25">
      <c r="L133989" s="58">
        <v>47222.75</v>
      </c>
      <c r="M133989" s="57">
        <v>2029</v>
      </c>
      <c r="N133989" s="57">
        <v>4</v>
      </c>
      <c r="O133989" s="57">
        <v>7</v>
      </c>
      <c r="P133989" t="s">
        <v>22</v>
      </c>
    </row>
    <row r="133990" spans="12:16" x14ac:dyDescent="0.25">
      <c r="L133990" s="58">
        <v>47222.791666666664</v>
      </c>
      <c r="M133990" s="57">
        <v>2029</v>
      </c>
      <c r="N133990" s="57">
        <v>4</v>
      </c>
      <c r="O133990" s="57">
        <v>7</v>
      </c>
      <c r="P133990" t="s">
        <v>22</v>
      </c>
    </row>
    <row r="133991" spans="12:16" x14ac:dyDescent="0.25">
      <c r="L133991" s="58">
        <v>47222.833333333336</v>
      </c>
      <c r="M133991" s="57">
        <v>2029</v>
      </c>
      <c r="N133991" s="57">
        <v>4</v>
      </c>
      <c r="O133991" s="57">
        <v>7</v>
      </c>
      <c r="P133991" t="s">
        <v>22</v>
      </c>
    </row>
    <row r="133992" spans="12:16" x14ac:dyDescent="0.25">
      <c r="L133992" s="58">
        <v>47222.875</v>
      </c>
      <c r="M133992" s="57">
        <v>2029</v>
      </c>
      <c r="N133992" s="57">
        <v>4</v>
      </c>
      <c r="O133992" s="57">
        <v>7</v>
      </c>
      <c r="P133992" t="s">
        <v>22</v>
      </c>
    </row>
    <row r="133993" spans="12:16" x14ac:dyDescent="0.25">
      <c r="L133993" s="58">
        <v>47222.916666666664</v>
      </c>
      <c r="M133993" s="57">
        <v>2029</v>
      </c>
      <c r="N133993" s="57">
        <v>4</v>
      </c>
      <c r="O133993" s="57">
        <v>7</v>
      </c>
      <c r="P133993" t="s">
        <v>22</v>
      </c>
    </row>
    <row r="133994" spans="12:16" x14ac:dyDescent="0.25">
      <c r="L133994" s="58">
        <v>47222.958333333336</v>
      </c>
      <c r="M133994" s="57">
        <v>2029</v>
      </c>
      <c r="N133994" s="57">
        <v>4</v>
      </c>
      <c r="O133994" s="57">
        <v>7</v>
      </c>
      <c r="P133994" t="s">
        <v>22</v>
      </c>
    </row>
    <row r="133995" spans="12:16" x14ac:dyDescent="0.25">
      <c r="L133995" s="58">
        <v>47223</v>
      </c>
      <c r="M133995" s="57">
        <v>2029</v>
      </c>
      <c r="N133995" s="57">
        <v>4</v>
      </c>
      <c r="O133995" s="57">
        <v>1</v>
      </c>
      <c r="P133995" t="s">
        <v>22</v>
      </c>
    </row>
    <row r="133996" spans="12:16" x14ac:dyDescent="0.25">
      <c r="L133996" s="58">
        <v>47223.041666666664</v>
      </c>
      <c r="M133996" s="57">
        <v>2029</v>
      </c>
      <c r="N133996" s="57">
        <v>4</v>
      </c>
      <c r="O133996" s="57">
        <v>1</v>
      </c>
      <c r="P133996" t="s">
        <v>22</v>
      </c>
    </row>
    <row r="133997" spans="12:16" x14ac:dyDescent="0.25">
      <c r="L133997" s="58">
        <v>47223.083333333336</v>
      </c>
      <c r="M133997" s="57">
        <v>2029</v>
      </c>
      <c r="N133997" s="57">
        <v>4</v>
      </c>
      <c r="O133997" s="57">
        <v>1</v>
      </c>
      <c r="P133997" t="s">
        <v>22</v>
      </c>
    </row>
    <row r="133998" spans="12:16" x14ac:dyDescent="0.25">
      <c r="L133998" s="58">
        <v>47223.125</v>
      </c>
      <c r="M133998" s="57">
        <v>2029</v>
      </c>
      <c r="N133998" s="57">
        <v>4</v>
      </c>
      <c r="O133998" s="57">
        <v>1</v>
      </c>
      <c r="P133998" t="s">
        <v>22</v>
      </c>
    </row>
    <row r="133999" spans="12:16" x14ac:dyDescent="0.25">
      <c r="L133999" s="58">
        <v>47223.166666666664</v>
      </c>
      <c r="M133999" s="57">
        <v>2029</v>
      </c>
      <c r="N133999" s="57">
        <v>4</v>
      </c>
      <c r="O133999" s="57">
        <v>1</v>
      </c>
      <c r="P133999" t="s">
        <v>22</v>
      </c>
    </row>
    <row r="134000" spans="12:16" x14ac:dyDescent="0.25">
      <c r="L134000" s="58">
        <v>47223.208333333336</v>
      </c>
      <c r="M134000" s="57">
        <v>2029</v>
      </c>
      <c r="N134000" s="57">
        <v>4</v>
      </c>
      <c r="O134000" s="57">
        <v>1</v>
      </c>
      <c r="P134000" t="s">
        <v>22</v>
      </c>
    </row>
    <row r="134001" spans="12:16" x14ac:dyDescent="0.25">
      <c r="L134001" s="58">
        <v>47223.25</v>
      </c>
      <c r="M134001" s="57">
        <v>2029</v>
      </c>
      <c r="N134001" s="57">
        <v>4</v>
      </c>
      <c r="O134001" s="57">
        <v>1</v>
      </c>
      <c r="P134001" t="s">
        <v>22</v>
      </c>
    </row>
    <row r="134002" spans="12:16" x14ac:dyDescent="0.25">
      <c r="L134002" s="58">
        <v>47223.291666666664</v>
      </c>
      <c r="M134002" s="57">
        <v>2029</v>
      </c>
      <c r="N134002" s="57">
        <v>4</v>
      </c>
      <c r="O134002" s="57">
        <v>1</v>
      </c>
      <c r="P134002" t="s">
        <v>22</v>
      </c>
    </row>
    <row r="134003" spans="12:16" x14ac:dyDescent="0.25">
      <c r="L134003" s="58">
        <v>47223.333333333336</v>
      </c>
      <c r="M134003" s="57">
        <v>2029</v>
      </c>
      <c r="N134003" s="57">
        <v>4</v>
      </c>
      <c r="O134003" s="57">
        <v>1</v>
      </c>
      <c r="P134003" t="s">
        <v>22</v>
      </c>
    </row>
    <row r="134004" spans="12:16" x14ac:dyDescent="0.25">
      <c r="L134004" s="58">
        <v>47223.375</v>
      </c>
      <c r="M134004" s="57">
        <v>2029</v>
      </c>
      <c r="N134004" s="57">
        <v>4</v>
      </c>
      <c r="O134004" s="57">
        <v>1</v>
      </c>
      <c r="P134004" t="s">
        <v>22</v>
      </c>
    </row>
    <row r="134005" spans="12:16" x14ac:dyDescent="0.25">
      <c r="L134005" s="58">
        <v>47223.416666666664</v>
      </c>
      <c r="M134005" s="57">
        <v>2029</v>
      </c>
      <c r="N134005" s="57">
        <v>4</v>
      </c>
      <c r="O134005" s="57">
        <v>1</v>
      </c>
      <c r="P134005" t="s">
        <v>22</v>
      </c>
    </row>
    <row r="134006" spans="12:16" x14ac:dyDescent="0.25">
      <c r="L134006" s="58">
        <v>47223.458333333336</v>
      </c>
      <c r="M134006" s="57">
        <v>2029</v>
      </c>
      <c r="N134006" s="57">
        <v>4</v>
      </c>
      <c r="O134006" s="57">
        <v>1</v>
      </c>
      <c r="P134006" t="s">
        <v>22</v>
      </c>
    </row>
    <row r="134007" spans="12:16" x14ac:dyDescent="0.25">
      <c r="L134007" s="58">
        <v>47223.5</v>
      </c>
      <c r="M134007" s="57">
        <v>2029</v>
      </c>
      <c r="N134007" s="57">
        <v>4</v>
      </c>
      <c r="O134007" s="57">
        <v>1</v>
      </c>
      <c r="P134007" t="s">
        <v>22</v>
      </c>
    </row>
    <row r="134008" spans="12:16" x14ac:dyDescent="0.25">
      <c r="L134008" s="58">
        <v>47223.541666666664</v>
      </c>
      <c r="M134008" s="57">
        <v>2029</v>
      </c>
      <c r="N134008" s="57">
        <v>4</v>
      </c>
      <c r="O134008" s="57">
        <v>1</v>
      </c>
      <c r="P134008" t="s">
        <v>22</v>
      </c>
    </row>
    <row r="134009" spans="12:16" x14ac:dyDescent="0.25">
      <c r="L134009" s="58">
        <v>47223.583333333336</v>
      </c>
      <c r="M134009" s="57">
        <v>2029</v>
      </c>
      <c r="N134009" s="57">
        <v>4</v>
      </c>
      <c r="O134009" s="57">
        <v>1</v>
      </c>
      <c r="P134009" t="s">
        <v>22</v>
      </c>
    </row>
    <row r="134010" spans="12:16" x14ac:dyDescent="0.25">
      <c r="L134010" s="58">
        <v>47223.625</v>
      </c>
      <c r="M134010" s="57">
        <v>2029</v>
      </c>
      <c r="N134010" s="57">
        <v>4</v>
      </c>
      <c r="O134010" s="57">
        <v>1</v>
      </c>
      <c r="P134010" t="s">
        <v>22</v>
      </c>
    </row>
    <row r="134011" spans="12:16" x14ac:dyDescent="0.25">
      <c r="L134011" s="58">
        <v>47223.666666666664</v>
      </c>
      <c r="M134011" s="57">
        <v>2029</v>
      </c>
      <c r="N134011" s="57">
        <v>4</v>
      </c>
      <c r="O134011" s="57">
        <v>1</v>
      </c>
      <c r="P134011" t="s">
        <v>22</v>
      </c>
    </row>
    <row r="134012" spans="12:16" x14ac:dyDescent="0.25">
      <c r="L134012" s="58">
        <v>47223.708333333336</v>
      </c>
      <c r="M134012" s="57">
        <v>2029</v>
      </c>
      <c r="N134012" s="57">
        <v>4</v>
      </c>
      <c r="O134012" s="57">
        <v>1</v>
      </c>
      <c r="P134012" t="s">
        <v>22</v>
      </c>
    </row>
    <row r="134013" spans="12:16" x14ac:dyDescent="0.25">
      <c r="L134013" s="58">
        <v>47223.75</v>
      </c>
      <c r="M134013" s="57">
        <v>2029</v>
      </c>
      <c r="N134013" s="57">
        <v>4</v>
      </c>
      <c r="O134013" s="57">
        <v>1</v>
      </c>
      <c r="P134013" t="s">
        <v>22</v>
      </c>
    </row>
    <row r="134014" spans="12:16" x14ac:dyDescent="0.25">
      <c r="L134014" s="58">
        <v>47223.791666666664</v>
      </c>
      <c r="M134014" s="57">
        <v>2029</v>
      </c>
      <c r="N134014" s="57">
        <v>4</v>
      </c>
      <c r="O134014" s="57">
        <v>1</v>
      </c>
      <c r="P134014" t="s">
        <v>22</v>
      </c>
    </row>
    <row r="134015" spans="12:16" x14ac:dyDescent="0.25">
      <c r="L134015" s="58">
        <v>47223.833333333336</v>
      </c>
      <c r="M134015" s="57">
        <v>2029</v>
      </c>
      <c r="N134015" s="57">
        <v>4</v>
      </c>
      <c r="O134015" s="57">
        <v>1</v>
      </c>
      <c r="P134015" t="s">
        <v>22</v>
      </c>
    </row>
    <row r="134016" spans="12:16" x14ac:dyDescent="0.25">
      <c r="L134016" s="58">
        <v>47223.875</v>
      </c>
      <c r="M134016" s="57">
        <v>2029</v>
      </c>
      <c r="N134016" s="57">
        <v>4</v>
      </c>
      <c r="O134016" s="57">
        <v>1</v>
      </c>
      <c r="P134016" t="s">
        <v>22</v>
      </c>
    </row>
    <row r="134017" spans="12:16" x14ac:dyDescent="0.25">
      <c r="L134017" s="58">
        <v>47223.916666666664</v>
      </c>
      <c r="M134017" s="57">
        <v>2029</v>
      </c>
      <c r="N134017" s="57">
        <v>4</v>
      </c>
      <c r="O134017" s="57">
        <v>1</v>
      </c>
      <c r="P134017" t="s">
        <v>22</v>
      </c>
    </row>
    <row r="134018" spans="12:16" x14ac:dyDescent="0.25">
      <c r="L134018" s="58">
        <v>47223.958333333336</v>
      </c>
      <c r="M134018" s="57">
        <v>2029</v>
      </c>
      <c r="N134018" s="57">
        <v>4</v>
      </c>
      <c r="O134018" s="57">
        <v>1</v>
      </c>
      <c r="P134018" t="s">
        <v>22</v>
      </c>
    </row>
    <row r="134019" spans="12:16" x14ac:dyDescent="0.25">
      <c r="L134019" s="58">
        <v>47224</v>
      </c>
      <c r="M134019" s="57">
        <v>2029</v>
      </c>
      <c r="N134019" s="57">
        <v>4</v>
      </c>
      <c r="O134019" s="57">
        <v>2</v>
      </c>
      <c r="P134019" t="s">
        <v>22</v>
      </c>
    </row>
    <row r="134020" spans="12:16" x14ac:dyDescent="0.25">
      <c r="L134020" s="58">
        <v>47224.041666666664</v>
      </c>
      <c r="M134020" s="57">
        <v>2029</v>
      </c>
      <c r="N134020" s="57">
        <v>4</v>
      </c>
      <c r="O134020" s="57">
        <v>2</v>
      </c>
      <c r="P134020" t="s">
        <v>22</v>
      </c>
    </row>
    <row r="134021" spans="12:16" x14ac:dyDescent="0.25">
      <c r="L134021" s="58">
        <v>47224.083333333336</v>
      </c>
      <c r="M134021" s="57">
        <v>2029</v>
      </c>
      <c r="N134021" s="57">
        <v>4</v>
      </c>
      <c r="O134021" s="57">
        <v>2</v>
      </c>
      <c r="P134021" t="s">
        <v>22</v>
      </c>
    </row>
    <row r="134022" spans="12:16" x14ac:dyDescent="0.25">
      <c r="L134022" s="58">
        <v>47224.125</v>
      </c>
      <c r="M134022" s="57">
        <v>2029</v>
      </c>
      <c r="N134022" s="57">
        <v>4</v>
      </c>
      <c r="O134022" s="57">
        <v>2</v>
      </c>
      <c r="P134022" t="s">
        <v>22</v>
      </c>
    </row>
    <row r="134023" spans="12:16" x14ac:dyDescent="0.25">
      <c r="L134023" s="58">
        <v>47224.166666666664</v>
      </c>
      <c r="M134023" s="57">
        <v>2029</v>
      </c>
      <c r="N134023" s="57">
        <v>4</v>
      </c>
      <c r="O134023" s="57">
        <v>2</v>
      </c>
      <c r="P134023" t="s">
        <v>22</v>
      </c>
    </row>
    <row r="134024" spans="12:16" x14ac:dyDescent="0.25">
      <c r="L134024" s="58">
        <v>47224.208333333336</v>
      </c>
      <c r="M134024" s="57">
        <v>2029</v>
      </c>
      <c r="N134024" s="57">
        <v>4</v>
      </c>
      <c r="O134024" s="57">
        <v>2</v>
      </c>
      <c r="P134024" t="s">
        <v>22</v>
      </c>
    </row>
    <row r="134025" spans="12:16" x14ac:dyDescent="0.25">
      <c r="L134025" s="58">
        <v>47224.25</v>
      </c>
      <c r="M134025" s="57">
        <v>2029</v>
      </c>
      <c r="N134025" s="57">
        <v>4</v>
      </c>
      <c r="O134025" s="57">
        <v>2</v>
      </c>
      <c r="P134025" t="s">
        <v>23</v>
      </c>
    </row>
    <row r="134026" spans="12:16" x14ac:dyDescent="0.25">
      <c r="L134026" s="58">
        <v>47224.291666666664</v>
      </c>
      <c r="M134026" s="57">
        <v>2029</v>
      </c>
      <c r="N134026" s="57">
        <v>4</v>
      </c>
      <c r="O134026" s="57">
        <v>2</v>
      </c>
      <c r="P134026" t="s">
        <v>23</v>
      </c>
    </row>
    <row r="134027" spans="12:16" x14ac:dyDescent="0.25">
      <c r="L134027" s="58">
        <v>47224.333333333336</v>
      </c>
      <c r="M134027" s="57">
        <v>2029</v>
      </c>
      <c r="N134027" s="57">
        <v>4</v>
      </c>
      <c r="O134027" s="57">
        <v>2</v>
      </c>
      <c r="P134027" t="s">
        <v>23</v>
      </c>
    </row>
    <row r="134028" spans="12:16" x14ac:dyDescent="0.25">
      <c r="L134028" s="58">
        <v>47224.375</v>
      </c>
      <c r="M134028" s="57">
        <v>2029</v>
      </c>
      <c r="N134028" s="57">
        <v>4</v>
      </c>
      <c r="O134028" s="57">
        <v>2</v>
      </c>
      <c r="P134028" t="s">
        <v>23</v>
      </c>
    </row>
    <row r="134029" spans="12:16" x14ac:dyDescent="0.25">
      <c r="L134029" s="58">
        <v>47224.416666666664</v>
      </c>
      <c r="M134029" s="57">
        <v>2029</v>
      </c>
      <c r="N134029" s="57">
        <v>4</v>
      </c>
      <c r="O134029" s="57">
        <v>2</v>
      </c>
      <c r="P134029" t="s">
        <v>23</v>
      </c>
    </row>
    <row r="134030" spans="12:16" x14ac:dyDescent="0.25">
      <c r="L134030" s="58">
        <v>47224.458333333336</v>
      </c>
      <c r="M134030" s="57">
        <v>2029</v>
      </c>
      <c r="N134030" s="57">
        <v>4</v>
      </c>
      <c r="O134030" s="57">
        <v>2</v>
      </c>
      <c r="P134030" t="s">
        <v>23</v>
      </c>
    </row>
    <row r="134031" spans="12:16" x14ac:dyDescent="0.25">
      <c r="L134031" s="58">
        <v>47224.5</v>
      </c>
      <c r="M134031" s="57">
        <v>2029</v>
      </c>
      <c r="N134031" s="57">
        <v>4</v>
      </c>
      <c r="O134031" s="57">
        <v>2</v>
      </c>
      <c r="P134031" t="s">
        <v>23</v>
      </c>
    </row>
    <row r="134032" spans="12:16" x14ac:dyDescent="0.25">
      <c r="L134032" s="58">
        <v>47224.541666666664</v>
      </c>
      <c r="M134032" s="57">
        <v>2029</v>
      </c>
      <c r="N134032" s="57">
        <v>4</v>
      </c>
      <c r="O134032" s="57">
        <v>2</v>
      </c>
      <c r="P134032" t="s">
        <v>23</v>
      </c>
    </row>
    <row r="134033" spans="12:16" x14ac:dyDescent="0.25">
      <c r="L134033" s="58">
        <v>47224.583333333336</v>
      </c>
      <c r="M134033" s="57">
        <v>2029</v>
      </c>
      <c r="N134033" s="57">
        <v>4</v>
      </c>
      <c r="O134033" s="57">
        <v>2</v>
      </c>
      <c r="P134033" t="s">
        <v>23</v>
      </c>
    </row>
    <row r="134034" spans="12:16" x14ac:dyDescent="0.25">
      <c r="L134034" s="58">
        <v>47224.625</v>
      </c>
      <c r="M134034" s="57">
        <v>2029</v>
      </c>
      <c r="N134034" s="57">
        <v>4</v>
      </c>
      <c r="O134034" s="57">
        <v>2</v>
      </c>
      <c r="P134034" t="s">
        <v>23</v>
      </c>
    </row>
    <row r="134035" spans="12:16" x14ac:dyDescent="0.25">
      <c r="L134035" s="58">
        <v>47224.666666666664</v>
      </c>
      <c r="M134035" s="57">
        <v>2029</v>
      </c>
      <c r="N134035" s="57">
        <v>4</v>
      </c>
      <c r="O134035" s="57">
        <v>2</v>
      </c>
      <c r="P134035" t="s">
        <v>23</v>
      </c>
    </row>
    <row r="134036" spans="12:16" x14ac:dyDescent="0.25">
      <c r="L134036" s="58">
        <v>47224.708333333336</v>
      </c>
      <c r="M134036" s="57">
        <v>2029</v>
      </c>
      <c r="N134036" s="57">
        <v>4</v>
      </c>
      <c r="O134036" s="57">
        <v>2</v>
      </c>
      <c r="P134036" t="s">
        <v>23</v>
      </c>
    </row>
    <row r="134037" spans="12:16" x14ac:dyDescent="0.25">
      <c r="L134037" s="58">
        <v>47224.75</v>
      </c>
      <c r="M134037" s="57">
        <v>2029</v>
      </c>
      <c r="N134037" s="57">
        <v>4</v>
      </c>
      <c r="O134037" s="57">
        <v>2</v>
      </c>
      <c r="P134037" t="s">
        <v>23</v>
      </c>
    </row>
    <row r="134038" spans="12:16" x14ac:dyDescent="0.25">
      <c r="L134038" s="58">
        <v>47224.791666666664</v>
      </c>
      <c r="M134038" s="57">
        <v>2029</v>
      </c>
      <c r="N134038" s="57">
        <v>4</v>
      </c>
      <c r="O134038" s="57">
        <v>2</v>
      </c>
      <c r="P134038" t="s">
        <v>23</v>
      </c>
    </row>
    <row r="134039" spans="12:16" x14ac:dyDescent="0.25">
      <c r="L134039" s="58">
        <v>47224.833333333336</v>
      </c>
      <c r="M134039" s="57">
        <v>2029</v>
      </c>
      <c r="N134039" s="57">
        <v>4</v>
      </c>
      <c r="O134039" s="57">
        <v>2</v>
      </c>
      <c r="P134039" t="s">
        <v>23</v>
      </c>
    </row>
    <row r="134040" spans="12:16" x14ac:dyDescent="0.25">
      <c r="L134040" s="58">
        <v>47224.875</v>
      </c>
      <c r="M134040" s="57">
        <v>2029</v>
      </c>
      <c r="N134040" s="57">
        <v>4</v>
      </c>
      <c r="O134040" s="57">
        <v>2</v>
      </c>
      <c r="P134040" t="s">
        <v>23</v>
      </c>
    </row>
    <row r="134041" spans="12:16" x14ac:dyDescent="0.25">
      <c r="L134041" s="58">
        <v>47224.916666666664</v>
      </c>
      <c r="M134041" s="57">
        <v>2029</v>
      </c>
      <c r="N134041" s="57">
        <v>4</v>
      </c>
      <c r="O134041" s="57">
        <v>2</v>
      </c>
      <c r="P134041" t="s">
        <v>22</v>
      </c>
    </row>
    <row r="134042" spans="12:16" x14ac:dyDescent="0.25">
      <c r="L134042" s="58">
        <v>47224.958333333336</v>
      </c>
      <c r="M134042" s="57">
        <v>2029</v>
      </c>
      <c r="N134042" s="57">
        <v>4</v>
      </c>
      <c r="O134042" s="57">
        <v>2</v>
      </c>
      <c r="P134042" t="s">
        <v>22</v>
      </c>
    </row>
    <row r="134043" spans="12:16" x14ac:dyDescent="0.25">
      <c r="L134043" s="58">
        <v>47225</v>
      </c>
      <c r="M134043" s="57">
        <v>2029</v>
      </c>
      <c r="N134043" s="57">
        <v>4</v>
      </c>
      <c r="O134043" s="57">
        <v>3</v>
      </c>
      <c r="P134043" t="s">
        <v>22</v>
      </c>
    </row>
    <row r="134044" spans="12:16" x14ac:dyDescent="0.25">
      <c r="L134044" s="58">
        <v>47225.041666666664</v>
      </c>
      <c r="M134044" s="57">
        <v>2029</v>
      </c>
      <c r="N134044" s="57">
        <v>4</v>
      </c>
      <c r="O134044" s="57">
        <v>3</v>
      </c>
      <c r="P134044" t="s">
        <v>22</v>
      </c>
    </row>
    <row r="134045" spans="12:16" x14ac:dyDescent="0.25">
      <c r="L134045" s="58">
        <v>47225.083333333336</v>
      </c>
      <c r="M134045" s="57">
        <v>2029</v>
      </c>
      <c r="N134045" s="57">
        <v>4</v>
      </c>
      <c r="O134045" s="57">
        <v>3</v>
      </c>
      <c r="P134045" t="s">
        <v>22</v>
      </c>
    </row>
    <row r="134046" spans="12:16" x14ac:dyDescent="0.25">
      <c r="L134046" s="58">
        <v>47225.125</v>
      </c>
      <c r="M134046" s="57">
        <v>2029</v>
      </c>
      <c r="N134046" s="57">
        <v>4</v>
      </c>
      <c r="O134046" s="57">
        <v>3</v>
      </c>
      <c r="P134046" t="s">
        <v>22</v>
      </c>
    </row>
    <row r="134047" spans="12:16" x14ac:dyDescent="0.25">
      <c r="L134047" s="58">
        <v>47225.166666666664</v>
      </c>
      <c r="M134047" s="57">
        <v>2029</v>
      </c>
      <c r="N134047" s="57">
        <v>4</v>
      </c>
      <c r="O134047" s="57">
        <v>3</v>
      </c>
      <c r="P134047" t="s">
        <v>22</v>
      </c>
    </row>
    <row r="134048" spans="12:16" x14ac:dyDescent="0.25">
      <c r="L134048" s="58">
        <v>47225.208333333336</v>
      </c>
      <c r="M134048" s="57">
        <v>2029</v>
      </c>
      <c r="N134048" s="57">
        <v>4</v>
      </c>
      <c r="O134048" s="57">
        <v>3</v>
      </c>
      <c r="P134048" t="s">
        <v>22</v>
      </c>
    </row>
    <row r="134049" spans="12:16" x14ac:dyDescent="0.25">
      <c r="L134049" s="58">
        <v>47225.25</v>
      </c>
      <c r="M134049" s="57">
        <v>2029</v>
      </c>
      <c r="N134049" s="57">
        <v>4</v>
      </c>
      <c r="O134049" s="57">
        <v>3</v>
      </c>
      <c r="P134049" t="s">
        <v>23</v>
      </c>
    </row>
    <row r="134050" spans="12:16" x14ac:dyDescent="0.25">
      <c r="L134050" s="58">
        <v>47225.291666666664</v>
      </c>
      <c r="M134050" s="57">
        <v>2029</v>
      </c>
      <c r="N134050" s="57">
        <v>4</v>
      </c>
      <c r="O134050" s="57">
        <v>3</v>
      </c>
      <c r="P134050" t="s">
        <v>23</v>
      </c>
    </row>
    <row r="134051" spans="12:16" x14ac:dyDescent="0.25">
      <c r="L134051" s="58">
        <v>47225.333333333336</v>
      </c>
      <c r="M134051" s="57">
        <v>2029</v>
      </c>
      <c r="N134051" s="57">
        <v>4</v>
      </c>
      <c r="O134051" s="57">
        <v>3</v>
      </c>
      <c r="P134051" t="s">
        <v>23</v>
      </c>
    </row>
    <row r="134052" spans="12:16" x14ac:dyDescent="0.25">
      <c r="L134052" s="58">
        <v>47225.375</v>
      </c>
      <c r="M134052" s="57">
        <v>2029</v>
      </c>
      <c r="N134052" s="57">
        <v>4</v>
      </c>
      <c r="O134052" s="57">
        <v>3</v>
      </c>
      <c r="P134052" t="s">
        <v>23</v>
      </c>
    </row>
    <row r="134053" spans="12:16" x14ac:dyDescent="0.25">
      <c r="L134053" s="58">
        <v>47225.416666666664</v>
      </c>
      <c r="M134053" s="57">
        <v>2029</v>
      </c>
      <c r="N134053" s="57">
        <v>4</v>
      </c>
      <c r="O134053" s="57">
        <v>3</v>
      </c>
      <c r="P134053" t="s">
        <v>23</v>
      </c>
    </row>
    <row r="134054" spans="12:16" x14ac:dyDescent="0.25">
      <c r="L134054" s="58">
        <v>47225.458333333336</v>
      </c>
      <c r="M134054" s="57">
        <v>2029</v>
      </c>
      <c r="N134054" s="57">
        <v>4</v>
      </c>
      <c r="O134054" s="57">
        <v>3</v>
      </c>
      <c r="P134054" t="s">
        <v>23</v>
      </c>
    </row>
    <row r="134055" spans="12:16" x14ac:dyDescent="0.25">
      <c r="L134055" s="58">
        <v>47225.5</v>
      </c>
      <c r="M134055" s="57">
        <v>2029</v>
      </c>
      <c r="N134055" s="57">
        <v>4</v>
      </c>
      <c r="O134055" s="57">
        <v>3</v>
      </c>
      <c r="P134055" t="s">
        <v>23</v>
      </c>
    </row>
    <row r="134056" spans="12:16" x14ac:dyDescent="0.25">
      <c r="L134056" s="58">
        <v>47225.541666666664</v>
      </c>
      <c r="M134056" s="57">
        <v>2029</v>
      </c>
      <c r="N134056" s="57">
        <v>4</v>
      </c>
      <c r="O134056" s="57">
        <v>3</v>
      </c>
      <c r="P134056" t="s">
        <v>23</v>
      </c>
    </row>
    <row r="134057" spans="12:16" x14ac:dyDescent="0.25">
      <c r="L134057" s="58">
        <v>47225.583333333336</v>
      </c>
      <c r="M134057" s="57">
        <v>2029</v>
      </c>
      <c r="N134057" s="57">
        <v>4</v>
      </c>
      <c r="O134057" s="57">
        <v>3</v>
      </c>
      <c r="P134057" t="s">
        <v>23</v>
      </c>
    </row>
    <row r="134058" spans="12:16" x14ac:dyDescent="0.25">
      <c r="L134058" s="58">
        <v>47225.625</v>
      </c>
      <c r="M134058" s="57">
        <v>2029</v>
      </c>
      <c r="N134058" s="57">
        <v>4</v>
      </c>
      <c r="O134058" s="57">
        <v>3</v>
      </c>
      <c r="P134058" t="s">
        <v>23</v>
      </c>
    </row>
    <row r="134059" spans="12:16" x14ac:dyDescent="0.25">
      <c r="L134059" s="58">
        <v>47225.666666666664</v>
      </c>
      <c r="M134059" s="57">
        <v>2029</v>
      </c>
      <c r="N134059" s="57">
        <v>4</v>
      </c>
      <c r="O134059" s="57">
        <v>3</v>
      </c>
      <c r="P134059" t="s">
        <v>23</v>
      </c>
    </row>
    <row r="134060" spans="12:16" x14ac:dyDescent="0.25">
      <c r="L134060" s="58">
        <v>47225.708333333336</v>
      </c>
      <c r="M134060" s="57">
        <v>2029</v>
      </c>
      <c r="N134060" s="57">
        <v>4</v>
      </c>
      <c r="O134060" s="57">
        <v>3</v>
      </c>
      <c r="P134060" t="s">
        <v>23</v>
      </c>
    </row>
    <row r="134061" spans="12:16" x14ac:dyDescent="0.25">
      <c r="L134061" s="58">
        <v>47225.75</v>
      </c>
      <c r="M134061" s="57">
        <v>2029</v>
      </c>
      <c r="N134061" s="57">
        <v>4</v>
      </c>
      <c r="O134061" s="57">
        <v>3</v>
      </c>
      <c r="P134061" t="s">
        <v>23</v>
      </c>
    </row>
    <row r="134062" spans="12:16" x14ac:dyDescent="0.25">
      <c r="L134062" s="58">
        <v>47225.791666666664</v>
      </c>
      <c r="M134062" s="57">
        <v>2029</v>
      </c>
      <c r="N134062" s="57">
        <v>4</v>
      </c>
      <c r="O134062" s="57">
        <v>3</v>
      </c>
      <c r="P134062" t="s">
        <v>23</v>
      </c>
    </row>
    <row r="134063" spans="12:16" x14ac:dyDescent="0.25">
      <c r="L134063" s="58">
        <v>47225.833333333336</v>
      </c>
      <c r="M134063" s="57">
        <v>2029</v>
      </c>
      <c r="N134063" s="57">
        <v>4</v>
      </c>
      <c r="O134063" s="57">
        <v>3</v>
      </c>
      <c r="P134063" t="s">
        <v>23</v>
      </c>
    </row>
    <row r="134064" spans="12:16" x14ac:dyDescent="0.25">
      <c r="L134064" s="58">
        <v>47225.875</v>
      </c>
      <c r="M134064" s="57">
        <v>2029</v>
      </c>
      <c r="N134064" s="57">
        <v>4</v>
      </c>
      <c r="O134064" s="57">
        <v>3</v>
      </c>
      <c r="P134064" t="s">
        <v>23</v>
      </c>
    </row>
    <row r="134065" spans="12:16" x14ac:dyDescent="0.25">
      <c r="L134065" s="58">
        <v>47225.916666666664</v>
      </c>
      <c r="M134065" s="57">
        <v>2029</v>
      </c>
      <c r="N134065" s="57">
        <v>4</v>
      </c>
      <c r="O134065" s="57">
        <v>3</v>
      </c>
      <c r="P134065" t="s">
        <v>22</v>
      </c>
    </row>
    <row r="134066" spans="12:16" x14ac:dyDescent="0.25">
      <c r="L134066" s="58">
        <v>47225.958333333336</v>
      </c>
      <c r="M134066" s="57">
        <v>2029</v>
      </c>
      <c r="N134066" s="57">
        <v>4</v>
      </c>
      <c r="O134066" s="57">
        <v>3</v>
      </c>
      <c r="P134066" t="s">
        <v>22</v>
      </c>
    </row>
    <row r="134067" spans="12:16" x14ac:dyDescent="0.25">
      <c r="L134067" s="58">
        <v>47226</v>
      </c>
      <c r="M134067" s="57">
        <v>2029</v>
      </c>
      <c r="N134067" s="57">
        <v>4</v>
      </c>
      <c r="O134067" s="57">
        <v>4</v>
      </c>
      <c r="P134067" t="s">
        <v>22</v>
      </c>
    </row>
    <row r="134068" spans="12:16" x14ac:dyDescent="0.25">
      <c r="L134068" s="58">
        <v>47226.041666666664</v>
      </c>
      <c r="M134068" s="57">
        <v>2029</v>
      </c>
      <c r="N134068" s="57">
        <v>4</v>
      </c>
      <c r="O134068" s="57">
        <v>4</v>
      </c>
      <c r="P134068" t="s">
        <v>22</v>
      </c>
    </row>
    <row r="134069" spans="12:16" x14ac:dyDescent="0.25">
      <c r="L134069" s="58">
        <v>47226.083333333336</v>
      </c>
      <c r="M134069" s="57">
        <v>2029</v>
      </c>
      <c r="N134069" s="57">
        <v>4</v>
      </c>
      <c r="O134069" s="57">
        <v>4</v>
      </c>
      <c r="P134069" t="s">
        <v>22</v>
      </c>
    </row>
    <row r="134070" spans="12:16" x14ac:dyDescent="0.25">
      <c r="L134070" s="58">
        <v>47226.125</v>
      </c>
      <c r="M134070" s="57">
        <v>2029</v>
      </c>
      <c r="N134070" s="57">
        <v>4</v>
      </c>
      <c r="O134070" s="57">
        <v>4</v>
      </c>
      <c r="P134070" t="s">
        <v>22</v>
      </c>
    </row>
    <row r="134071" spans="12:16" x14ac:dyDescent="0.25">
      <c r="L134071" s="58">
        <v>47226.166666666664</v>
      </c>
      <c r="M134071" s="57">
        <v>2029</v>
      </c>
      <c r="N134071" s="57">
        <v>4</v>
      </c>
      <c r="O134071" s="57">
        <v>4</v>
      </c>
      <c r="P134071" t="s">
        <v>22</v>
      </c>
    </row>
    <row r="134072" spans="12:16" x14ac:dyDescent="0.25">
      <c r="L134072" s="58">
        <v>47226.208333333336</v>
      </c>
      <c r="M134072" s="57">
        <v>2029</v>
      </c>
      <c r="N134072" s="57">
        <v>4</v>
      </c>
      <c r="O134072" s="57">
        <v>4</v>
      </c>
      <c r="P134072" t="s">
        <v>22</v>
      </c>
    </row>
    <row r="134073" spans="12:16" x14ac:dyDescent="0.25">
      <c r="L134073" s="58">
        <v>47226.25</v>
      </c>
      <c r="M134073" s="57">
        <v>2029</v>
      </c>
      <c r="N134073" s="57">
        <v>4</v>
      </c>
      <c r="O134073" s="57">
        <v>4</v>
      </c>
      <c r="P134073" t="s">
        <v>23</v>
      </c>
    </row>
    <row r="134074" spans="12:16" x14ac:dyDescent="0.25">
      <c r="L134074" s="58">
        <v>47226.291666666664</v>
      </c>
      <c r="M134074" s="57">
        <v>2029</v>
      </c>
      <c r="N134074" s="57">
        <v>4</v>
      </c>
      <c r="O134074" s="57">
        <v>4</v>
      </c>
      <c r="P134074" t="s">
        <v>23</v>
      </c>
    </row>
    <row r="134075" spans="12:16" x14ac:dyDescent="0.25">
      <c r="L134075" s="58">
        <v>47226.333333333336</v>
      </c>
      <c r="M134075" s="57">
        <v>2029</v>
      </c>
      <c r="N134075" s="57">
        <v>4</v>
      </c>
      <c r="O134075" s="57">
        <v>4</v>
      </c>
      <c r="P134075" t="s">
        <v>23</v>
      </c>
    </row>
    <row r="134076" spans="12:16" x14ac:dyDescent="0.25">
      <c r="L134076" s="58">
        <v>47226.375</v>
      </c>
      <c r="M134076" s="57">
        <v>2029</v>
      </c>
      <c r="N134076" s="57">
        <v>4</v>
      </c>
      <c r="O134076" s="57">
        <v>4</v>
      </c>
      <c r="P134076" t="s">
        <v>23</v>
      </c>
    </row>
    <row r="134077" spans="12:16" x14ac:dyDescent="0.25">
      <c r="L134077" s="58">
        <v>47226.416666666664</v>
      </c>
      <c r="M134077" s="57">
        <v>2029</v>
      </c>
      <c r="N134077" s="57">
        <v>4</v>
      </c>
      <c r="O134077" s="57">
        <v>4</v>
      </c>
      <c r="P134077" t="s">
        <v>23</v>
      </c>
    </row>
    <row r="134078" spans="12:16" x14ac:dyDescent="0.25">
      <c r="L134078" s="58">
        <v>47226.458333333336</v>
      </c>
      <c r="M134078" s="57">
        <v>2029</v>
      </c>
      <c r="N134078" s="57">
        <v>4</v>
      </c>
      <c r="O134078" s="57">
        <v>4</v>
      </c>
      <c r="P134078" t="s">
        <v>23</v>
      </c>
    </row>
    <row r="134079" spans="12:16" x14ac:dyDescent="0.25">
      <c r="L134079" s="58">
        <v>47226.5</v>
      </c>
      <c r="M134079" s="57">
        <v>2029</v>
      </c>
      <c r="N134079" s="57">
        <v>4</v>
      </c>
      <c r="O134079" s="57">
        <v>4</v>
      </c>
      <c r="P134079" t="s">
        <v>23</v>
      </c>
    </row>
    <row r="134080" spans="12:16" x14ac:dyDescent="0.25">
      <c r="L134080" s="58">
        <v>47226.541666666664</v>
      </c>
      <c r="M134080" s="57">
        <v>2029</v>
      </c>
      <c r="N134080" s="57">
        <v>4</v>
      </c>
      <c r="O134080" s="57">
        <v>4</v>
      </c>
      <c r="P134080" t="s">
        <v>23</v>
      </c>
    </row>
    <row r="134081" spans="12:16" x14ac:dyDescent="0.25">
      <c r="L134081" s="58">
        <v>47226.583333333336</v>
      </c>
      <c r="M134081" s="57">
        <v>2029</v>
      </c>
      <c r="N134081" s="57">
        <v>4</v>
      </c>
      <c r="O134081" s="57">
        <v>4</v>
      </c>
      <c r="P134081" t="s">
        <v>23</v>
      </c>
    </row>
    <row r="134082" spans="12:16" x14ac:dyDescent="0.25">
      <c r="L134082" s="58">
        <v>47226.625</v>
      </c>
      <c r="M134082" s="57">
        <v>2029</v>
      </c>
      <c r="N134082" s="57">
        <v>4</v>
      </c>
      <c r="O134082" s="57">
        <v>4</v>
      </c>
      <c r="P134082" t="s">
        <v>23</v>
      </c>
    </row>
    <row r="134083" spans="12:16" x14ac:dyDescent="0.25">
      <c r="L134083" s="58">
        <v>47226.666666666664</v>
      </c>
      <c r="M134083" s="57">
        <v>2029</v>
      </c>
      <c r="N134083" s="57">
        <v>4</v>
      </c>
      <c r="O134083" s="57">
        <v>4</v>
      </c>
      <c r="P134083" t="s">
        <v>23</v>
      </c>
    </row>
    <row r="134084" spans="12:16" x14ac:dyDescent="0.25">
      <c r="L134084" s="58">
        <v>47226.708333333336</v>
      </c>
      <c r="M134084" s="57">
        <v>2029</v>
      </c>
      <c r="N134084" s="57">
        <v>4</v>
      </c>
      <c r="O134084" s="57">
        <v>4</v>
      </c>
      <c r="P134084" t="s">
        <v>23</v>
      </c>
    </row>
    <row r="134085" spans="12:16" x14ac:dyDescent="0.25">
      <c r="L134085" s="58">
        <v>47226.75</v>
      </c>
      <c r="M134085" s="57">
        <v>2029</v>
      </c>
      <c r="N134085" s="57">
        <v>4</v>
      </c>
      <c r="O134085" s="57">
        <v>4</v>
      </c>
      <c r="P134085" t="s">
        <v>23</v>
      </c>
    </row>
    <row r="134086" spans="12:16" x14ac:dyDescent="0.25">
      <c r="L134086" s="58">
        <v>47226.791666666664</v>
      </c>
      <c r="M134086" s="57">
        <v>2029</v>
      </c>
      <c r="N134086" s="57">
        <v>4</v>
      </c>
      <c r="O134086" s="57">
        <v>4</v>
      </c>
      <c r="P134086" t="s">
        <v>23</v>
      </c>
    </row>
    <row r="134087" spans="12:16" x14ac:dyDescent="0.25">
      <c r="L134087" s="58">
        <v>47226.833333333336</v>
      </c>
      <c r="M134087" s="57">
        <v>2029</v>
      </c>
      <c r="N134087" s="57">
        <v>4</v>
      </c>
      <c r="O134087" s="57">
        <v>4</v>
      </c>
      <c r="P134087" t="s">
        <v>23</v>
      </c>
    </row>
    <row r="134088" spans="12:16" x14ac:dyDescent="0.25">
      <c r="L134088" s="58">
        <v>47226.875</v>
      </c>
      <c r="M134088" s="57">
        <v>2029</v>
      </c>
      <c r="N134088" s="57">
        <v>4</v>
      </c>
      <c r="O134088" s="57">
        <v>4</v>
      </c>
      <c r="P134088" t="s">
        <v>23</v>
      </c>
    </row>
    <row r="134089" spans="12:16" x14ac:dyDescent="0.25">
      <c r="L134089" s="58">
        <v>47226.916666666664</v>
      </c>
      <c r="M134089" s="57">
        <v>2029</v>
      </c>
      <c r="N134089" s="57">
        <v>4</v>
      </c>
      <c r="O134089" s="57">
        <v>4</v>
      </c>
      <c r="P134089" t="s">
        <v>22</v>
      </c>
    </row>
    <row r="134090" spans="12:16" x14ac:dyDescent="0.25">
      <c r="L134090" s="58">
        <v>47226.958333333336</v>
      </c>
      <c r="M134090" s="57">
        <v>2029</v>
      </c>
      <c r="N134090" s="57">
        <v>4</v>
      </c>
      <c r="O134090" s="57">
        <v>4</v>
      </c>
      <c r="P134090" t="s">
        <v>22</v>
      </c>
    </row>
    <row r="134091" spans="12:16" x14ac:dyDescent="0.25">
      <c r="L134091" s="58">
        <v>47227</v>
      </c>
      <c r="M134091" s="57">
        <v>2029</v>
      </c>
      <c r="N134091" s="57">
        <v>4</v>
      </c>
      <c r="O134091" s="57">
        <v>5</v>
      </c>
      <c r="P134091" t="s">
        <v>22</v>
      </c>
    </row>
    <row r="134092" spans="12:16" x14ac:dyDescent="0.25">
      <c r="L134092" s="58">
        <v>47227.041666666664</v>
      </c>
      <c r="M134092" s="57">
        <v>2029</v>
      </c>
      <c r="N134092" s="57">
        <v>4</v>
      </c>
      <c r="O134092" s="57">
        <v>5</v>
      </c>
      <c r="P134092" t="s">
        <v>22</v>
      </c>
    </row>
    <row r="134093" spans="12:16" x14ac:dyDescent="0.25">
      <c r="L134093" s="58">
        <v>47227.083333333336</v>
      </c>
      <c r="M134093" s="57">
        <v>2029</v>
      </c>
      <c r="N134093" s="57">
        <v>4</v>
      </c>
      <c r="O134093" s="57">
        <v>5</v>
      </c>
      <c r="P134093" t="s">
        <v>22</v>
      </c>
    </row>
    <row r="134094" spans="12:16" x14ac:dyDescent="0.25">
      <c r="L134094" s="58">
        <v>47227.125</v>
      </c>
      <c r="M134094" s="57">
        <v>2029</v>
      </c>
      <c r="N134094" s="57">
        <v>4</v>
      </c>
      <c r="O134094" s="57">
        <v>5</v>
      </c>
      <c r="P134094" t="s">
        <v>22</v>
      </c>
    </row>
    <row r="134095" spans="12:16" x14ac:dyDescent="0.25">
      <c r="L134095" s="58">
        <v>47227.166666666664</v>
      </c>
      <c r="M134095" s="57">
        <v>2029</v>
      </c>
      <c r="N134095" s="57">
        <v>4</v>
      </c>
      <c r="O134095" s="57">
        <v>5</v>
      </c>
      <c r="P134095" t="s">
        <v>22</v>
      </c>
    </row>
    <row r="134096" spans="12:16" x14ac:dyDescent="0.25">
      <c r="L134096" s="58">
        <v>47227.208333333336</v>
      </c>
      <c r="M134096" s="57">
        <v>2029</v>
      </c>
      <c r="N134096" s="57">
        <v>4</v>
      </c>
      <c r="O134096" s="57">
        <v>5</v>
      </c>
      <c r="P134096" t="s">
        <v>22</v>
      </c>
    </row>
    <row r="134097" spans="12:16" x14ac:dyDescent="0.25">
      <c r="L134097" s="58">
        <v>47227.25</v>
      </c>
      <c r="M134097" s="57">
        <v>2029</v>
      </c>
      <c r="N134097" s="57">
        <v>4</v>
      </c>
      <c r="O134097" s="57">
        <v>5</v>
      </c>
      <c r="P134097" t="s">
        <v>23</v>
      </c>
    </row>
    <row r="134098" spans="12:16" x14ac:dyDescent="0.25">
      <c r="L134098" s="58">
        <v>47227.291666666664</v>
      </c>
      <c r="M134098" s="57">
        <v>2029</v>
      </c>
      <c r="N134098" s="57">
        <v>4</v>
      </c>
      <c r="O134098" s="57">
        <v>5</v>
      </c>
      <c r="P134098" t="s">
        <v>23</v>
      </c>
    </row>
    <row r="134099" spans="12:16" x14ac:dyDescent="0.25">
      <c r="L134099" s="58">
        <v>47227.333333333336</v>
      </c>
      <c r="M134099" s="57">
        <v>2029</v>
      </c>
      <c r="N134099" s="57">
        <v>4</v>
      </c>
      <c r="O134099" s="57">
        <v>5</v>
      </c>
      <c r="P134099" t="s">
        <v>23</v>
      </c>
    </row>
    <row r="134100" spans="12:16" x14ac:dyDescent="0.25">
      <c r="L134100" s="58">
        <v>47227.375</v>
      </c>
      <c r="M134100" s="57">
        <v>2029</v>
      </c>
      <c r="N134100" s="57">
        <v>4</v>
      </c>
      <c r="O134100" s="57">
        <v>5</v>
      </c>
      <c r="P134100" t="s">
        <v>23</v>
      </c>
    </row>
    <row r="134101" spans="12:16" x14ac:dyDescent="0.25">
      <c r="L134101" s="58">
        <v>47227.416666666664</v>
      </c>
      <c r="M134101" s="57">
        <v>2029</v>
      </c>
      <c r="N134101" s="57">
        <v>4</v>
      </c>
      <c r="O134101" s="57">
        <v>5</v>
      </c>
      <c r="P134101" t="s">
        <v>23</v>
      </c>
    </row>
    <row r="134102" spans="12:16" x14ac:dyDescent="0.25">
      <c r="L134102" s="58">
        <v>47227.458333333336</v>
      </c>
      <c r="M134102" s="57">
        <v>2029</v>
      </c>
      <c r="N134102" s="57">
        <v>4</v>
      </c>
      <c r="O134102" s="57">
        <v>5</v>
      </c>
      <c r="P134102" t="s">
        <v>23</v>
      </c>
    </row>
    <row r="134103" spans="12:16" x14ac:dyDescent="0.25">
      <c r="L134103" s="58">
        <v>47227.5</v>
      </c>
      <c r="M134103" s="57">
        <v>2029</v>
      </c>
      <c r="N134103" s="57">
        <v>4</v>
      </c>
      <c r="O134103" s="57">
        <v>5</v>
      </c>
      <c r="P134103" t="s">
        <v>23</v>
      </c>
    </row>
    <row r="134104" spans="12:16" x14ac:dyDescent="0.25">
      <c r="L134104" s="58">
        <v>47227.541666666664</v>
      </c>
      <c r="M134104" s="57">
        <v>2029</v>
      </c>
      <c r="N134104" s="57">
        <v>4</v>
      </c>
      <c r="O134104" s="57">
        <v>5</v>
      </c>
      <c r="P134104" t="s">
        <v>23</v>
      </c>
    </row>
    <row r="134105" spans="12:16" x14ac:dyDescent="0.25">
      <c r="L134105" s="58">
        <v>47227.583333333336</v>
      </c>
      <c r="M134105" s="57">
        <v>2029</v>
      </c>
      <c r="N134105" s="57">
        <v>4</v>
      </c>
      <c r="O134105" s="57">
        <v>5</v>
      </c>
      <c r="P134105" t="s">
        <v>23</v>
      </c>
    </row>
    <row r="134106" spans="12:16" x14ac:dyDescent="0.25">
      <c r="L134106" s="58">
        <v>47227.625</v>
      </c>
      <c r="M134106" s="57">
        <v>2029</v>
      </c>
      <c r="N134106" s="57">
        <v>4</v>
      </c>
      <c r="O134106" s="57">
        <v>5</v>
      </c>
      <c r="P134106" t="s">
        <v>23</v>
      </c>
    </row>
    <row r="134107" spans="12:16" x14ac:dyDescent="0.25">
      <c r="L134107" s="58">
        <v>47227.666666666664</v>
      </c>
      <c r="M134107" s="57">
        <v>2029</v>
      </c>
      <c r="N134107" s="57">
        <v>4</v>
      </c>
      <c r="O134107" s="57">
        <v>5</v>
      </c>
      <c r="P134107" t="s">
        <v>23</v>
      </c>
    </row>
    <row r="134108" spans="12:16" x14ac:dyDescent="0.25">
      <c r="L134108" s="58">
        <v>47227.708333333336</v>
      </c>
      <c r="M134108" s="57">
        <v>2029</v>
      </c>
      <c r="N134108" s="57">
        <v>4</v>
      </c>
      <c r="O134108" s="57">
        <v>5</v>
      </c>
      <c r="P134108" t="s">
        <v>23</v>
      </c>
    </row>
    <row r="134109" spans="12:16" x14ac:dyDescent="0.25">
      <c r="L134109" s="58">
        <v>47227.75</v>
      </c>
      <c r="M134109" s="57">
        <v>2029</v>
      </c>
      <c r="N134109" s="57">
        <v>4</v>
      </c>
      <c r="O134109" s="57">
        <v>5</v>
      </c>
      <c r="P134109" t="s">
        <v>23</v>
      </c>
    </row>
    <row r="134110" spans="12:16" x14ac:dyDescent="0.25">
      <c r="L134110" s="58">
        <v>47227.791666666664</v>
      </c>
      <c r="M134110" s="57">
        <v>2029</v>
      </c>
      <c r="N134110" s="57">
        <v>4</v>
      </c>
      <c r="O134110" s="57">
        <v>5</v>
      </c>
      <c r="P134110" t="s">
        <v>23</v>
      </c>
    </row>
    <row r="134111" spans="12:16" x14ac:dyDescent="0.25">
      <c r="L134111" s="58">
        <v>47227.833333333336</v>
      </c>
      <c r="M134111" s="57">
        <v>2029</v>
      </c>
      <c r="N134111" s="57">
        <v>4</v>
      </c>
      <c r="O134111" s="57">
        <v>5</v>
      </c>
      <c r="P134111" t="s">
        <v>23</v>
      </c>
    </row>
    <row r="134112" spans="12:16" x14ac:dyDescent="0.25">
      <c r="L134112" s="58">
        <v>47227.875</v>
      </c>
      <c r="M134112" s="57">
        <v>2029</v>
      </c>
      <c r="N134112" s="57">
        <v>4</v>
      </c>
      <c r="O134112" s="57">
        <v>5</v>
      </c>
      <c r="P134112" t="s">
        <v>23</v>
      </c>
    </row>
    <row r="134113" spans="12:16" x14ac:dyDescent="0.25">
      <c r="L134113" s="58">
        <v>47227.916666666664</v>
      </c>
      <c r="M134113" s="57">
        <v>2029</v>
      </c>
      <c r="N134113" s="57">
        <v>4</v>
      </c>
      <c r="O134113" s="57">
        <v>5</v>
      </c>
      <c r="P134113" t="s">
        <v>22</v>
      </c>
    </row>
    <row r="134114" spans="12:16" x14ac:dyDescent="0.25">
      <c r="L134114" s="58">
        <v>47227.958333333336</v>
      </c>
      <c r="M134114" s="57">
        <v>2029</v>
      </c>
      <c r="N134114" s="57">
        <v>4</v>
      </c>
      <c r="O134114" s="57">
        <v>5</v>
      </c>
      <c r="P134114" t="s">
        <v>22</v>
      </c>
    </row>
    <row r="134115" spans="12:16" x14ac:dyDescent="0.25">
      <c r="L134115" s="58">
        <v>47228</v>
      </c>
      <c r="M134115" s="57">
        <v>2029</v>
      </c>
      <c r="N134115" s="57">
        <v>4</v>
      </c>
      <c r="O134115" s="57">
        <v>6</v>
      </c>
      <c r="P134115" t="s">
        <v>22</v>
      </c>
    </row>
    <row r="134116" spans="12:16" x14ac:dyDescent="0.25">
      <c r="L134116" s="58">
        <v>47228.041666666664</v>
      </c>
      <c r="M134116" s="57">
        <v>2029</v>
      </c>
      <c r="N134116" s="57">
        <v>4</v>
      </c>
      <c r="O134116" s="57">
        <v>6</v>
      </c>
      <c r="P134116" t="s">
        <v>22</v>
      </c>
    </row>
    <row r="134117" spans="12:16" x14ac:dyDescent="0.25">
      <c r="L134117" s="58">
        <v>47228.083333333336</v>
      </c>
      <c r="M134117" s="57">
        <v>2029</v>
      </c>
      <c r="N134117" s="57">
        <v>4</v>
      </c>
      <c r="O134117" s="57">
        <v>6</v>
      </c>
      <c r="P134117" t="s">
        <v>22</v>
      </c>
    </row>
    <row r="134118" spans="12:16" x14ac:dyDescent="0.25">
      <c r="L134118" s="58">
        <v>47228.125</v>
      </c>
      <c r="M134118" s="57">
        <v>2029</v>
      </c>
      <c r="N134118" s="57">
        <v>4</v>
      </c>
      <c r="O134118" s="57">
        <v>6</v>
      </c>
      <c r="P134118" t="s">
        <v>22</v>
      </c>
    </row>
    <row r="134119" spans="12:16" x14ac:dyDescent="0.25">
      <c r="L134119" s="58">
        <v>47228.166666666664</v>
      </c>
      <c r="M134119" s="57">
        <v>2029</v>
      </c>
      <c r="N134119" s="57">
        <v>4</v>
      </c>
      <c r="O134119" s="57">
        <v>6</v>
      </c>
      <c r="P134119" t="s">
        <v>22</v>
      </c>
    </row>
    <row r="134120" spans="12:16" x14ac:dyDescent="0.25">
      <c r="L134120" s="58">
        <v>47228.208333333336</v>
      </c>
      <c r="M134120" s="57">
        <v>2029</v>
      </c>
      <c r="N134120" s="57">
        <v>4</v>
      </c>
      <c r="O134120" s="57">
        <v>6</v>
      </c>
      <c r="P134120" t="s">
        <v>22</v>
      </c>
    </row>
    <row r="134121" spans="12:16" x14ac:dyDescent="0.25">
      <c r="L134121" s="58">
        <v>47228.25</v>
      </c>
      <c r="M134121" s="57">
        <v>2029</v>
      </c>
      <c r="N134121" s="57">
        <v>4</v>
      </c>
      <c r="O134121" s="57">
        <v>6</v>
      </c>
      <c r="P134121" t="s">
        <v>23</v>
      </c>
    </row>
    <row r="134122" spans="12:16" x14ac:dyDescent="0.25">
      <c r="L134122" s="58">
        <v>47228.291666666664</v>
      </c>
      <c r="M134122" s="57">
        <v>2029</v>
      </c>
      <c r="N134122" s="57">
        <v>4</v>
      </c>
      <c r="O134122" s="57">
        <v>6</v>
      </c>
      <c r="P134122" t="s">
        <v>23</v>
      </c>
    </row>
    <row r="134123" spans="12:16" x14ac:dyDescent="0.25">
      <c r="L134123" s="58">
        <v>47228.333333333336</v>
      </c>
      <c r="M134123" s="57">
        <v>2029</v>
      </c>
      <c r="N134123" s="57">
        <v>4</v>
      </c>
      <c r="O134123" s="57">
        <v>6</v>
      </c>
      <c r="P134123" t="s">
        <v>23</v>
      </c>
    </row>
    <row r="134124" spans="12:16" x14ac:dyDescent="0.25">
      <c r="L134124" s="58">
        <v>47228.375</v>
      </c>
      <c r="M134124" s="57">
        <v>2029</v>
      </c>
      <c r="N134124" s="57">
        <v>4</v>
      </c>
      <c r="O134124" s="57">
        <v>6</v>
      </c>
      <c r="P134124" t="s">
        <v>23</v>
      </c>
    </row>
    <row r="134125" spans="12:16" x14ac:dyDescent="0.25">
      <c r="L134125" s="58">
        <v>47228.416666666664</v>
      </c>
      <c r="M134125" s="57">
        <v>2029</v>
      </c>
      <c r="N134125" s="57">
        <v>4</v>
      </c>
      <c r="O134125" s="57">
        <v>6</v>
      </c>
      <c r="P134125" t="s">
        <v>23</v>
      </c>
    </row>
    <row r="134126" spans="12:16" x14ac:dyDescent="0.25">
      <c r="L134126" s="58">
        <v>47228.458333333336</v>
      </c>
      <c r="M134126" s="57">
        <v>2029</v>
      </c>
      <c r="N134126" s="57">
        <v>4</v>
      </c>
      <c r="O134126" s="57">
        <v>6</v>
      </c>
      <c r="P134126" t="s">
        <v>23</v>
      </c>
    </row>
    <row r="134127" spans="12:16" x14ac:dyDescent="0.25">
      <c r="L134127" s="58">
        <v>47228.5</v>
      </c>
      <c r="M134127" s="57">
        <v>2029</v>
      </c>
      <c r="N134127" s="57">
        <v>4</v>
      </c>
      <c r="O134127" s="57">
        <v>6</v>
      </c>
      <c r="P134127" t="s">
        <v>23</v>
      </c>
    </row>
    <row r="134128" spans="12:16" x14ac:dyDescent="0.25">
      <c r="L134128" s="58">
        <v>47228.541666666664</v>
      </c>
      <c r="M134128" s="57">
        <v>2029</v>
      </c>
      <c r="N134128" s="57">
        <v>4</v>
      </c>
      <c r="O134128" s="57">
        <v>6</v>
      </c>
      <c r="P134128" t="s">
        <v>23</v>
      </c>
    </row>
    <row r="134129" spans="12:16" x14ac:dyDescent="0.25">
      <c r="L134129" s="58">
        <v>47228.583333333336</v>
      </c>
      <c r="M134129" s="57">
        <v>2029</v>
      </c>
      <c r="N134129" s="57">
        <v>4</v>
      </c>
      <c r="O134129" s="57">
        <v>6</v>
      </c>
      <c r="P134129" t="s">
        <v>23</v>
      </c>
    </row>
    <row r="134130" spans="12:16" x14ac:dyDescent="0.25">
      <c r="L134130" s="58">
        <v>47228.625</v>
      </c>
      <c r="M134130" s="57">
        <v>2029</v>
      </c>
      <c r="N134130" s="57">
        <v>4</v>
      </c>
      <c r="O134130" s="57">
        <v>6</v>
      </c>
      <c r="P134130" t="s">
        <v>23</v>
      </c>
    </row>
    <row r="134131" spans="12:16" x14ac:dyDescent="0.25">
      <c r="L134131" s="58">
        <v>47228.666666666664</v>
      </c>
      <c r="M134131" s="57">
        <v>2029</v>
      </c>
      <c r="N134131" s="57">
        <v>4</v>
      </c>
      <c r="O134131" s="57">
        <v>6</v>
      </c>
      <c r="P134131" t="s">
        <v>23</v>
      </c>
    </row>
    <row r="134132" spans="12:16" x14ac:dyDescent="0.25">
      <c r="L134132" s="58">
        <v>47228.708333333336</v>
      </c>
      <c r="M134132" s="57">
        <v>2029</v>
      </c>
      <c r="N134132" s="57">
        <v>4</v>
      </c>
      <c r="O134132" s="57">
        <v>6</v>
      </c>
      <c r="P134132" t="s">
        <v>23</v>
      </c>
    </row>
    <row r="134133" spans="12:16" x14ac:dyDescent="0.25">
      <c r="L134133" s="58">
        <v>47228.75</v>
      </c>
      <c r="M134133" s="57">
        <v>2029</v>
      </c>
      <c r="N134133" s="57">
        <v>4</v>
      </c>
      <c r="O134133" s="57">
        <v>6</v>
      </c>
      <c r="P134133" t="s">
        <v>23</v>
      </c>
    </row>
    <row r="134134" spans="12:16" x14ac:dyDescent="0.25">
      <c r="L134134" s="58">
        <v>47228.791666666664</v>
      </c>
      <c r="M134134" s="57">
        <v>2029</v>
      </c>
      <c r="N134134" s="57">
        <v>4</v>
      </c>
      <c r="O134134" s="57">
        <v>6</v>
      </c>
      <c r="P134134" t="s">
        <v>23</v>
      </c>
    </row>
    <row r="134135" spans="12:16" x14ac:dyDescent="0.25">
      <c r="L134135" s="58">
        <v>47228.833333333336</v>
      </c>
      <c r="M134135" s="57">
        <v>2029</v>
      </c>
      <c r="N134135" s="57">
        <v>4</v>
      </c>
      <c r="O134135" s="57">
        <v>6</v>
      </c>
      <c r="P134135" t="s">
        <v>23</v>
      </c>
    </row>
    <row r="134136" spans="12:16" x14ac:dyDescent="0.25">
      <c r="L134136" s="58">
        <v>47228.875</v>
      </c>
      <c r="M134136" s="57">
        <v>2029</v>
      </c>
      <c r="N134136" s="57">
        <v>4</v>
      </c>
      <c r="O134136" s="57">
        <v>6</v>
      </c>
      <c r="P134136" t="s">
        <v>23</v>
      </c>
    </row>
    <row r="134137" spans="12:16" x14ac:dyDescent="0.25">
      <c r="L134137" s="58">
        <v>47228.916666666664</v>
      </c>
      <c r="M134137" s="57">
        <v>2029</v>
      </c>
      <c r="N134137" s="57">
        <v>4</v>
      </c>
      <c r="O134137" s="57">
        <v>6</v>
      </c>
      <c r="P134137" t="s">
        <v>22</v>
      </c>
    </row>
    <row r="134138" spans="12:16" x14ac:dyDescent="0.25">
      <c r="L134138" s="58">
        <v>47228.958333333336</v>
      </c>
      <c r="M134138" s="57">
        <v>2029</v>
      </c>
      <c r="N134138" s="57">
        <v>4</v>
      </c>
      <c r="O134138" s="57">
        <v>6</v>
      </c>
      <c r="P134138" t="s">
        <v>22</v>
      </c>
    </row>
    <row r="134139" spans="12:16" x14ac:dyDescent="0.25">
      <c r="L134139" s="58">
        <v>47229</v>
      </c>
      <c r="M134139" s="57">
        <v>2029</v>
      </c>
      <c r="N134139" s="57">
        <v>4</v>
      </c>
      <c r="O134139" s="57">
        <v>7</v>
      </c>
      <c r="P134139" t="s">
        <v>22</v>
      </c>
    </row>
    <row r="134140" spans="12:16" x14ac:dyDescent="0.25">
      <c r="L134140" s="58">
        <v>47229.041666666664</v>
      </c>
      <c r="M134140" s="57">
        <v>2029</v>
      </c>
      <c r="N134140" s="57">
        <v>4</v>
      </c>
      <c r="O134140" s="57">
        <v>7</v>
      </c>
      <c r="P134140" t="s">
        <v>22</v>
      </c>
    </row>
    <row r="134141" spans="12:16" x14ac:dyDescent="0.25">
      <c r="L134141" s="58">
        <v>47229.083333333336</v>
      </c>
      <c r="M134141" s="57">
        <v>2029</v>
      </c>
      <c r="N134141" s="57">
        <v>4</v>
      </c>
      <c r="O134141" s="57">
        <v>7</v>
      </c>
      <c r="P134141" t="s">
        <v>22</v>
      </c>
    </row>
    <row r="134142" spans="12:16" x14ac:dyDescent="0.25">
      <c r="L134142" s="58">
        <v>47229.125</v>
      </c>
      <c r="M134142" s="57">
        <v>2029</v>
      </c>
      <c r="N134142" s="57">
        <v>4</v>
      </c>
      <c r="O134142" s="57">
        <v>7</v>
      </c>
      <c r="P134142" t="s">
        <v>22</v>
      </c>
    </row>
    <row r="134143" spans="12:16" x14ac:dyDescent="0.25">
      <c r="L134143" s="58">
        <v>47229.166666666664</v>
      </c>
      <c r="M134143" s="57">
        <v>2029</v>
      </c>
      <c r="N134143" s="57">
        <v>4</v>
      </c>
      <c r="O134143" s="57">
        <v>7</v>
      </c>
      <c r="P134143" t="s">
        <v>22</v>
      </c>
    </row>
    <row r="134144" spans="12:16" x14ac:dyDescent="0.25">
      <c r="L134144" s="58">
        <v>47229.208333333336</v>
      </c>
      <c r="M134144" s="57">
        <v>2029</v>
      </c>
      <c r="N134144" s="57">
        <v>4</v>
      </c>
      <c r="O134144" s="57">
        <v>7</v>
      </c>
      <c r="P134144" t="s">
        <v>22</v>
      </c>
    </row>
    <row r="134145" spans="12:16" x14ac:dyDescent="0.25">
      <c r="L134145" s="58">
        <v>47229.25</v>
      </c>
      <c r="M134145" s="57">
        <v>2029</v>
      </c>
      <c r="N134145" s="57">
        <v>4</v>
      </c>
      <c r="O134145" s="57">
        <v>7</v>
      </c>
      <c r="P134145" t="s">
        <v>22</v>
      </c>
    </row>
    <row r="134146" spans="12:16" x14ac:dyDescent="0.25">
      <c r="L134146" s="58">
        <v>47229.291666666664</v>
      </c>
      <c r="M134146" s="57">
        <v>2029</v>
      </c>
      <c r="N134146" s="57">
        <v>4</v>
      </c>
      <c r="O134146" s="57">
        <v>7</v>
      </c>
      <c r="P134146" t="s">
        <v>22</v>
      </c>
    </row>
    <row r="134147" spans="12:16" x14ac:dyDescent="0.25">
      <c r="L134147" s="58">
        <v>47229.333333333336</v>
      </c>
      <c r="M134147" s="57">
        <v>2029</v>
      </c>
      <c r="N134147" s="57">
        <v>4</v>
      </c>
      <c r="O134147" s="57">
        <v>7</v>
      </c>
      <c r="P134147" t="s">
        <v>22</v>
      </c>
    </row>
    <row r="134148" spans="12:16" x14ac:dyDescent="0.25">
      <c r="L134148" s="58">
        <v>47229.375</v>
      </c>
      <c r="M134148" s="57">
        <v>2029</v>
      </c>
      <c r="N134148" s="57">
        <v>4</v>
      </c>
      <c r="O134148" s="57">
        <v>7</v>
      </c>
      <c r="P134148" t="s">
        <v>22</v>
      </c>
    </row>
    <row r="134149" spans="12:16" x14ac:dyDescent="0.25">
      <c r="L134149" s="58">
        <v>47229.416666666664</v>
      </c>
      <c r="M134149" s="57">
        <v>2029</v>
      </c>
      <c r="N134149" s="57">
        <v>4</v>
      </c>
      <c r="O134149" s="57">
        <v>7</v>
      </c>
      <c r="P134149" t="s">
        <v>22</v>
      </c>
    </row>
    <row r="134150" spans="12:16" x14ac:dyDescent="0.25">
      <c r="L134150" s="58">
        <v>47229.458333333336</v>
      </c>
      <c r="M134150" s="57">
        <v>2029</v>
      </c>
      <c r="N134150" s="57">
        <v>4</v>
      </c>
      <c r="O134150" s="57">
        <v>7</v>
      </c>
      <c r="P134150" t="s">
        <v>22</v>
      </c>
    </row>
    <row r="134151" spans="12:16" x14ac:dyDescent="0.25">
      <c r="L134151" s="58">
        <v>47229.5</v>
      </c>
      <c r="M134151" s="57">
        <v>2029</v>
      </c>
      <c r="N134151" s="57">
        <v>4</v>
      </c>
      <c r="O134151" s="57">
        <v>7</v>
      </c>
      <c r="P134151" t="s">
        <v>22</v>
      </c>
    </row>
    <row r="134152" spans="12:16" x14ac:dyDescent="0.25">
      <c r="L134152" s="58">
        <v>47229.541666666664</v>
      </c>
      <c r="M134152" s="57">
        <v>2029</v>
      </c>
      <c r="N134152" s="57">
        <v>4</v>
      </c>
      <c r="O134152" s="57">
        <v>7</v>
      </c>
      <c r="P134152" t="s">
        <v>22</v>
      </c>
    </row>
    <row r="134153" spans="12:16" x14ac:dyDescent="0.25">
      <c r="L134153" s="58">
        <v>47229.583333333336</v>
      </c>
      <c r="M134153" s="57">
        <v>2029</v>
      </c>
      <c r="N134153" s="57">
        <v>4</v>
      </c>
      <c r="O134153" s="57">
        <v>7</v>
      </c>
      <c r="P134153" t="s">
        <v>22</v>
      </c>
    </row>
    <row r="134154" spans="12:16" x14ac:dyDescent="0.25">
      <c r="L134154" s="58">
        <v>47229.625</v>
      </c>
      <c r="M134154" s="57">
        <v>2029</v>
      </c>
      <c r="N134154" s="57">
        <v>4</v>
      </c>
      <c r="O134154" s="57">
        <v>7</v>
      </c>
      <c r="P134154" t="s">
        <v>22</v>
      </c>
    </row>
    <row r="134155" spans="12:16" x14ac:dyDescent="0.25">
      <c r="L134155" s="58">
        <v>47229.666666666664</v>
      </c>
      <c r="M134155" s="57">
        <v>2029</v>
      </c>
      <c r="N134155" s="57">
        <v>4</v>
      </c>
      <c r="O134155" s="57">
        <v>7</v>
      </c>
      <c r="P134155" t="s">
        <v>22</v>
      </c>
    </row>
    <row r="134156" spans="12:16" x14ac:dyDescent="0.25">
      <c r="L134156" s="58">
        <v>47229.708333333336</v>
      </c>
      <c r="M134156" s="57">
        <v>2029</v>
      </c>
      <c r="N134156" s="57">
        <v>4</v>
      </c>
      <c r="O134156" s="57">
        <v>7</v>
      </c>
      <c r="P134156" t="s">
        <v>22</v>
      </c>
    </row>
    <row r="134157" spans="12:16" x14ac:dyDescent="0.25">
      <c r="L134157" s="58">
        <v>47229.75</v>
      </c>
      <c r="M134157" s="57">
        <v>2029</v>
      </c>
      <c r="N134157" s="57">
        <v>4</v>
      </c>
      <c r="O134157" s="57">
        <v>7</v>
      </c>
      <c r="P134157" t="s">
        <v>22</v>
      </c>
    </row>
    <row r="134158" spans="12:16" x14ac:dyDescent="0.25">
      <c r="L134158" s="58">
        <v>47229.791666666664</v>
      </c>
      <c r="M134158" s="57">
        <v>2029</v>
      </c>
      <c r="N134158" s="57">
        <v>4</v>
      </c>
      <c r="O134158" s="57">
        <v>7</v>
      </c>
      <c r="P134158" t="s">
        <v>22</v>
      </c>
    </row>
    <row r="134159" spans="12:16" x14ac:dyDescent="0.25">
      <c r="L134159" s="58">
        <v>47229.833333333336</v>
      </c>
      <c r="M134159" s="57">
        <v>2029</v>
      </c>
      <c r="N134159" s="57">
        <v>4</v>
      </c>
      <c r="O134159" s="57">
        <v>7</v>
      </c>
      <c r="P134159" t="s">
        <v>22</v>
      </c>
    </row>
    <row r="134160" spans="12:16" x14ac:dyDescent="0.25">
      <c r="L134160" s="58">
        <v>47229.875</v>
      </c>
      <c r="M134160" s="57">
        <v>2029</v>
      </c>
      <c r="N134160" s="57">
        <v>4</v>
      </c>
      <c r="O134160" s="57">
        <v>7</v>
      </c>
      <c r="P134160" t="s">
        <v>22</v>
      </c>
    </row>
    <row r="134161" spans="12:16" x14ac:dyDescent="0.25">
      <c r="L134161" s="58">
        <v>47229.916666666664</v>
      </c>
      <c r="M134161" s="57">
        <v>2029</v>
      </c>
      <c r="N134161" s="57">
        <v>4</v>
      </c>
      <c r="O134161" s="57">
        <v>7</v>
      </c>
      <c r="P134161" t="s">
        <v>22</v>
      </c>
    </row>
    <row r="134162" spans="12:16" x14ac:dyDescent="0.25">
      <c r="L134162" s="58">
        <v>47229.958333333336</v>
      </c>
      <c r="M134162" s="57">
        <v>2029</v>
      </c>
      <c r="N134162" s="57">
        <v>4</v>
      </c>
      <c r="O134162" s="57">
        <v>7</v>
      </c>
      <c r="P134162" t="s">
        <v>22</v>
      </c>
    </row>
    <row r="134163" spans="12:16" x14ac:dyDescent="0.25">
      <c r="L134163" s="58">
        <v>47230</v>
      </c>
      <c r="M134163" s="57">
        <v>2029</v>
      </c>
      <c r="N134163" s="57">
        <v>4</v>
      </c>
      <c r="O134163" s="57">
        <v>1</v>
      </c>
      <c r="P134163" t="s">
        <v>22</v>
      </c>
    </row>
    <row r="134164" spans="12:16" x14ac:dyDescent="0.25">
      <c r="L134164" s="58">
        <v>47230.041666666664</v>
      </c>
      <c r="M134164" s="57">
        <v>2029</v>
      </c>
      <c r="N134164" s="57">
        <v>4</v>
      </c>
      <c r="O134164" s="57">
        <v>1</v>
      </c>
      <c r="P134164" t="s">
        <v>22</v>
      </c>
    </row>
    <row r="134165" spans="12:16" x14ac:dyDescent="0.25">
      <c r="L134165" s="58">
        <v>47230.083333333336</v>
      </c>
      <c r="M134165" s="57">
        <v>2029</v>
      </c>
      <c r="N134165" s="57">
        <v>4</v>
      </c>
      <c r="O134165" s="57">
        <v>1</v>
      </c>
      <c r="P134165" t="s">
        <v>22</v>
      </c>
    </row>
    <row r="134166" spans="12:16" x14ac:dyDescent="0.25">
      <c r="L134166" s="58">
        <v>47230.125</v>
      </c>
      <c r="M134166" s="57">
        <v>2029</v>
      </c>
      <c r="N134166" s="57">
        <v>4</v>
      </c>
      <c r="O134166" s="57">
        <v>1</v>
      </c>
      <c r="P134166" t="s">
        <v>22</v>
      </c>
    </row>
    <row r="134167" spans="12:16" x14ac:dyDescent="0.25">
      <c r="L134167" s="58">
        <v>47230.166666666664</v>
      </c>
      <c r="M134167" s="57">
        <v>2029</v>
      </c>
      <c r="N134167" s="57">
        <v>4</v>
      </c>
      <c r="O134167" s="57">
        <v>1</v>
      </c>
      <c r="P134167" t="s">
        <v>22</v>
      </c>
    </row>
    <row r="134168" spans="12:16" x14ac:dyDescent="0.25">
      <c r="L134168" s="58">
        <v>47230.208333333336</v>
      </c>
      <c r="M134168" s="57">
        <v>2029</v>
      </c>
      <c r="N134168" s="57">
        <v>4</v>
      </c>
      <c r="O134168" s="57">
        <v>1</v>
      </c>
      <c r="P134168" t="s">
        <v>22</v>
      </c>
    </row>
    <row r="134169" spans="12:16" x14ac:dyDescent="0.25">
      <c r="L134169" s="58">
        <v>47230.25</v>
      </c>
      <c r="M134169" s="57">
        <v>2029</v>
      </c>
      <c r="N134169" s="57">
        <v>4</v>
      </c>
      <c r="O134169" s="57">
        <v>1</v>
      </c>
      <c r="P134169" t="s">
        <v>22</v>
      </c>
    </row>
    <row r="134170" spans="12:16" x14ac:dyDescent="0.25">
      <c r="L134170" s="58">
        <v>47230.291666666664</v>
      </c>
      <c r="M134170" s="57">
        <v>2029</v>
      </c>
      <c r="N134170" s="57">
        <v>4</v>
      </c>
      <c r="O134170" s="57">
        <v>1</v>
      </c>
      <c r="P134170" t="s">
        <v>22</v>
      </c>
    </row>
    <row r="134171" spans="12:16" x14ac:dyDescent="0.25">
      <c r="L134171" s="58">
        <v>47230.333333333336</v>
      </c>
      <c r="M134171" s="57">
        <v>2029</v>
      </c>
      <c r="N134171" s="57">
        <v>4</v>
      </c>
      <c r="O134171" s="57">
        <v>1</v>
      </c>
      <c r="P134171" t="s">
        <v>22</v>
      </c>
    </row>
    <row r="134172" spans="12:16" x14ac:dyDescent="0.25">
      <c r="L134172" s="58">
        <v>47230.375</v>
      </c>
      <c r="M134172" s="57">
        <v>2029</v>
      </c>
      <c r="N134172" s="57">
        <v>4</v>
      </c>
      <c r="O134172" s="57">
        <v>1</v>
      </c>
      <c r="P134172" t="s">
        <v>22</v>
      </c>
    </row>
    <row r="134173" spans="12:16" x14ac:dyDescent="0.25">
      <c r="L134173" s="58">
        <v>47230.416666666664</v>
      </c>
      <c r="M134173" s="57">
        <v>2029</v>
      </c>
      <c r="N134173" s="57">
        <v>4</v>
      </c>
      <c r="O134173" s="57">
        <v>1</v>
      </c>
      <c r="P134173" t="s">
        <v>22</v>
      </c>
    </row>
    <row r="134174" spans="12:16" x14ac:dyDescent="0.25">
      <c r="L134174" s="58">
        <v>47230.458333333336</v>
      </c>
      <c r="M134174" s="57">
        <v>2029</v>
      </c>
      <c r="N134174" s="57">
        <v>4</v>
      </c>
      <c r="O134174" s="57">
        <v>1</v>
      </c>
      <c r="P134174" t="s">
        <v>22</v>
      </c>
    </row>
    <row r="134175" spans="12:16" x14ac:dyDescent="0.25">
      <c r="L134175" s="58">
        <v>47230.5</v>
      </c>
      <c r="M134175" s="57">
        <v>2029</v>
      </c>
      <c r="N134175" s="57">
        <v>4</v>
      </c>
      <c r="O134175" s="57">
        <v>1</v>
      </c>
      <c r="P134175" t="s">
        <v>22</v>
      </c>
    </row>
    <row r="134176" spans="12:16" x14ac:dyDescent="0.25">
      <c r="L134176" s="58">
        <v>47230.541666666664</v>
      </c>
      <c r="M134176" s="57">
        <v>2029</v>
      </c>
      <c r="N134176" s="57">
        <v>4</v>
      </c>
      <c r="O134176" s="57">
        <v>1</v>
      </c>
      <c r="P134176" t="s">
        <v>22</v>
      </c>
    </row>
    <row r="134177" spans="12:16" x14ac:dyDescent="0.25">
      <c r="L134177" s="58">
        <v>47230.583333333336</v>
      </c>
      <c r="M134177" s="57">
        <v>2029</v>
      </c>
      <c r="N134177" s="57">
        <v>4</v>
      </c>
      <c r="O134177" s="57">
        <v>1</v>
      </c>
      <c r="P134177" t="s">
        <v>22</v>
      </c>
    </row>
    <row r="134178" spans="12:16" x14ac:dyDescent="0.25">
      <c r="L134178" s="58">
        <v>47230.625</v>
      </c>
      <c r="M134178" s="57">
        <v>2029</v>
      </c>
      <c r="N134178" s="57">
        <v>4</v>
      </c>
      <c r="O134178" s="57">
        <v>1</v>
      </c>
      <c r="P134178" t="s">
        <v>22</v>
      </c>
    </row>
    <row r="134179" spans="12:16" x14ac:dyDescent="0.25">
      <c r="L134179" s="58">
        <v>47230.666666666664</v>
      </c>
      <c r="M134179" s="57">
        <v>2029</v>
      </c>
      <c r="N134179" s="57">
        <v>4</v>
      </c>
      <c r="O134179" s="57">
        <v>1</v>
      </c>
      <c r="P134179" t="s">
        <v>22</v>
      </c>
    </row>
    <row r="134180" spans="12:16" x14ac:dyDescent="0.25">
      <c r="L134180" s="58">
        <v>47230.708333333336</v>
      </c>
      <c r="M134180" s="57">
        <v>2029</v>
      </c>
      <c r="N134180" s="57">
        <v>4</v>
      </c>
      <c r="O134180" s="57">
        <v>1</v>
      </c>
      <c r="P134180" t="s">
        <v>22</v>
      </c>
    </row>
    <row r="134181" spans="12:16" x14ac:dyDescent="0.25">
      <c r="L134181" s="58">
        <v>47230.75</v>
      </c>
      <c r="M134181" s="57">
        <v>2029</v>
      </c>
      <c r="N134181" s="57">
        <v>4</v>
      </c>
      <c r="O134181" s="57">
        <v>1</v>
      </c>
      <c r="P134181" t="s">
        <v>22</v>
      </c>
    </row>
    <row r="134182" spans="12:16" x14ac:dyDescent="0.25">
      <c r="L134182" s="58">
        <v>47230.791666666664</v>
      </c>
      <c r="M134182" s="57">
        <v>2029</v>
      </c>
      <c r="N134182" s="57">
        <v>4</v>
      </c>
      <c r="O134182" s="57">
        <v>1</v>
      </c>
      <c r="P134182" t="s">
        <v>22</v>
      </c>
    </row>
    <row r="134183" spans="12:16" x14ac:dyDescent="0.25">
      <c r="L134183" s="58">
        <v>47230.833333333336</v>
      </c>
      <c r="M134183" s="57">
        <v>2029</v>
      </c>
      <c r="N134183" s="57">
        <v>4</v>
      </c>
      <c r="O134183" s="57">
        <v>1</v>
      </c>
      <c r="P134183" t="s">
        <v>22</v>
      </c>
    </row>
    <row r="134184" spans="12:16" x14ac:dyDescent="0.25">
      <c r="L134184" s="58">
        <v>47230.875</v>
      </c>
      <c r="M134184" s="57">
        <v>2029</v>
      </c>
      <c r="N134184" s="57">
        <v>4</v>
      </c>
      <c r="O134184" s="57">
        <v>1</v>
      </c>
      <c r="P134184" t="s">
        <v>22</v>
      </c>
    </row>
    <row r="134185" spans="12:16" x14ac:dyDescent="0.25">
      <c r="L134185" s="58">
        <v>47230.916666666664</v>
      </c>
      <c r="M134185" s="57">
        <v>2029</v>
      </c>
      <c r="N134185" s="57">
        <v>4</v>
      </c>
      <c r="O134185" s="57">
        <v>1</v>
      </c>
      <c r="P134185" t="s">
        <v>22</v>
      </c>
    </row>
    <row r="134186" spans="12:16" x14ac:dyDescent="0.25">
      <c r="L134186" s="58">
        <v>47230.958333333336</v>
      </c>
      <c r="M134186" s="57">
        <v>2029</v>
      </c>
      <c r="N134186" s="57">
        <v>4</v>
      </c>
      <c r="O134186" s="57">
        <v>1</v>
      </c>
      <c r="P134186" t="s">
        <v>22</v>
      </c>
    </row>
    <row r="134187" spans="12:16" x14ac:dyDescent="0.25">
      <c r="L134187" s="58">
        <v>47231</v>
      </c>
      <c r="M134187" s="57">
        <v>2029</v>
      </c>
      <c r="N134187" s="57">
        <v>4</v>
      </c>
      <c r="O134187" s="57">
        <v>2</v>
      </c>
      <c r="P134187" t="s">
        <v>22</v>
      </c>
    </row>
    <row r="134188" spans="12:16" x14ac:dyDescent="0.25">
      <c r="L134188" s="58">
        <v>47231.041666666664</v>
      </c>
      <c r="M134188" s="57">
        <v>2029</v>
      </c>
      <c r="N134188" s="57">
        <v>4</v>
      </c>
      <c r="O134188" s="57">
        <v>2</v>
      </c>
      <c r="P134188" t="s">
        <v>22</v>
      </c>
    </row>
    <row r="134189" spans="12:16" x14ac:dyDescent="0.25">
      <c r="L134189" s="58">
        <v>47231.083333333336</v>
      </c>
      <c r="M134189" s="57">
        <v>2029</v>
      </c>
      <c r="N134189" s="57">
        <v>4</v>
      </c>
      <c r="O134189" s="57">
        <v>2</v>
      </c>
      <c r="P134189" t="s">
        <v>22</v>
      </c>
    </row>
    <row r="134190" spans="12:16" x14ac:dyDescent="0.25">
      <c r="L134190" s="58">
        <v>47231.125</v>
      </c>
      <c r="M134190" s="57">
        <v>2029</v>
      </c>
      <c r="N134190" s="57">
        <v>4</v>
      </c>
      <c r="O134190" s="57">
        <v>2</v>
      </c>
      <c r="P134190" t="s">
        <v>22</v>
      </c>
    </row>
    <row r="134191" spans="12:16" x14ac:dyDescent="0.25">
      <c r="L134191" s="58">
        <v>47231.166666666664</v>
      </c>
      <c r="M134191" s="57">
        <v>2029</v>
      </c>
      <c r="N134191" s="57">
        <v>4</v>
      </c>
      <c r="O134191" s="57">
        <v>2</v>
      </c>
      <c r="P134191" t="s">
        <v>22</v>
      </c>
    </row>
    <row r="134192" spans="12:16" x14ac:dyDescent="0.25">
      <c r="L134192" s="58">
        <v>47231.208333333336</v>
      </c>
      <c r="M134192" s="57">
        <v>2029</v>
      </c>
      <c r="N134192" s="57">
        <v>4</v>
      </c>
      <c r="O134192" s="57">
        <v>2</v>
      </c>
      <c r="P134192" t="s">
        <v>22</v>
      </c>
    </row>
    <row r="134193" spans="12:16" x14ac:dyDescent="0.25">
      <c r="L134193" s="58">
        <v>47231.25</v>
      </c>
      <c r="M134193" s="57">
        <v>2029</v>
      </c>
      <c r="N134193" s="57">
        <v>4</v>
      </c>
      <c r="O134193" s="57">
        <v>2</v>
      </c>
      <c r="P134193" t="s">
        <v>23</v>
      </c>
    </row>
    <row r="134194" spans="12:16" x14ac:dyDescent="0.25">
      <c r="L134194" s="58">
        <v>47231.291666666664</v>
      </c>
      <c r="M134194" s="57">
        <v>2029</v>
      </c>
      <c r="N134194" s="57">
        <v>4</v>
      </c>
      <c r="O134194" s="57">
        <v>2</v>
      </c>
      <c r="P134194" t="s">
        <v>23</v>
      </c>
    </row>
    <row r="134195" spans="12:16" x14ac:dyDescent="0.25">
      <c r="L134195" s="58">
        <v>47231.333333333336</v>
      </c>
      <c r="M134195" s="57">
        <v>2029</v>
      </c>
      <c r="N134195" s="57">
        <v>4</v>
      </c>
      <c r="O134195" s="57">
        <v>2</v>
      </c>
      <c r="P134195" t="s">
        <v>23</v>
      </c>
    </row>
    <row r="134196" spans="12:16" x14ac:dyDescent="0.25">
      <c r="L134196" s="58">
        <v>47231.375</v>
      </c>
      <c r="M134196" s="57">
        <v>2029</v>
      </c>
      <c r="N134196" s="57">
        <v>4</v>
      </c>
      <c r="O134196" s="57">
        <v>2</v>
      </c>
      <c r="P134196" t="s">
        <v>23</v>
      </c>
    </row>
    <row r="134197" spans="12:16" x14ac:dyDescent="0.25">
      <c r="L134197" s="58">
        <v>47231.416666666664</v>
      </c>
      <c r="M134197" s="57">
        <v>2029</v>
      </c>
      <c r="N134197" s="57">
        <v>4</v>
      </c>
      <c r="O134197" s="57">
        <v>2</v>
      </c>
      <c r="P134197" t="s">
        <v>23</v>
      </c>
    </row>
    <row r="134198" spans="12:16" x14ac:dyDescent="0.25">
      <c r="L134198" s="58">
        <v>47231.458333333336</v>
      </c>
      <c r="M134198" s="57">
        <v>2029</v>
      </c>
      <c r="N134198" s="57">
        <v>4</v>
      </c>
      <c r="O134198" s="57">
        <v>2</v>
      </c>
      <c r="P134198" t="s">
        <v>23</v>
      </c>
    </row>
    <row r="134199" spans="12:16" x14ac:dyDescent="0.25">
      <c r="L134199" s="58">
        <v>47231.5</v>
      </c>
      <c r="M134199" s="57">
        <v>2029</v>
      </c>
      <c r="N134199" s="57">
        <v>4</v>
      </c>
      <c r="O134199" s="57">
        <v>2</v>
      </c>
      <c r="P134199" t="s">
        <v>23</v>
      </c>
    </row>
    <row r="134200" spans="12:16" x14ac:dyDescent="0.25">
      <c r="L134200" s="58">
        <v>47231.541666666664</v>
      </c>
      <c r="M134200" s="57">
        <v>2029</v>
      </c>
      <c r="N134200" s="57">
        <v>4</v>
      </c>
      <c r="O134200" s="57">
        <v>2</v>
      </c>
      <c r="P134200" t="s">
        <v>23</v>
      </c>
    </row>
    <row r="134201" spans="12:16" x14ac:dyDescent="0.25">
      <c r="L134201" s="58">
        <v>47231.583333333336</v>
      </c>
      <c r="M134201" s="57">
        <v>2029</v>
      </c>
      <c r="N134201" s="57">
        <v>4</v>
      </c>
      <c r="O134201" s="57">
        <v>2</v>
      </c>
      <c r="P134201" t="s">
        <v>23</v>
      </c>
    </row>
    <row r="134202" spans="12:16" x14ac:dyDescent="0.25">
      <c r="L134202" s="58">
        <v>47231.625</v>
      </c>
      <c r="M134202" s="57">
        <v>2029</v>
      </c>
      <c r="N134202" s="57">
        <v>4</v>
      </c>
      <c r="O134202" s="57">
        <v>2</v>
      </c>
      <c r="P134202" t="s">
        <v>23</v>
      </c>
    </row>
    <row r="134203" spans="12:16" x14ac:dyDescent="0.25">
      <c r="L134203" s="58">
        <v>47231.666666666664</v>
      </c>
      <c r="M134203" s="57">
        <v>2029</v>
      </c>
      <c r="N134203" s="57">
        <v>4</v>
      </c>
      <c r="O134203" s="57">
        <v>2</v>
      </c>
      <c r="P134203" t="s">
        <v>23</v>
      </c>
    </row>
    <row r="134204" spans="12:16" x14ac:dyDescent="0.25">
      <c r="L134204" s="58">
        <v>47231.708333333336</v>
      </c>
      <c r="M134204" s="57">
        <v>2029</v>
      </c>
      <c r="N134204" s="57">
        <v>4</v>
      </c>
      <c r="O134204" s="57">
        <v>2</v>
      </c>
      <c r="P134204" t="s">
        <v>23</v>
      </c>
    </row>
    <row r="134205" spans="12:16" x14ac:dyDescent="0.25">
      <c r="L134205" s="58">
        <v>47231.75</v>
      </c>
      <c r="M134205" s="57">
        <v>2029</v>
      </c>
      <c r="N134205" s="57">
        <v>4</v>
      </c>
      <c r="O134205" s="57">
        <v>2</v>
      </c>
      <c r="P134205" t="s">
        <v>23</v>
      </c>
    </row>
    <row r="134206" spans="12:16" x14ac:dyDescent="0.25">
      <c r="L134206" s="58">
        <v>47231.791666666664</v>
      </c>
      <c r="M134206" s="57">
        <v>2029</v>
      </c>
      <c r="N134206" s="57">
        <v>4</v>
      </c>
      <c r="O134206" s="57">
        <v>2</v>
      </c>
      <c r="P134206" t="s">
        <v>23</v>
      </c>
    </row>
    <row r="134207" spans="12:16" x14ac:dyDescent="0.25">
      <c r="L134207" s="58">
        <v>47231.833333333336</v>
      </c>
      <c r="M134207" s="57">
        <v>2029</v>
      </c>
      <c r="N134207" s="57">
        <v>4</v>
      </c>
      <c r="O134207" s="57">
        <v>2</v>
      </c>
      <c r="P134207" t="s">
        <v>23</v>
      </c>
    </row>
    <row r="134208" spans="12:16" x14ac:dyDescent="0.25">
      <c r="L134208" s="58">
        <v>47231.875</v>
      </c>
      <c r="M134208" s="57">
        <v>2029</v>
      </c>
      <c r="N134208" s="57">
        <v>4</v>
      </c>
      <c r="O134208" s="57">
        <v>2</v>
      </c>
      <c r="P134208" t="s">
        <v>23</v>
      </c>
    </row>
    <row r="134209" spans="12:16" x14ac:dyDescent="0.25">
      <c r="L134209" s="58">
        <v>47231.916666666664</v>
      </c>
      <c r="M134209" s="57">
        <v>2029</v>
      </c>
      <c r="N134209" s="57">
        <v>4</v>
      </c>
      <c r="O134209" s="57">
        <v>2</v>
      </c>
      <c r="P134209" t="s">
        <v>22</v>
      </c>
    </row>
    <row r="134210" spans="12:16" x14ac:dyDescent="0.25">
      <c r="L134210" s="58">
        <v>47231.958333333336</v>
      </c>
      <c r="M134210" s="57">
        <v>2029</v>
      </c>
      <c r="N134210" s="57">
        <v>4</v>
      </c>
      <c r="O134210" s="57">
        <v>2</v>
      </c>
      <c r="P134210" t="s">
        <v>22</v>
      </c>
    </row>
    <row r="134211" spans="12:16" x14ac:dyDescent="0.25">
      <c r="L134211" s="58">
        <v>47232</v>
      </c>
      <c r="M134211" s="57">
        <v>2029</v>
      </c>
      <c r="N134211" s="57">
        <v>4</v>
      </c>
      <c r="O134211" s="57">
        <v>3</v>
      </c>
      <c r="P134211" t="s">
        <v>22</v>
      </c>
    </row>
    <row r="134212" spans="12:16" x14ac:dyDescent="0.25">
      <c r="L134212" s="58">
        <v>47232.041666666664</v>
      </c>
      <c r="M134212" s="57">
        <v>2029</v>
      </c>
      <c r="N134212" s="57">
        <v>4</v>
      </c>
      <c r="O134212" s="57">
        <v>3</v>
      </c>
      <c r="P134212" t="s">
        <v>22</v>
      </c>
    </row>
    <row r="134213" spans="12:16" x14ac:dyDescent="0.25">
      <c r="L134213" s="58">
        <v>47232.083333333336</v>
      </c>
      <c r="M134213" s="57">
        <v>2029</v>
      </c>
      <c r="N134213" s="57">
        <v>4</v>
      </c>
      <c r="O134213" s="57">
        <v>3</v>
      </c>
      <c r="P134213" t="s">
        <v>22</v>
      </c>
    </row>
    <row r="134214" spans="12:16" x14ac:dyDescent="0.25">
      <c r="L134214" s="58">
        <v>47232.125</v>
      </c>
      <c r="M134214" s="57">
        <v>2029</v>
      </c>
      <c r="N134214" s="57">
        <v>4</v>
      </c>
      <c r="O134214" s="57">
        <v>3</v>
      </c>
      <c r="P134214" t="s">
        <v>22</v>
      </c>
    </row>
    <row r="134215" spans="12:16" x14ac:dyDescent="0.25">
      <c r="L134215" s="58">
        <v>47232.166666666664</v>
      </c>
      <c r="M134215" s="57">
        <v>2029</v>
      </c>
      <c r="N134215" s="57">
        <v>4</v>
      </c>
      <c r="O134215" s="57">
        <v>3</v>
      </c>
      <c r="P134215" t="s">
        <v>22</v>
      </c>
    </row>
    <row r="134216" spans="12:16" x14ac:dyDescent="0.25">
      <c r="L134216" s="58">
        <v>47232.208333333336</v>
      </c>
      <c r="M134216" s="57">
        <v>2029</v>
      </c>
      <c r="N134216" s="57">
        <v>4</v>
      </c>
      <c r="O134216" s="57">
        <v>3</v>
      </c>
      <c r="P134216" t="s">
        <v>22</v>
      </c>
    </row>
    <row r="134217" spans="12:16" x14ac:dyDescent="0.25">
      <c r="L134217" s="58">
        <v>47232.25</v>
      </c>
      <c r="M134217" s="57">
        <v>2029</v>
      </c>
      <c r="N134217" s="57">
        <v>4</v>
      </c>
      <c r="O134217" s="57">
        <v>3</v>
      </c>
      <c r="P134217" t="s">
        <v>23</v>
      </c>
    </row>
    <row r="134218" spans="12:16" x14ac:dyDescent="0.25">
      <c r="L134218" s="58">
        <v>47232.291666666664</v>
      </c>
      <c r="M134218" s="57">
        <v>2029</v>
      </c>
      <c r="N134218" s="57">
        <v>4</v>
      </c>
      <c r="O134218" s="57">
        <v>3</v>
      </c>
      <c r="P134218" t="s">
        <v>23</v>
      </c>
    </row>
    <row r="134219" spans="12:16" x14ac:dyDescent="0.25">
      <c r="L134219" s="58">
        <v>47232.333333333336</v>
      </c>
      <c r="M134219" s="57">
        <v>2029</v>
      </c>
      <c r="N134219" s="57">
        <v>4</v>
      </c>
      <c r="O134219" s="57">
        <v>3</v>
      </c>
      <c r="P134219" t="s">
        <v>23</v>
      </c>
    </row>
    <row r="134220" spans="12:16" x14ac:dyDescent="0.25">
      <c r="L134220" s="58">
        <v>47232.375</v>
      </c>
      <c r="M134220" s="57">
        <v>2029</v>
      </c>
      <c r="N134220" s="57">
        <v>4</v>
      </c>
      <c r="O134220" s="57">
        <v>3</v>
      </c>
      <c r="P134220" t="s">
        <v>23</v>
      </c>
    </row>
    <row r="134221" spans="12:16" x14ac:dyDescent="0.25">
      <c r="L134221" s="58">
        <v>47232.416666666664</v>
      </c>
      <c r="M134221" s="57">
        <v>2029</v>
      </c>
      <c r="N134221" s="57">
        <v>4</v>
      </c>
      <c r="O134221" s="57">
        <v>3</v>
      </c>
      <c r="P134221" t="s">
        <v>23</v>
      </c>
    </row>
    <row r="134222" spans="12:16" x14ac:dyDescent="0.25">
      <c r="L134222" s="58">
        <v>47232.458333333336</v>
      </c>
      <c r="M134222" s="57">
        <v>2029</v>
      </c>
      <c r="N134222" s="57">
        <v>4</v>
      </c>
      <c r="O134222" s="57">
        <v>3</v>
      </c>
      <c r="P134222" t="s">
        <v>23</v>
      </c>
    </row>
    <row r="134223" spans="12:16" x14ac:dyDescent="0.25">
      <c r="L134223" s="58">
        <v>47232.5</v>
      </c>
      <c r="M134223" s="57">
        <v>2029</v>
      </c>
      <c r="N134223" s="57">
        <v>4</v>
      </c>
      <c r="O134223" s="57">
        <v>3</v>
      </c>
      <c r="P134223" t="s">
        <v>23</v>
      </c>
    </row>
    <row r="134224" spans="12:16" x14ac:dyDescent="0.25">
      <c r="L134224" s="58">
        <v>47232.541666666664</v>
      </c>
      <c r="M134224" s="57">
        <v>2029</v>
      </c>
      <c r="N134224" s="57">
        <v>4</v>
      </c>
      <c r="O134224" s="57">
        <v>3</v>
      </c>
      <c r="P134224" t="s">
        <v>23</v>
      </c>
    </row>
    <row r="134225" spans="12:16" x14ac:dyDescent="0.25">
      <c r="L134225" s="58">
        <v>47232.583333333336</v>
      </c>
      <c r="M134225" s="57">
        <v>2029</v>
      </c>
      <c r="N134225" s="57">
        <v>4</v>
      </c>
      <c r="O134225" s="57">
        <v>3</v>
      </c>
      <c r="P134225" t="s">
        <v>23</v>
      </c>
    </row>
    <row r="134226" spans="12:16" x14ac:dyDescent="0.25">
      <c r="L134226" s="58">
        <v>47232.625</v>
      </c>
      <c r="M134226" s="57">
        <v>2029</v>
      </c>
      <c r="N134226" s="57">
        <v>4</v>
      </c>
      <c r="O134226" s="57">
        <v>3</v>
      </c>
      <c r="P134226" t="s">
        <v>23</v>
      </c>
    </row>
    <row r="134227" spans="12:16" x14ac:dyDescent="0.25">
      <c r="L134227" s="58">
        <v>47232.666666666664</v>
      </c>
      <c r="M134227" s="57">
        <v>2029</v>
      </c>
      <c r="N134227" s="57">
        <v>4</v>
      </c>
      <c r="O134227" s="57">
        <v>3</v>
      </c>
      <c r="P134227" t="s">
        <v>23</v>
      </c>
    </row>
    <row r="134228" spans="12:16" x14ac:dyDescent="0.25">
      <c r="L134228" s="58">
        <v>47232.708333333336</v>
      </c>
      <c r="M134228" s="57">
        <v>2029</v>
      </c>
      <c r="N134228" s="57">
        <v>4</v>
      </c>
      <c r="O134228" s="57">
        <v>3</v>
      </c>
      <c r="P134228" t="s">
        <v>23</v>
      </c>
    </row>
    <row r="134229" spans="12:16" x14ac:dyDescent="0.25">
      <c r="L134229" s="58">
        <v>47232.75</v>
      </c>
      <c r="M134229" s="57">
        <v>2029</v>
      </c>
      <c r="N134229" s="57">
        <v>4</v>
      </c>
      <c r="O134229" s="57">
        <v>3</v>
      </c>
      <c r="P134229" t="s">
        <v>23</v>
      </c>
    </row>
    <row r="134230" spans="12:16" x14ac:dyDescent="0.25">
      <c r="L134230" s="58">
        <v>47232.791666666664</v>
      </c>
      <c r="M134230" s="57">
        <v>2029</v>
      </c>
      <c r="N134230" s="57">
        <v>4</v>
      </c>
      <c r="O134230" s="57">
        <v>3</v>
      </c>
      <c r="P134230" t="s">
        <v>23</v>
      </c>
    </row>
    <row r="134231" spans="12:16" x14ac:dyDescent="0.25">
      <c r="L134231" s="58">
        <v>47232.833333333336</v>
      </c>
      <c r="M134231" s="57">
        <v>2029</v>
      </c>
      <c r="N134231" s="57">
        <v>4</v>
      </c>
      <c r="O134231" s="57">
        <v>3</v>
      </c>
      <c r="P134231" t="s">
        <v>23</v>
      </c>
    </row>
    <row r="134232" spans="12:16" x14ac:dyDescent="0.25">
      <c r="L134232" s="58">
        <v>47232.875</v>
      </c>
      <c r="M134232" s="57">
        <v>2029</v>
      </c>
      <c r="N134232" s="57">
        <v>4</v>
      </c>
      <c r="O134232" s="57">
        <v>3</v>
      </c>
      <c r="P134232" t="s">
        <v>23</v>
      </c>
    </row>
    <row r="134233" spans="12:16" x14ac:dyDescent="0.25">
      <c r="L134233" s="58">
        <v>47232.916666666664</v>
      </c>
      <c r="M134233" s="57">
        <v>2029</v>
      </c>
      <c r="N134233" s="57">
        <v>4</v>
      </c>
      <c r="O134233" s="57">
        <v>3</v>
      </c>
      <c r="P134233" t="s">
        <v>22</v>
      </c>
    </row>
    <row r="134234" spans="12:16" x14ac:dyDescent="0.25">
      <c r="L134234" s="58">
        <v>47232.958333333336</v>
      </c>
      <c r="M134234" s="57">
        <v>2029</v>
      </c>
      <c r="N134234" s="57">
        <v>4</v>
      </c>
      <c r="O134234" s="57">
        <v>3</v>
      </c>
      <c r="P134234" t="s">
        <v>22</v>
      </c>
    </row>
    <row r="134235" spans="12:16" x14ac:dyDescent="0.25">
      <c r="L134235" s="58">
        <v>47233</v>
      </c>
      <c r="M134235" s="57">
        <v>2029</v>
      </c>
      <c r="N134235" s="57">
        <v>4</v>
      </c>
      <c r="O134235" s="57">
        <v>4</v>
      </c>
      <c r="P134235" t="s">
        <v>22</v>
      </c>
    </row>
    <row r="134236" spans="12:16" x14ac:dyDescent="0.25">
      <c r="L134236" s="58">
        <v>47233.041666666664</v>
      </c>
      <c r="M134236" s="57">
        <v>2029</v>
      </c>
      <c r="N134236" s="57">
        <v>4</v>
      </c>
      <c r="O134236" s="57">
        <v>4</v>
      </c>
      <c r="P134236" t="s">
        <v>22</v>
      </c>
    </row>
    <row r="134237" spans="12:16" x14ac:dyDescent="0.25">
      <c r="L134237" s="58">
        <v>47233.083333333336</v>
      </c>
      <c r="M134237" s="57">
        <v>2029</v>
      </c>
      <c r="N134237" s="57">
        <v>4</v>
      </c>
      <c r="O134237" s="57">
        <v>4</v>
      </c>
      <c r="P134237" t="s">
        <v>22</v>
      </c>
    </row>
    <row r="134238" spans="12:16" x14ac:dyDescent="0.25">
      <c r="L134238" s="58">
        <v>47233.125</v>
      </c>
      <c r="M134238" s="57">
        <v>2029</v>
      </c>
      <c r="N134238" s="57">
        <v>4</v>
      </c>
      <c r="O134238" s="57">
        <v>4</v>
      </c>
      <c r="P134238" t="s">
        <v>22</v>
      </c>
    </row>
    <row r="134239" spans="12:16" x14ac:dyDescent="0.25">
      <c r="L134239" s="58">
        <v>47233.166666666664</v>
      </c>
      <c r="M134239" s="57">
        <v>2029</v>
      </c>
      <c r="N134239" s="57">
        <v>4</v>
      </c>
      <c r="O134239" s="57">
        <v>4</v>
      </c>
      <c r="P134239" t="s">
        <v>22</v>
      </c>
    </row>
    <row r="134240" spans="12:16" x14ac:dyDescent="0.25">
      <c r="L134240" s="58">
        <v>47233.208333333336</v>
      </c>
      <c r="M134240" s="57">
        <v>2029</v>
      </c>
      <c r="N134240" s="57">
        <v>4</v>
      </c>
      <c r="O134240" s="57">
        <v>4</v>
      </c>
      <c r="P134240" t="s">
        <v>22</v>
      </c>
    </row>
    <row r="134241" spans="12:16" x14ac:dyDescent="0.25">
      <c r="L134241" s="58">
        <v>47233.25</v>
      </c>
      <c r="M134241" s="57">
        <v>2029</v>
      </c>
      <c r="N134241" s="57">
        <v>4</v>
      </c>
      <c r="O134241" s="57">
        <v>4</v>
      </c>
      <c r="P134241" t="s">
        <v>23</v>
      </c>
    </row>
    <row r="134242" spans="12:16" x14ac:dyDescent="0.25">
      <c r="L134242" s="58">
        <v>47233.291666666664</v>
      </c>
      <c r="M134242" s="57">
        <v>2029</v>
      </c>
      <c r="N134242" s="57">
        <v>4</v>
      </c>
      <c r="O134242" s="57">
        <v>4</v>
      </c>
      <c r="P134242" t="s">
        <v>23</v>
      </c>
    </row>
    <row r="134243" spans="12:16" x14ac:dyDescent="0.25">
      <c r="L134243" s="58">
        <v>47233.333333333336</v>
      </c>
      <c r="M134243" s="57">
        <v>2029</v>
      </c>
      <c r="N134243" s="57">
        <v>4</v>
      </c>
      <c r="O134243" s="57">
        <v>4</v>
      </c>
      <c r="P134243" t="s">
        <v>23</v>
      </c>
    </row>
    <row r="134244" spans="12:16" x14ac:dyDescent="0.25">
      <c r="L134244" s="58">
        <v>47233.375</v>
      </c>
      <c r="M134244" s="57">
        <v>2029</v>
      </c>
      <c r="N134244" s="57">
        <v>4</v>
      </c>
      <c r="O134244" s="57">
        <v>4</v>
      </c>
      <c r="P134244" t="s">
        <v>23</v>
      </c>
    </row>
    <row r="134245" spans="12:16" x14ac:dyDescent="0.25">
      <c r="L134245" s="58">
        <v>47233.416666666664</v>
      </c>
      <c r="M134245" s="57">
        <v>2029</v>
      </c>
      <c r="N134245" s="57">
        <v>4</v>
      </c>
      <c r="O134245" s="57">
        <v>4</v>
      </c>
      <c r="P134245" t="s">
        <v>23</v>
      </c>
    </row>
    <row r="134246" spans="12:16" x14ac:dyDescent="0.25">
      <c r="L134246" s="58">
        <v>47233.458333333336</v>
      </c>
      <c r="M134246" s="57">
        <v>2029</v>
      </c>
      <c r="N134246" s="57">
        <v>4</v>
      </c>
      <c r="O134246" s="57">
        <v>4</v>
      </c>
      <c r="P134246" t="s">
        <v>23</v>
      </c>
    </row>
    <row r="134247" spans="12:16" x14ac:dyDescent="0.25">
      <c r="L134247" s="58">
        <v>47233.5</v>
      </c>
      <c r="M134247" s="57">
        <v>2029</v>
      </c>
      <c r="N134247" s="57">
        <v>4</v>
      </c>
      <c r="O134247" s="57">
        <v>4</v>
      </c>
      <c r="P134247" t="s">
        <v>23</v>
      </c>
    </row>
    <row r="134248" spans="12:16" x14ac:dyDescent="0.25">
      <c r="L134248" s="58">
        <v>47233.541666666664</v>
      </c>
      <c r="M134248" s="57">
        <v>2029</v>
      </c>
      <c r="N134248" s="57">
        <v>4</v>
      </c>
      <c r="O134248" s="57">
        <v>4</v>
      </c>
      <c r="P134248" t="s">
        <v>23</v>
      </c>
    </row>
    <row r="134249" spans="12:16" x14ac:dyDescent="0.25">
      <c r="L134249" s="58">
        <v>47233.583333333336</v>
      </c>
      <c r="M134249" s="57">
        <v>2029</v>
      </c>
      <c r="N134249" s="57">
        <v>4</v>
      </c>
      <c r="O134249" s="57">
        <v>4</v>
      </c>
      <c r="P134249" t="s">
        <v>23</v>
      </c>
    </row>
    <row r="134250" spans="12:16" x14ac:dyDescent="0.25">
      <c r="L134250" s="58">
        <v>47233.625</v>
      </c>
      <c r="M134250" s="57">
        <v>2029</v>
      </c>
      <c r="N134250" s="57">
        <v>4</v>
      </c>
      <c r="O134250" s="57">
        <v>4</v>
      </c>
      <c r="P134250" t="s">
        <v>23</v>
      </c>
    </row>
    <row r="134251" spans="12:16" x14ac:dyDescent="0.25">
      <c r="L134251" s="58">
        <v>47233.666666666664</v>
      </c>
      <c r="M134251" s="57">
        <v>2029</v>
      </c>
      <c r="N134251" s="57">
        <v>4</v>
      </c>
      <c r="O134251" s="57">
        <v>4</v>
      </c>
      <c r="P134251" t="s">
        <v>23</v>
      </c>
    </row>
    <row r="134252" spans="12:16" x14ac:dyDescent="0.25">
      <c r="L134252" s="58">
        <v>47233.708333333336</v>
      </c>
      <c r="M134252" s="57">
        <v>2029</v>
      </c>
      <c r="N134252" s="57">
        <v>4</v>
      </c>
      <c r="O134252" s="57">
        <v>4</v>
      </c>
      <c r="P134252" t="s">
        <v>23</v>
      </c>
    </row>
    <row r="134253" spans="12:16" x14ac:dyDescent="0.25">
      <c r="L134253" s="58">
        <v>47233.75</v>
      </c>
      <c r="M134253" s="57">
        <v>2029</v>
      </c>
      <c r="N134253" s="57">
        <v>4</v>
      </c>
      <c r="O134253" s="57">
        <v>4</v>
      </c>
      <c r="P134253" t="s">
        <v>23</v>
      </c>
    </row>
    <row r="134254" spans="12:16" x14ac:dyDescent="0.25">
      <c r="L134254" s="58">
        <v>47233.791666666664</v>
      </c>
      <c r="M134254" s="57">
        <v>2029</v>
      </c>
      <c r="N134254" s="57">
        <v>4</v>
      </c>
      <c r="O134254" s="57">
        <v>4</v>
      </c>
      <c r="P134254" t="s">
        <v>23</v>
      </c>
    </row>
    <row r="134255" spans="12:16" x14ac:dyDescent="0.25">
      <c r="L134255" s="58">
        <v>47233.833333333336</v>
      </c>
      <c r="M134255" s="57">
        <v>2029</v>
      </c>
      <c r="N134255" s="57">
        <v>4</v>
      </c>
      <c r="O134255" s="57">
        <v>4</v>
      </c>
      <c r="P134255" t="s">
        <v>23</v>
      </c>
    </row>
    <row r="134256" spans="12:16" x14ac:dyDescent="0.25">
      <c r="L134256" s="58">
        <v>47233.875</v>
      </c>
      <c r="M134256" s="57">
        <v>2029</v>
      </c>
      <c r="N134256" s="57">
        <v>4</v>
      </c>
      <c r="O134256" s="57">
        <v>4</v>
      </c>
      <c r="P134256" t="s">
        <v>23</v>
      </c>
    </row>
    <row r="134257" spans="12:16" x14ac:dyDescent="0.25">
      <c r="L134257" s="58">
        <v>47233.916666666664</v>
      </c>
      <c r="M134257" s="57">
        <v>2029</v>
      </c>
      <c r="N134257" s="57">
        <v>4</v>
      </c>
      <c r="O134257" s="57">
        <v>4</v>
      </c>
      <c r="P134257" t="s">
        <v>22</v>
      </c>
    </row>
    <row r="134258" spans="12:16" x14ac:dyDescent="0.25">
      <c r="L134258" s="58">
        <v>47233.958333333336</v>
      </c>
      <c r="M134258" s="57">
        <v>2029</v>
      </c>
      <c r="N134258" s="57">
        <v>4</v>
      </c>
      <c r="O134258" s="57">
        <v>4</v>
      </c>
      <c r="P134258" t="s">
        <v>22</v>
      </c>
    </row>
    <row r="134259" spans="12:16" x14ac:dyDescent="0.25">
      <c r="L134259" s="58">
        <v>47234</v>
      </c>
      <c r="M134259" s="57">
        <v>2029</v>
      </c>
      <c r="N134259" s="57">
        <v>4</v>
      </c>
      <c r="O134259" s="57">
        <v>5</v>
      </c>
      <c r="P134259" t="s">
        <v>22</v>
      </c>
    </row>
    <row r="134260" spans="12:16" x14ac:dyDescent="0.25">
      <c r="L134260" s="58">
        <v>47234.041666666664</v>
      </c>
      <c r="M134260" s="57">
        <v>2029</v>
      </c>
      <c r="N134260" s="57">
        <v>4</v>
      </c>
      <c r="O134260" s="57">
        <v>5</v>
      </c>
      <c r="P134260" t="s">
        <v>22</v>
      </c>
    </row>
    <row r="134261" spans="12:16" x14ac:dyDescent="0.25">
      <c r="L134261" s="58">
        <v>47234.083333333336</v>
      </c>
      <c r="M134261" s="57">
        <v>2029</v>
      </c>
      <c r="N134261" s="57">
        <v>4</v>
      </c>
      <c r="O134261" s="57">
        <v>5</v>
      </c>
      <c r="P134261" t="s">
        <v>22</v>
      </c>
    </row>
    <row r="134262" spans="12:16" x14ac:dyDescent="0.25">
      <c r="L134262" s="58">
        <v>47234.125</v>
      </c>
      <c r="M134262" s="57">
        <v>2029</v>
      </c>
      <c r="N134262" s="57">
        <v>4</v>
      </c>
      <c r="O134262" s="57">
        <v>5</v>
      </c>
      <c r="P134262" t="s">
        <v>22</v>
      </c>
    </row>
    <row r="134263" spans="12:16" x14ac:dyDescent="0.25">
      <c r="L134263" s="58">
        <v>47234.166666666664</v>
      </c>
      <c r="M134263" s="57">
        <v>2029</v>
      </c>
      <c r="N134263" s="57">
        <v>4</v>
      </c>
      <c r="O134263" s="57">
        <v>5</v>
      </c>
      <c r="P134263" t="s">
        <v>22</v>
      </c>
    </row>
    <row r="134264" spans="12:16" x14ac:dyDescent="0.25">
      <c r="L134264" s="58">
        <v>47234.208333333336</v>
      </c>
      <c r="M134264" s="57">
        <v>2029</v>
      </c>
      <c r="N134264" s="57">
        <v>4</v>
      </c>
      <c r="O134264" s="57">
        <v>5</v>
      </c>
      <c r="P134264" t="s">
        <v>22</v>
      </c>
    </row>
    <row r="134265" spans="12:16" x14ac:dyDescent="0.25">
      <c r="L134265" s="58">
        <v>47234.25</v>
      </c>
      <c r="M134265" s="57">
        <v>2029</v>
      </c>
      <c r="N134265" s="57">
        <v>4</v>
      </c>
      <c r="O134265" s="57">
        <v>5</v>
      </c>
      <c r="P134265" t="s">
        <v>23</v>
      </c>
    </row>
    <row r="134266" spans="12:16" x14ac:dyDescent="0.25">
      <c r="L134266" s="58">
        <v>47234.291666666664</v>
      </c>
      <c r="M134266" s="57">
        <v>2029</v>
      </c>
      <c r="N134266" s="57">
        <v>4</v>
      </c>
      <c r="O134266" s="57">
        <v>5</v>
      </c>
      <c r="P134266" t="s">
        <v>23</v>
      </c>
    </row>
    <row r="134267" spans="12:16" x14ac:dyDescent="0.25">
      <c r="L134267" s="58">
        <v>47234.333333333336</v>
      </c>
      <c r="M134267" s="57">
        <v>2029</v>
      </c>
      <c r="N134267" s="57">
        <v>4</v>
      </c>
      <c r="O134267" s="57">
        <v>5</v>
      </c>
      <c r="P134267" t="s">
        <v>23</v>
      </c>
    </row>
    <row r="134268" spans="12:16" x14ac:dyDescent="0.25">
      <c r="L134268" s="58">
        <v>47234.375</v>
      </c>
      <c r="M134268" s="57">
        <v>2029</v>
      </c>
      <c r="N134268" s="57">
        <v>4</v>
      </c>
      <c r="O134268" s="57">
        <v>5</v>
      </c>
      <c r="P134268" t="s">
        <v>23</v>
      </c>
    </row>
    <row r="134269" spans="12:16" x14ac:dyDescent="0.25">
      <c r="L134269" s="58">
        <v>47234.416666666664</v>
      </c>
      <c r="M134269" s="57">
        <v>2029</v>
      </c>
      <c r="N134269" s="57">
        <v>4</v>
      </c>
      <c r="O134269" s="57">
        <v>5</v>
      </c>
      <c r="P134269" t="s">
        <v>23</v>
      </c>
    </row>
    <row r="134270" spans="12:16" x14ac:dyDescent="0.25">
      <c r="L134270" s="58">
        <v>47234.458333333336</v>
      </c>
      <c r="M134270" s="57">
        <v>2029</v>
      </c>
      <c r="N134270" s="57">
        <v>4</v>
      </c>
      <c r="O134270" s="57">
        <v>5</v>
      </c>
      <c r="P134270" t="s">
        <v>23</v>
      </c>
    </row>
    <row r="134271" spans="12:16" x14ac:dyDescent="0.25">
      <c r="L134271" s="58">
        <v>47234.5</v>
      </c>
      <c r="M134271" s="57">
        <v>2029</v>
      </c>
      <c r="N134271" s="57">
        <v>4</v>
      </c>
      <c r="O134271" s="57">
        <v>5</v>
      </c>
      <c r="P134271" t="s">
        <v>23</v>
      </c>
    </row>
    <row r="134272" spans="12:16" x14ac:dyDescent="0.25">
      <c r="L134272" s="58">
        <v>47234.541666666664</v>
      </c>
      <c r="M134272" s="57">
        <v>2029</v>
      </c>
      <c r="N134272" s="57">
        <v>4</v>
      </c>
      <c r="O134272" s="57">
        <v>5</v>
      </c>
      <c r="P134272" t="s">
        <v>23</v>
      </c>
    </row>
    <row r="134273" spans="12:16" x14ac:dyDescent="0.25">
      <c r="L134273" s="58">
        <v>47234.583333333336</v>
      </c>
      <c r="M134273" s="57">
        <v>2029</v>
      </c>
      <c r="N134273" s="57">
        <v>4</v>
      </c>
      <c r="O134273" s="57">
        <v>5</v>
      </c>
      <c r="P134273" t="s">
        <v>23</v>
      </c>
    </row>
    <row r="134274" spans="12:16" x14ac:dyDescent="0.25">
      <c r="L134274" s="58">
        <v>47234.625</v>
      </c>
      <c r="M134274" s="57">
        <v>2029</v>
      </c>
      <c r="N134274" s="57">
        <v>4</v>
      </c>
      <c r="O134274" s="57">
        <v>5</v>
      </c>
      <c r="P134274" t="s">
        <v>23</v>
      </c>
    </row>
    <row r="134275" spans="12:16" x14ac:dyDescent="0.25">
      <c r="L134275" s="58">
        <v>47234.666666666664</v>
      </c>
      <c r="M134275" s="57">
        <v>2029</v>
      </c>
      <c r="N134275" s="57">
        <v>4</v>
      </c>
      <c r="O134275" s="57">
        <v>5</v>
      </c>
      <c r="P134275" t="s">
        <v>23</v>
      </c>
    </row>
    <row r="134276" spans="12:16" x14ac:dyDescent="0.25">
      <c r="L134276" s="58">
        <v>47234.708333333336</v>
      </c>
      <c r="M134276" s="57">
        <v>2029</v>
      </c>
      <c r="N134276" s="57">
        <v>4</v>
      </c>
      <c r="O134276" s="57">
        <v>5</v>
      </c>
      <c r="P134276" t="s">
        <v>23</v>
      </c>
    </row>
    <row r="134277" spans="12:16" x14ac:dyDescent="0.25">
      <c r="L134277" s="58">
        <v>47234.75</v>
      </c>
      <c r="M134277" s="57">
        <v>2029</v>
      </c>
      <c r="N134277" s="57">
        <v>4</v>
      </c>
      <c r="O134277" s="57">
        <v>5</v>
      </c>
      <c r="P134277" t="s">
        <v>23</v>
      </c>
    </row>
    <row r="134278" spans="12:16" x14ac:dyDescent="0.25">
      <c r="L134278" s="58">
        <v>47234.791666666664</v>
      </c>
      <c r="M134278" s="57">
        <v>2029</v>
      </c>
      <c r="N134278" s="57">
        <v>4</v>
      </c>
      <c r="O134278" s="57">
        <v>5</v>
      </c>
      <c r="P134278" t="s">
        <v>23</v>
      </c>
    </row>
    <row r="134279" spans="12:16" x14ac:dyDescent="0.25">
      <c r="L134279" s="58">
        <v>47234.833333333336</v>
      </c>
      <c r="M134279" s="57">
        <v>2029</v>
      </c>
      <c r="N134279" s="57">
        <v>4</v>
      </c>
      <c r="O134279" s="57">
        <v>5</v>
      </c>
      <c r="P134279" t="s">
        <v>23</v>
      </c>
    </row>
    <row r="134280" spans="12:16" x14ac:dyDescent="0.25">
      <c r="L134280" s="58">
        <v>47234.875</v>
      </c>
      <c r="M134280" s="57">
        <v>2029</v>
      </c>
      <c r="N134280" s="57">
        <v>4</v>
      </c>
      <c r="O134280" s="57">
        <v>5</v>
      </c>
      <c r="P134280" t="s">
        <v>23</v>
      </c>
    </row>
    <row r="134281" spans="12:16" x14ac:dyDescent="0.25">
      <c r="L134281" s="58">
        <v>47234.916666666664</v>
      </c>
      <c r="M134281" s="57">
        <v>2029</v>
      </c>
      <c r="N134281" s="57">
        <v>4</v>
      </c>
      <c r="O134281" s="57">
        <v>5</v>
      </c>
      <c r="P134281" t="s">
        <v>22</v>
      </c>
    </row>
    <row r="134282" spans="12:16" x14ac:dyDescent="0.25">
      <c r="L134282" s="58">
        <v>47234.958333333336</v>
      </c>
      <c r="M134282" s="57">
        <v>2029</v>
      </c>
      <c r="N134282" s="57">
        <v>4</v>
      </c>
      <c r="O134282" s="57">
        <v>5</v>
      </c>
      <c r="P134282" t="s">
        <v>22</v>
      </c>
    </row>
    <row r="134283" spans="12:16" x14ac:dyDescent="0.25">
      <c r="L134283" s="58">
        <v>47235</v>
      </c>
      <c r="M134283" s="57">
        <v>2029</v>
      </c>
      <c r="N134283" s="57">
        <v>4</v>
      </c>
      <c r="O134283" s="57">
        <v>6</v>
      </c>
      <c r="P134283" t="s">
        <v>22</v>
      </c>
    </row>
    <row r="134284" spans="12:16" x14ac:dyDescent="0.25">
      <c r="L134284" s="58">
        <v>47235.041666666664</v>
      </c>
      <c r="M134284" s="57">
        <v>2029</v>
      </c>
      <c r="N134284" s="57">
        <v>4</v>
      </c>
      <c r="O134284" s="57">
        <v>6</v>
      </c>
      <c r="P134284" t="s">
        <v>22</v>
      </c>
    </row>
    <row r="134285" spans="12:16" x14ac:dyDescent="0.25">
      <c r="L134285" s="58">
        <v>47235.083333333336</v>
      </c>
      <c r="M134285" s="57">
        <v>2029</v>
      </c>
      <c r="N134285" s="57">
        <v>4</v>
      </c>
      <c r="O134285" s="57">
        <v>6</v>
      </c>
      <c r="P134285" t="s">
        <v>22</v>
      </c>
    </row>
    <row r="134286" spans="12:16" x14ac:dyDescent="0.25">
      <c r="L134286" s="58">
        <v>47235.125</v>
      </c>
      <c r="M134286" s="57">
        <v>2029</v>
      </c>
      <c r="N134286" s="57">
        <v>4</v>
      </c>
      <c r="O134286" s="57">
        <v>6</v>
      </c>
      <c r="P134286" t="s">
        <v>22</v>
      </c>
    </row>
    <row r="134287" spans="12:16" x14ac:dyDescent="0.25">
      <c r="L134287" s="58">
        <v>47235.166666666664</v>
      </c>
      <c r="M134287" s="57">
        <v>2029</v>
      </c>
      <c r="N134287" s="57">
        <v>4</v>
      </c>
      <c r="O134287" s="57">
        <v>6</v>
      </c>
      <c r="P134287" t="s">
        <v>22</v>
      </c>
    </row>
    <row r="134288" spans="12:16" x14ac:dyDescent="0.25">
      <c r="L134288" s="58">
        <v>47235.208333333336</v>
      </c>
      <c r="M134288" s="57">
        <v>2029</v>
      </c>
      <c r="N134288" s="57">
        <v>4</v>
      </c>
      <c r="O134288" s="57">
        <v>6</v>
      </c>
      <c r="P134288" t="s">
        <v>22</v>
      </c>
    </row>
    <row r="134289" spans="12:16" x14ac:dyDescent="0.25">
      <c r="L134289" s="58">
        <v>47235.25</v>
      </c>
      <c r="M134289" s="57">
        <v>2029</v>
      </c>
      <c r="N134289" s="57">
        <v>4</v>
      </c>
      <c r="O134289" s="57">
        <v>6</v>
      </c>
      <c r="P134289" t="s">
        <v>23</v>
      </c>
    </row>
    <row r="134290" spans="12:16" x14ac:dyDescent="0.25">
      <c r="L134290" s="58">
        <v>47235.291666666664</v>
      </c>
      <c r="M134290" s="57">
        <v>2029</v>
      </c>
      <c r="N134290" s="57">
        <v>4</v>
      </c>
      <c r="O134290" s="57">
        <v>6</v>
      </c>
      <c r="P134290" t="s">
        <v>23</v>
      </c>
    </row>
    <row r="134291" spans="12:16" x14ac:dyDescent="0.25">
      <c r="L134291" s="58">
        <v>47235.333333333336</v>
      </c>
      <c r="M134291" s="57">
        <v>2029</v>
      </c>
      <c r="N134291" s="57">
        <v>4</v>
      </c>
      <c r="O134291" s="57">
        <v>6</v>
      </c>
      <c r="P134291" t="s">
        <v>23</v>
      </c>
    </row>
    <row r="134292" spans="12:16" x14ac:dyDescent="0.25">
      <c r="L134292" s="58">
        <v>47235.375</v>
      </c>
      <c r="M134292" s="57">
        <v>2029</v>
      </c>
      <c r="N134292" s="57">
        <v>4</v>
      </c>
      <c r="O134292" s="57">
        <v>6</v>
      </c>
      <c r="P134292" t="s">
        <v>23</v>
      </c>
    </row>
    <row r="134293" spans="12:16" x14ac:dyDescent="0.25">
      <c r="L134293" s="58">
        <v>47235.416666666664</v>
      </c>
      <c r="M134293" s="57">
        <v>2029</v>
      </c>
      <c r="N134293" s="57">
        <v>4</v>
      </c>
      <c r="O134293" s="57">
        <v>6</v>
      </c>
      <c r="P134293" t="s">
        <v>23</v>
      </c>
    </row>
    <row r="134294" spans="12:16" x14ac:dyDescent="0.25">
      <c r="L134294" s="58">
        <v>47235.458333333336</v>
      </c>
      <c r="M134294" s="57">
        <v>2029</v>
      </c>
      <c r="N134294" s="57">
        <v>4</v>
      </c>
      <c r="O134294" s="57">
        <v>6</v>
      </c>
      <c r="P134294" t="s">
        <v>23</v>
      </c>
    </row>
    <row r="134295" spans="12:16" x14ac:dyDescent="0.25">
      <c r="L134295" s="58">
        <v>47235.5</v>
      </c>
      <c r="M134295" s="57">
        <v>2029</v>
      </c>
      <c r="N134295" s="57">
        <v>4</v>
      </c>
      <c r="O134295" s="57">
        <v>6</v>
      </c>
      <c r="P134295" t="s">
        <v>23</v>
      </c>
    </row>
    <row r="134296" spans="12:16" x14ac:dyDescent="0.25">
      <c r="L134296" s="58">
        <v>47235.541666666664</v>
      </c>
      <c r="M134296" s="57">
        <v>2029</v>
      </c>
      <c r="N134296" s="57">
        <v>4</v>
      </c>
      <c r="O134296" s="57">
        <v>6</v>
      </c>
      <c r="P134296" t="s">
        <v>23</v>
      </c>
    </row>
    <row r="134297" spans="12:16" x14ac:dyDescent="0.25">
      <c r="L134297" s="58">
        <v>47235.583333333336</v>
      </c>
      <c r="M134297" s="57">
        <v>2029</v>
      </c>
      <c r="N134297" s="57">
        <v>4</v>
      </c>
      <c r="O134297" s="57">
        <v>6</v>
      </c>
      <c r="P134297" t="s">
        <v>23</v>
      </c>
    </row>
    <row r="134298" spans="12:16" x14ac:dyDescent="0.25">
      <c r="L134298" s="58">
        <v>47235.625</v>
      </c>
      <c r="M134298" s="57">
        <v>2029</v>
      </c>
      <c r="N134298" s="57">
        <v>4</v>
      </c>
      <c r="O134298" s="57">
        <v>6</v>
      </c>
      <c r="P134298" t="s">
        <v>23</v>
      </c>
    </row>
    <row r="134299" spans="12:16" x14ac:dyDescent="0.25">
      <c r="L134299" s="58">
        <v>47235.666666666664</v>
      </c>
      <c r="M134299" s="57">
        <v>2029</v>
      </c>
      <c r="N134299" s="57">
        <v>4</v>
      </c>
      <c r="O134299" s="57">
        <v>6</v>
      </c>
      <c r="P134299" t="s">
        <v>23</v>
      </c>
    </row>
    <row r="134300" spans="12:16" x14ac:dyDescent="0.25">
      <c r="L134300" s="58">
        <v>47235.708333333336</v>
      </c>
      <c r="M134300" s="57">
        <v>2029</v>
      </c>
      <c r="N134300" s="57">
        <v>4</v>
      </c>
      <c r="O134300" s="57">
        <v>6</v>
      </c>
      <c r="P134300" t="s">
        <v>23</v>
      </c>
    </row>
    <row r="134301" spans="12:16" x14ac:dyDescent="0.25">
      <c r="L134301" s="58">
        <v>47235.75</v>
      </c>
      <c r="M134301" s="57">
        <v>2029</v>
      </c>
      <c r="N134301" s="57">
        <v>4</v>
      </c>
      <c r="O134301" s="57">
        <v>6</v>
      </c>
      <c r="P134301" t="s">
        <v>23</v>
      </c>
    </row>
    <row r="134302" spans="12:16" x14ac:dyDescent="0.25">
      <c r="L134302" s="58">
        <v>47235.791666666664</v>
      </c>
      <c r="M134302" s="57">
        <v>2029</v>
      </c>
      <c r="N134302" s="57">
        <v>4</v>
      </c>
      <c r="O134302" s="57">
        <v>6</v>
      </c>
      <c r="P134302" t="s">
        <v>23</v>
      </c>
    </row>
    <row r="134303" spans="12:16" x14ac:dyDescent="0.25">
      <c r="L134303" s="58">
        <v>47235.833333333336</v>
      </c>
      <c r="M134303" s="57">
        <v>2029</v>
      </c>
      <c r="N134303" s="57">
        <v>4</v>
      </c>
      <c r="O134303" s="57">
        <v>6</v>
      </c>
      <c r="P134303" t="s">
        <v>23</v>
      </c>
    </row>
    <row r="134304" spans="12:16" x14ac:dyDescent="0.25">
      <c r="L134304" s="58">
        <v>47235.875</v>
      </c>
      <c r="M134304" s="57">
        <v>2029</v>
      </c>
      <c r="N134304" s="57">
        <v>4</v>
      </c>
      <c r="O134304" s="57">
        <v>6</v>
      </c>
      <c r="P134304" t="s">
        <v>23</v>
      </c>
    </row>
    <row r="134305" spans="12:16" x14ac:dyDescent="0.25">
      <c r="L134305" s="58">
        <v>47235.916666666664</v>
      </c>
      <c r="M134305" s="57">
        <v>2029</v>
      </c>
      <c r="N134305" s="57">
        <v>4</v>
      </c>
      <c r="O134305" s="57">
        <v>6</v>
      </c>
      <c r="P134305" t="s">
        <v>22</v>
      </c>
    </row>
    <row r="134306" spans="12:16" x14ac:dyDescent="0.25">
      <c r="L134306" s="58">
        <v>47235.958333333336</v>
      </c>
      <c r="M134306" s="57">
        <v>2029</v>
      </c>
      <c r="N134306" s="57">
        <v>4</v>
      </c>
      <c r="O134306" s="57">
        <v>6</v>
      </c>
      <c r="P134306" t="s">
        <v>22</v>
      </c>
    </row>
    <row r="134307" spans="12:16" x14ac:dyDescent="0.25">
      <c r="L134307" s="58">
        <v>47236</v>
      </c>
      <c r="M134307" s="57">
        <v>2029</v>
      </c>
      <c r="N134307" s="57">
        <v>4</v>
      </c>
      <c r="O134307" s="57">
        <v>7</v>
      </c>
      <c r="P134307" t="s">
        <v>22</v>
      </c>
    </row>
    <row r="134308" spans="12:16" x14ac:dyDescent="0.25">
      <c r="L134308" s="58">
        <v>47236.041666666664</v>
      </c>
      <c r="M134308" s="57">
        <v>2029</v>
      </c>
      <c r="N134308" s="57">
        <v>4</v>
      </c>
      <c r="O134308" s="57">
        <v>7</v>
      </c>
      <c r="P134308" t="s">
        <v>22</v>
      </c>
    </row>
    <row r="134309" spans="12:16" x14ac:dyDescent="0.25">
      <c r="L134309" s="58">
        <v>47236.083333333336</v>
      </c>
      <c r="M134309" s="57">
        <v>2029</v>
      </c>
      <c r="N134309" s="57">
        <v>4</v>
      </c>
      <c r="O134309" s="57">
        <v>7</v>
      </c>
      <c r="P134309" t="s">
        <v>22</v>
      </c>
    </row>
    <row r="134310" spans="12:16" x14ac:dyDescent="0.25">
      <c r="L134310" s="58">
        <v>47236.125</v>
      </c>
      <c r="M134310" s="57">
        <v>2029</v>
      </c>
      <c r="N134310" s="57">
        <v>4</v>
      </c>
      <c r="O134310" s="57">
        <v>7</v>
      </c>
      <c r="P134310" t="s">
        <v>22</v>
      </c>
    </row>
    <row r="134311" spans="12:16" x14ac:dyDescent="0.25">
      <c r="L134311" s="58">
        <v>47236.166666666664</v>
      </c>
      <c r="M134311" s="57">
        <v>2029</v>
      </c>
      <c r="N134311" s="57">
        <v>4</v>
      </c>
      <c r="O134311" s="57">
        <v>7</v>
      </c>
      <c r="P134311" t="s">
        <v>22</v>
      </c>
    </row>
    <row r="134312" spans="12:16" x14ac:dyDescent="0.25">
      <c r="L134312" s="58">
        <v>47236.208333333336</v>
      </c>
      <c r="M134312" s="57">
        <v>2029</v>
      </c>
      <c r="N134312" s="57">
        <v>4</v>
      </c>
      <c r="O134312" s="57">
        <v>7</v>
      </c>
      <c r="P134312" t="s">
        <v>22</v>
      </c>
    </row>
    <row r="134313" spans="12:16" x14ac:dyDescent="0.25">
      <c r="L134313" s="58">
        <v>47236.25</v>
      </c>
      <c r="M134313" s="57">
        <v>2029</v>
      </c>
      <c r="N134313" s="57">
        <v>4</v>
      </c>
      <c r="O134313" s="57">
        <v>7</v>
      </c>
      <c r="P134313" t="s">
        <v>22</v>
      </c>
    </row>
    <row r="134314" spans="12:16" x14ac:dyDescent="0.25">
      <c r="L134314" s="58">
        <v>47236.291666666664</v>
      </c>
      <c r="M134314" s="57">
        <v>2029</v>
      </c>
      <c r="N134314" s="57">
        <v>4</v>
      </c>
      <c r="O134314" s="57">
        <v>7</v>
      </c>
      <c r="P134314" t="s">
        <v>22</v>
      </c>
    </row>
    <row r="134315" spans="12:16" x14ac:dyDescent="0.25">
      <c r="L134315" s="58">
        <v>47236.333333333336</v>
      </c>
      <c r="M134315" s="57">
        <v>2029</v>
      </c>
      <c r="N134315" s="57">
        <v>4</v>
      </c>
      <c r="O134315" s="57">
        <v>7</v>
      </c>
      <c r="P134315" t="s">
        <v>22</v>
      </c>
    </row>
    <row r="134316" spans="12:16" x14ac:dyDescent="0.25">
      <c r="L134316" s="58">
        <v>47236.375</v>
      </c>
      <c r="M134316" s="57">
        <v>2029</v>
      </c>
      <c r="N134316" s="57">
        <v>4</v>
      </c>
      <c r="O134316" s="57">
        <v>7</v>
      </c>
      <c r="P134316" t="s">
        <v>22</v>
      </c>
    </row>
    <row r="134317" spans="12:16" x14ac:dyDescent="0.25">
      <c r="L134317" s="58">
        <v>47236.416666666664</v>
      </c>
      <c r="M134317" s="57">
        <v>2029</v>
      </c>
      <c r="N134317" s="57">
        <v>4</v>
      </c>
      <c r="O134317" s="57">
        <v>7</v>
      </c>
      <c r="P134317" t="s">
        <v>22</v>
      </c>
    </row>
    <row r="134318" spans="12:16" x14ac:dyDescent="0.25">
      <c r="L134318" s="58">
        <v>47236.458333333336</v>
      </c>
      <c r="M134318" s="57">
        <v>2029</v>
      </c>
      <c r="N134318" s="57">
        <v>4</v>
      </c>
      <c r="O134318" s="57">
        <v>7</v>
      </c>
      <c r="P134318" t="s">
        <v>22</v>
      </c>
    </row>
    <row r="134319" spans="12:16" x14ac:dyDescent="0.25">
      <c r="L134319" s="58">
        <v>47236.5</v>
      </c>
      <c r="M134319" s="57">
        <v>2029</v>
      </c>
      <c r="N134319" s="57">
        <v>4</v>
      </c>
      <c r="O134319" s="57">
        <v>7</v>
      </c>
      <c r="P134319" t="s">
        <v>22</v>
      </c>
    </row>
    <row r="134320" spans="12:16" x14ac:dyDescent="0.25">
      <c r="L134320" s="58">
        <v>47236.541666666664</v>
      </c>
      <c r="M134320" s="57">
        <v>2029</v>
      </c>
      <c r="N134320" s="57">
        <v>4</v>
      </c>
      <c r="O134320" s="57">
        <v>7</v>
      </c>
      <c r="P134320" t="s">
        <v>22</v>
      </c>
    </row>
    <row r="134321" spans="12:16" x14ac:dyDescent="0.25">
      <c r="L134321" s="58">
        <v>47236.583333333336</v>
      </c>
      <c r="M134321" s="57">
        <v>2029</v>
      </c>
      <c r="N134321" s="57">
        <v>4</v>
      </c>
      <c r="O134321" s="57">
        <v>7</v>
      </c>
      <c r="P134321" t="s">
        <v>22</v>
      </c>
    </row>
    <row r="134322" spans="12:16" x14ac:dyDescent="0.25">
      <c r="L134322" s="58">
        <v>47236.625</v>
      </c>
      <c r="M134322" s="57">
        <v>2029</v>
      </c>
      <c r="N134322" s="57">
        <v>4</v>
      </c>
      <c r="O134322" s="57">
        <v>7</v>
      </c>
      <c r="P134322" t="s">
        <v>22</v>
      </c>
    </row>
    <row r="134323" spans="12:16" x14ac:dyDescent="0.25">
      <c r="L134323" s="58">
        <v>47236.666666666664</v>
      </c>
      <c r="M134323" s="57">
        <v>2029</v>
      </c>
      <c r="N134323" s="57">
        <v>4</v>
      </c>
      <c r="O134323" s="57">
        <v>7</v>
      </c>
      <c r="P134323" t="s">
        <v>22</v>
      </c>
    </row>
    <row r="134324" spans="12:16" x14ac:dyDescent="0.25">
      <c r="L134324" s="58">
        <v>47236.708333333336</v>
      </c>
      <c r="M134324" s="57">
        <v>2029</v>
      </c>
      <c r="N134324" s="57">
        <v>4</v>
      </c>
      <c r="O134324" s="57">
        <v>7</v>
      </c>
      <c r="P134324" t="s">
        <v>22</v>
      </c>
    </row>
    <row r="134325" spans="12:16" x14ac:dyDescent="0.25">
      <c r="L134325" s="58">
        <v>47236.75</v>
      </c>
      <c r="M134325" s="57">
        <v>2029</v>
      </c>
      <c r="N134325" s="57">
        <v>4</v>
      </c>
      <c r="O134325" s="57">
        <v>7</v>
      </c>
      <c r="P134325" t="s">
        <v>22</v>
      </c>
    </row>
    <row r="134326" spans="12:16" x14ac:dyDescent="0.25">
      <c r="L134326" s="58">
        <v>47236.791666666664</v>
      </c>
      <c r="M134326" s="57">
        <v>2029</v>
      </c>
      <c r="N134326" s="57">
        <v>4</v>
      </c>
      <c r="O134326" s="57">
        <v>7</v>
      </c>
      <c r="P134326" t="s">
        <v>22</v>
      </c>
    </row>
    <row r="134327" spans="12:16" x14ac:dyDescent="0.25">
      <c r="L134327" s="58">
        <v>47236.833333333336</v>
      </c>
      <c r="M134327" s="57">
        <v>2029</v>
      </c>
      <c r="N134327" s="57">
        <v>4</v>
      </c>
      <c r="O134327" s="57">
        <v>7</v>
      </c>
      <c r="P134327" t="s">
        <v>22</v>
      </c>
    </row>
    <row r="134328" spans="12:16" x14ac:dyDescent="0.25">
      <c r="L134328" s="58">
        <v>47236.875</v>
      </c>
      <c r="M134328" s="57">
        <v>2029</v>
      </c>
      <c r="N134328" s="57">
        <v>4</v>
      </c>
      <c r="O134328" s="57">
        <v>7</v>
      </c>
      <c r="P134328" t="s">
        <v>22</v>
      </c>
    </row>
    <row r="134329" spans="12:16" x14ac:dyDescent="0.25">
      <c r="L134329" s="58">
        <v>47236.916666666664</v>
      </c>
      <c r="M134329" s="57">
        <v>2029</v>
      </c>
      <c r="N134329" s="57">
        <v>4</v>
      </c>
      <c r="O134329" s="57">
        <v>7</v>
      </c>
      <c r="P134329" t="s">
        <v>22</v>
      </c>
    </row>
    <row r="134330" spans="12:16" x14ac:dyDescent="0.25">
      <c r="L134330" s="58">
        <v>47236.958333333336</v>
      </c>
      <c r="M134330" s="57">
        <v>2029</v>
      </c>
      <c r="N134330" s="57">
        <v>4</v>
      </c>
      <c r="O134330" s="57">
        <v>7</v>
      </c>
      <c r="P134330" t="s">
        <v>22</v>
      </c>
    </row>
    <row r="134331" spans="12:16" x14ac:dyDescent="0.25">
      <c r="L134331" s="58">
        <v>47237</v>
      </c>
      <c r="M134331" s="57">
        <v>2029</v>
      </c>
      <c r="N134331" s="57">
        <v>4</v>
      </c>
      <c r="O134331" s="57">
        <v>1</v>
      </c>
      <c r="P134331" t="s">
        <v>22</v>
      </c>
    </row>
    <row r="134332" spans="12:16" x14ac:dyDescent="0.25">
      <c r="L134332" s="58">
        <v>47237.041666666664</v>
      </c>
      <c r="M134332" s="57">
        <v>2029</v>
      </c>
      <c r="N134332" s="57">
        <v>4</v>
      </c>
      <c r="O134332" s="57">
        <v>1</v>
      </c>
      <c r="P134332" t="s">
        <v>22</v>
      </c>
    </row>
    <row r="134333" spans="12:16" x14ac:dyDescent="0.25">
      <c r="L134333" s="58">
        <v>47237.083333333336</v>
      </c>
      <c r="M134333" s="57">
        <v>2029</v>
      </c>
      <c r="N134333" s="57">
        <v>4</v>
      </c>
      <c r="O134333" s="57">
        <v>1</v>
      </c>
      <c r="P134333" t="s">
        <v>22</v>
      </c>
    </row>
    <row r="134334" spans="12:16" x14ac:dyDescent="0.25">
      <c r="L134334" s="58">
        <v>47237.125</v>
      </c>
      <c r="M134334" s="57">
        <v>2029</v>
      </c>
      <c r="N134334" s="57">
        <v>4</v>
      </c>
      <c r="O134334" s="57">
        <v>1</v>
      </c>
      <c r="P134334" t="s">
        <v>22</v>
      </c>
    </row>
    <row r="134335" spans="12:16" x14ac:dyDescent="0.25">
      <c r="L134335" s="58">
        <v>47237.166666666664</v>
      </c>
      <c r="M134335" s="57">
        <v>2029</v>
      </c>
      <c r="N134335" s="57">
        <v>4</v>
      </c>
      <c r="O134335" s="57">
        <v>1</v>
      </c>
      <c r="P134335" t="s">
        <v>22</v>
      </c>
    </row>
    <row r="134336" spans="12:16" x14ac:dyDescent="0.25">
      <c r="L134336" s="58">
        <v>47237.208333333336</v>
      </c>
      <c r="M134336" s="57">
        <v>2029</v>
      </c>
      <c r="N134336" s="57">
        <v>4</v>
      </c>
      <c r="O134336" s="57">
        <v>1</v>
      </c>
      <c r="P134336" t="s">
        <v>22</v>
      </c>
    </row>
    <row r="134337" spans="12:16" x14ac:dyDescent="0.25">
      <c r="L134337" s="58">
        <v>47237.25</v>
      </c>
      <c r="M134337" s="57">
        <v>2029</v>
      </c>
      <c r="N134337" s="57">
        <v>4</v>
      </c>
      <c r="O134337" s="57">
        <v>1</v>
      </c>
      <c r="P134337" t="s">
        <v>22</v>
      </c>
    </row>
    <row r="134338" spans="12:16" x14ac:dyDescent="0.25">
      <c r="L134338" s="58">
        <v>47237.291666666664</v>
      </c>
      <c r="M134338" s="57">
        <v>2029</v>
      </c>
      <c r="N134338" s="57">
        <v>4</v>
      </c>
      <c r="O134338" s="57">
        <v>1</v>
      </c>
      <c r="P134338" t="s">
        <v>22</v>
      </c>
    </row>
    <row r="134339" spans="12:16" x14ac:dyDescent="0.25">
      <c r="L134339" s="58">
        <v>47237.333333333336</v>
      </c>
      <c r="M134339" s="57">
        <v>2029</v>
      </c>
      <c r="N134339" s="57">
        <v>4</v>
      </c>
      <c r="O134339" s="57">
        <v>1</v>
      </c>
      <c r="P134339" t="s">
        <v>22</v>
      </c>
    </row>
    <row r="134340" spans="12:16" x14ac:dyDescent="0.25">
      <c r="L134340" s="58">
        <v>47237.375</v>
      </c>
      <c r="M134340" s="57">
        <v>2029</v>
      </c>
      <c r="N134340" s="57">
        <v>4</v>
      </c>
      <c r="O134340" s="57">
        <v>1</v>
      </c>
      <c r="P134340" t="s">
        <v>22</v>
      </c>
    </row>
    <row r="134341" spans="12:16" x14ac:dyDescent="0.25">
      <c r="L134341" s="58">
        <v>47237.416666666664</v>
      </c>
      <c r="M134341" s="57">
        <v>2029</v>
      </c>
      <c r="N134341" s="57">
        <v>4</v>
      </c>
      <c r="O134341" s="57">
        <v>1</v>
      </c>
      <c r="P134341" t="s">
        <v>22</v>
      </c>
    </row>
    <row r="134342" spans="12:16" x14ac:dyDescent="0.25">
      <c r="L134342" s="58">
        <v>47237.458333333336</v>
      </c>
      <c r="M134342" s="57">
        <v>2029</v>
      </c>
      <c r="N134342" s="57">
        <v>4</v>
      </c>
      <c r="O134342" s="57">
        <v>1</v>
      </c>
      <c r="P134342" t="s">
        <v>22</v>
      </c>
    </row>
    <row r="134343" spans="12:16" x14ac:dyDescent="0.25">
      <c r="L134343" s="58">
        <v>47237.5</v>
      </c>
      <c r="M134343" s="57">
        <v>2029</v>
      </c>
      <c r="N134343" s="57">
        <v>4</v>
      </c>
      <c r="O134343" s="57">
        <v>1</v>
      </c>
      <c r="P134343" t="s">
        <v>22</v>
      </c>
    </row>
    <row r="134344" spans="12:16" x14ac:dyDescent="0.25">
      <c r="L134344" s="58">
        <v>47237.541666666664</v>
      </c>
      <c r="M134344" s="57">
        <v>2029</v>
      </c>
      <c r="N134344" s="57">
        <v>4</v>
      </c>
      <c r="O134344" s="57">
        <v>1</v>
      </c>
      <c r="P134344" t="s">
        <v>22</v>
      </c>
    </row>
    <row r="134345" spans="12:16" x14ac:dyDescent="0.25">
      <c r="L134345" s="58">
        <v>47237.583333333336</v>
      </c>
      <c r="M134345" s="57">
        <v>2029</v>
      </c>
      <c r="N134345" s="57">
        <v>4</v>
      </c>
      <c r="O134345" s="57">
        <v>1</v>
      </c>
      <c r="P134345" t="s">
        <v>22</v>
      </c>
    </row>
    <row r="134346" spans="12:16" x14ac:dyDescent="0.25">
      <c r="L134346" s="58">
        <v>47237.625</v>
      </c>
      <c r="M134346" s="57">
        <v>2029</v>
      </c>
      <c r="N134346" s="57">
        <v>4</v>
      </c>
      <c r="O134346" s="57">
        <v>1</v>
      </c>
      <c r="P134346" t="s">
        <v>22</v>
      </c>
    </row>
    <row r="134347" spans="12:16" x14ac:dyDescent="0.25">
      <c r="L134347" s="58">
        <v>47237.666666666664</v>
      </c>
      <c r="M134347" s="57">
        <v>2029</v>
      </c>
      <c r="N134347" s="57">
        <v>4</v>
      </c>
      <c r="O134347" s="57">
        <v>1</v>
      </c>
      <c r="P134347" t="s">
        <v>22</v>
      </c>
    </row>
    <row r="134348" spans="12:16" x14ac:dyDescent="0.25">
      <c r="L134348" s="58">
        <v>47237.708333333336</v>
      </c>
      <c r="M134348" s="57">
        <v>2029</v>
      </c>
      <c r="N134348" s="57">
        <v>4</v>
      </c>
      <c r="O134348" s="57">
        <v>1</v>
      </c>
      <c r="P134348" t="s">
        <v>22</v>
      </c>
    </row>
    <row r="134349" spans="12:16" x14ac:dyDescent="0.25">
      <c r="L134349" s="58">
        <v>47237.75</v>
      </c>
      <c r="M134349" s="57">
        <v>2029</v>
      </c>
      <c r="N134349" s="57">
        <v>4</v>
      </c>
      <c r="O134349" s="57">
        <v>1</v>
      </c>
      <c r="P134349" t="s">
        <v>22</v>
      </c>
    </row>
    <row r="134350" spans="12:16" x14ac:dyDescent="0.25">
      <c r="L134350" s="58">
        <v>47237.791666666664</v>
      </c>
      <c r="M134350" s="57">
        <v>2029</v>
      </c>
      <c r="N134350" s="57">
        <v>4</v>
      </c>
      <c r="O134350" s="57">
        <v>1</v>
      </c>
      <c r="P134350" t="s">
        <v>22</v>
      </c>
    </row>
    <row r="134351" spans="12:16" x14ac:dyDescent="0.25">
      <c r="L134351" s="58">
        <v>47237.833333333336</v>
      </c>
      <c r="M134351" s="57">
        <v>2029</v>
      </c>
      <c r="N134351" s="57">
        <v>4</v>
      </c>
      <c r="O134351" s="57">
        <v>1</v>
      </c>
      <c r="P134351" t="s">
        <v>22</v>
      </c>
    </row>
    <row r="134352" spans="12:16" x14ac:dyDescent="0.25">
      <c r="L134352" s="58">
        <v>47237.875</v>
      </c>
      <c r="M134352" s="57">
        <v>2029</v>
      </c>
      <c r="N134352" s="57">
        <v>4</v>
      </c>
      <c r="O134352" s="57">
        <v>1</v>
      </c>
      <c r="P134352" t="s">
        <v>22</v>
      </c>
    </row>
    <row r="134353" spans="12:16" x14ac:dyDescent="0.25">
      <c r="L134353" s="58">
        <v>47237.916666666664</v>
      </c>
      <c r="M134353" s="57">
        <v>2029</v>
      </c>
      <c r="N134353" s="57">
        <v>4</v>
      </c>
      <c r="O134353" s="57">
        <v>1</v>
      </c>
      <c r="P134353" t="s">
        <v>22</v>
      </c>
    </row>
    <row r="134354" spans="12:16" x14ac:dyDescent="0.25">
      <c r="L134354" s="58">
        <v>47237.958333333336</v>
      </c>
      <c r="M134354" s="57">
        <v>2029</v>
      </c>
      <c r="N134354" s="57">
        <v>4</v>
      </c>
      <c r="O134354" s="57">
        <v>1</v>
      </c>
      <c r="P134354" t="s">
        <v>22</v>
      </c>
    </row>
    <row r="134355" spans="12:16" x14ac:dyDescent="0.25">
      <c r="L134355" s="58">
        <v>47238</v>
      </c>
      <c r="M134355" s="57">
        <v>2029</v>
      </c>
      <c r="N134355" s="57">
        <v>4</v>
      </c>
      <c r="O134355" s="57">
        <v>2</v>
      </c>
      <c r="P134355" t="s">
        <v>22</v>
      </c>
    </row>
    <row r="134356" spans="12:16" x14ac:dyDescent="0.25">
      <c r="L134356" s="58">
        <v>47238.041666666664</v>
      </c>
      <c r="M134356" s="57">
        <v>2029</v>
      </c>
      <c r="N134356" s="57">
        <v>4</v>
      </c>
      <c r="O134356" s="57">
        <v>2</v>
      </c>
      <c r="P134356" t="s">
        <v>22</v>
      </c>
    </row>
    <row r="134357" spans="12:16" x14ac:dyDescent="0.25">
      <c r="L134357" s="58">
        <v>47238.083333333336</v>
      </c>
      <c r="M134357" s="57">
        <v>2029</v>
      </c>
      <c r="N134357" s="57">
        <v>4</v>
      </c>
      <c r="O134357" s="57">
        <v>2</v>
      </c>
      <c r="P134357" t="s">
        <v>22</v>
      </c>
    </row>
    <row r="134358" spans="12:16" x14ac:dyDescent="0.25">
      <c r="L134358" s="58">
        <v>47238.125</v>
      </c>
      <c r="M134358" s="57">
        <v>2029</v>
      </c>
      <c r="N134358" s="57">
        <v>4</v>
      </c>
      <c r="O134358" s="57">
        <v>2</v>
      </c>
      <c r="P134358" t="s">
        <v>22</v>
      </c>
    </row>
    <row r="134359" spans="12:16" x14ac:dyDescent="0.25">
      <c r="L134359" s="58">
        <v>47238.166666666664</v>
      </c>
      <c r="M134359" s="57">
        <v>2029</v>
      </c>
      <c r="N134359" s="57">
        <v>4</v>
      </c>
      <c r="O134359" s="57">
        <v>2</v>
      </c>
      <c r="P134359" t="s">
        <v>22</v>
      </c>
    </row>
    <row r="134360" spans="12:16" x14ac:dyDescent="0.25">
      <c r="L134360" s="58">
        <v>47238.208333333336</v>
      </c>
      <c r="M134360" s="57">
        <v>2029</v>
      </c>
      <c r="N134360" s="57">
        <v>4</v>
      </c>
      <c r="O134360" s="57">
        <v>2</v>
      </c>
      <c r="P134360" t="s">
        <v>22</v>
      </c>
    </row>
    <row r="134361" spans="12:16" x14ac:dyDescent="0.25">
      <c r="L134361" s="58">
        <v>47238.25</v>
      </c>
      <c r="M134361" s="57">
        <v>2029</v>
      </c>
      <c r="N134361" s="57">
        <v>4</v>
      </c>
      <c r="O134361" s="57">
        <v>2</v>
      </c>
      <c r="P134361" t="s">
        <v>23</v>
      </c>
    </row>
    <row r="134362" spans="12:16" x14ac:dyDescent="0.25">
      <c r="L134362" s="58">
        <v>47238.291666666664</v>
      </c>
      <c r="M134362" s="57">
        <v>2029</v>
      </c>
      <c r="N134362" s="57">
        <v>4</v>
      </c>
      <c r="O134362" s="57">
        <v>2</v>
      </c>
      <c r="P134362" t="s">
        <v>23</v>
      </c>
    </row>
    <row r="134363" spans="12:16" x14ac:dyDescent="0.25">
      <c r="L134363" s="58">
        <v>47238.333333333336</v>
      </c>
      <c r="M134363" s="57">
        <v>2029</v>
      </c>
      <c r="N134363" s="57">
        <v>4</v>
      </c>
      <c r="O134363" s="57">
        <v>2</v>
      </c>
      <c r="P134363" t="s">
        <v>23</v>
      </c>
    </row>
    <row r="134364" spans="12:16" x14ac:dyDescent="0.25">
      <c r="L134364" s="58">
        <v>47238.375</v>
      </c>
      <c r="M134364" s="57">
        <v>2029</v>
      </c>
      <c r="N134364" s="57">
        <v>4</v>
      </c>
      <c r="O134364" s="57">
        <v>2</v>
      </c>
      <c r="P134364" t="s">
        <v>23</v>
      </c>
    </row>
    <row r="134365" spans="12:16" x14ac:dyDescent="0.25">
      <c r="L134365" s="58">
        <v>47238.416666666664</v>
      </c>
      <c r="M134365" s="57">
        <v>2029</v>
      </c>
      <c r="N134365" s="57">
        <v>4</v>
      </c>
      <c r="O134365" s="57">
        <v>2</v>
      </c>
      <c r="P134365" t="s">
        <v>23</v>
      </c>
    </row>
    <row r="134366" spans="12:16" x14ac:dyDescent="0.25">
      <c r="L134366" s="58">
        <v>47238.458333333336</v>
      </c>
      <c r="M134366" s="57">
        <v>2029</v>
      </c>
      <c r="N134366" s="57">
        <v>4</v>
      </c>
      <c r="O134366" s="57">
        <v>2</v>
      </c>
      <c r="P134366" t="s">
        <v>23</v>
      </c>
    </row>
    <row r="134367" spans="12:16" x14ac:dyDescent="0.25">
      <c r="L134367" s="58">
        <v>47238.5</v>
      </c>
      <c r="M134367" s="57">
        <v>2029</v>
      </c>
      <c r="N134367" s="57">
        <v>4</v>
      </c>
      <c r="O134367" s="57">
        <v>2</v>
      </c>
      <c r="P134367" t="s">
        <v>23</v>
      </c>
    </row>
    <row r="134368" spans="12:16" x14ac:dyDescent="0.25">
      <c r="L134368" s="58">
        <v>47238.541666666664</v>
      </c>
      <c r="M134368" s="57">
        <v>2029</v>
      </c>
      <c r="N134368" s="57">
        <v>4</v>
      </c>
      <c r="O134368" s="57">
        <v>2</v>
      </c>
      <c r="P134368" t="s">
        <v>23</v>
      </c>
    </row>
    <row r="134369" spans="12:16" x14ac:dyDescent="0.25">
      <c r="L134369" s="58">
        <v>47238.583333333336</v>
      </c>
      <c r="M134369" s="57">
        <v>2029</v>
      </c>
      <c r="N134369" s="57">
        <v>4</v>
      </c>
      <c r="O134369" s="57">
        <v>2</v>
      </c>
      <c r="P134369" t="s">
        <v>23</v>
      </c>
    </row>
    <row r="134370" spans="12:16" x14ac:dyDescent="0.25">
      <c r="L134370" s="58">
        <v>47238.625</v>
      </c>
      <c r="M134370" s="57">
        <v>2029</v>
      </c>
      <c r="N134370" s="57">
        <v>4</v>
      </c>
      <c r="O134370" s="57">
        <v>2</v>
      </c>
      <c r="P134370" t="s">
        <v>23</v>
      </c>
    </row>
    <row r="134371" spans="12:16" x14ac:dyDescent="0.25">
      <c r="L134371" s="58">
        <v>47238.666666666664</v>
      </c>
      <c r="M134371" s="57">
        <v>2029</v>
      </c>
      <c r="N134371" s="57">
        <v>4</v>
      </c>
      <c r="O134371" s="57">
        <v>2</v>
      </c>
      <c r="P134371" t="s">
        <v>23</v>
      </c>
    </row>
    <row r="134372" spans="12:16" x14ac:dyDescent="0.25">
      <c r="L134372" s="58">
        <v>47238.708333333336</v>
      </c>
      <c r="M134372" s="57">
        <v>2029</v>
      </c>
      <c r="N134372" s="57">
        <v>4</v>
      </c>
      <c r="O134372" s="57">
        <v>2</v>
      </c>
      <c r="P134372" t="s">
        <v>23</v>
      </c>
    </row>
    <row r="134373" spans="12:16" x14ac:dyDescent="0.25">
      <c r="L134373" s="58">
        <v>47238.75</v>
      </c>
      <c r="M134373" s="57">
        <v>2029</v>
      </c>
      <c r="N134373" s="57">
        <v>4</v>
      </c>
      <c r="O134373" s="57">
        <v>2</v>
      </c>
      <c r="P134373" t="s">
        <v>23</v>
      </c>
    </row>
    <row r="134374" spans="12:16" x14ac:dyDescent="0.25">
      <c r="L134374" s="58">
        <v>47238.791666666664</v>
      </c>
      <c r="M134374" s="57">
        <v>2029</v>
      </c>
      <c r="N134374" s="57">
        <v>4</v>
      </c>
      <c r="O134374" s="57">
        <v>2</v>
      </c>
      <c r="P134374" t="s">
        <v>23</v>
      </c>
    </row>
    <row r="134375" spans="12:16" x14ac:dyDescent="0.25">
      <c r="L134375" s="58">
        <v>47238.833333333336</v>
      </c>
      <c r="M134375" s="57">
        <v>2029</v>
      </c>
      <c r="N134375" s="57">
        <v>4</v>
      </c>
      <c r="O134375" s="57">
        <v>2</v>
      </c>
      <c r="P134375" t="s">
        <v>23</v>
      </c>
    </row>
    <row r="134376" spans="12:16" x14ac:dyDescent="0.25">
      <c r="L134376" s="58">
        <v>47238.875</v>
      </c>
      <c r="M134376" s="57">
        <v>2029</v>
      </c>
      <c r="N134376" s="57">
        <v>4</v>
      </c>
      <c r="O134376" s="57">
        <v>2</v>
      </c>
      <c r="P134376" t="s">
        <v>23</v>
      </c>
    </row>
    <row r="134377" spans="12:16" x14ac:dyDescent="0.25">
      <c r="L134377" s="58">
        <v>47238.916666666664</v>
      </c>
      <c r="M134377" s="57">
        <v>2029</v>
      </c>
      <c r="N134377" s="57">
        <v>4</v>
      </c>
      <c r="O134377" s="57">
        <v>2</v>
      </c>
      <c r="P134377" t="s">
        <v>22</v>
      </c>
    </row>
    <row r="134378" spans="12:16" x14ac:dyDescent="0.25">
      <c r="L134378" s="58">
        <v>47238.958333333336</v>
      </c>
      <c r="M134378" s="57">
        <v>2029</v>
      </c>
      <c r="N134378" s="57">
        <v>4</v>
      </c>
      <c r="O134378" s="57">
        <v>2</v>
      </c>
      <c r="P134378" t="s">
        <v>22</v>
      </c>
    </row>
    <row r="134379" spans="12:16" x14ac:dyDescent="0.25">
      <c r="L134379" s="58">
        <v>47239</v>
      </c>
      <c r="M134379" s="57">
        <v>2029</v>
      </c>
      <c r="N134379" s="57">
        <v>5</v>
      </c>
      <c r="O134379" s="57">
        <v>3</v>
      </c>
      <c r="P134379" t="s">
        <v>22</v>
      </c>
    </row>
    <row r="134380" spans="12:16" x14ac:dyDescent="0.25">
      <c r="L134380" s="58">
        <v>47239.041666666664</v>
      </c>
      <c r="M134380" s="57">
        <v>2029</v>
      </c>
      <c r="N134380" s="57">
        <v>5</v>
      </c>
      <c r="O134380" s="57">
        <v>3</v>
      </c>
      <c r="P134380" t="s">
        <v>22</v>
      </c>
    </row>
    <row r="134381" spans="12:16" x14ac:dyDescent="0.25">
      <c r="L134381" s="58">
        <v>47239.083333333336</v>
      </c>
      <c r="M134381" s="57">
        <v>2029</v>
      </c>
      <c r="N134381" s="57">
        <v>5</v>
      </c>
      <c r="O134381" s="57">
        <v>3</v>
      </c>
      <c r="P134381" t="s">
        <v>22</v>
      </c>
    </row>
    <row r="134382" spans="12:16" x14ac:dyDescent="0.25">
      <c r="L134382" s="58">
        <v>47239.125</v>
      </c>
      <c r="M134382" s="57">
        <v>2029</v>
      </c>
      <c r="N134382" s="57">
        <v>5</v>
      </c>
      <c r="O134382" s="57">
        <v>3</v>
      </c>
      <c r="P134382" t="s">
        <v>22</v>
      </c>
    </row>
    <row r="134383" spans="12:16" x14ac:dyDescent="0.25">
      <c r="L134383" s="58">
        <v>47239.166666666664</v>
      </c>
      <c r="M134383" s="57">
        <v>2029</v>
      </c>
      <c r="N134383" s="57">
        <v>5</v>
      </c>
      <c r="O134383" s="57">
        <v>3</v>
      </c>
      <c r="P134383" t="s">
        <v>22</v>
      </c>
    </row>
    <row r="134384" spans="12:16" x14ac:dyDescent="0.25">
      <c r="L134384" s="58">
        <v>47239.208333333336</v>
      </c>
      <c r="M134384" s="57">
        <v>2029</v>
      </c>
      <c r="N134384" s="57">
        <v>5</v>
      </c>
      <c r="O134384" s="57">
        <v>3</v>
      </c>
      <c r="P134384" t="s">
        <v>22</v>
      </c>
    </row>
    <row r="134385" spans="12:16" x14ac:dyDescent="0.25">
      <c r="L134385" s="58">
        <v>47239.25</v>
      </c>
      <c r="M134385" s="57">
        <v>2029</v>
      </c>
      <c r="N134385" s="57">
        <v>5</v>
      </c>
      <c r="O134385" s="57">
        <v>3</v>
      </c>
      <c r="P134385" t="s">
        <v>22</v>
      </c>
    </row>
    <row r="134386" spans="12:16" x14ac:dyDescent="0.25">
      <c r="L134386" s="58">
        <v>47239.291666666664</v>
      </c>
      <c r="M134386" s="57">
        <v>2029</v>
      </c>
      <c r="N134386" s="57">
        <v>5</v>
      </c>
      <c r="O134386" s="57">
        <v>3</v>
      </c>
      <c r="P134386" t="s">
        <v>22</v>
      </c>
    </row>
    <row r="134387" spans="12:16" x14ac:dyDescent="0.25">
      <c r="L134387" s="58">
        <v>47239.333333333336</v>
      </c>
      <c r="M134387" s="57">
        <v>2029</v>
      </c>
      <c r="N134387" s="57">
        <v>5</v>
      </c>
      <c r="O134387" s="57">
        <v>3</v>
      </c>
      <c r="P134387" t="s">
        <v>22</v>
      </c>
    </row>
    <row r="134388" spans="12:16" x14ac:dyDescent="0.25">
      <c r="L134388" s="58">
        <v>47239.375</v>
      </c>
      <c r="M134388" s="57">
        <v>2029</v>
      </c>
      <c r="N134388" s="57">
        <v>5</v>
      </c>
      <c r="O134388" s="57">
        <v>3</v>
      </c>
      <c r="P134388" t="s">
        <v>22</v>
      </c>
    </row>
    <row r="134389" spans="12:16" x14ac:dyDescent="0.25">
      <c r="L134389" s="58">
        <v>47239.416666666664</v>
      </c>
      <c r="M134389" s="57">
        <v>2029</v>
      </c>
      <c r="N134389" s="57">
        <v>5</v>
      </c>
      <c r="O134389" s="57">
        <v>3</v>
      </c>
      <c r="P134389" t="s">
        <v>22</v>
      </c>
    </row>
    <row r="134390" spans="12:16" x14ac:dyDescent="0.25">
      <c r="L134390" s="58">
        <v>47239.458333333336</v>
      </c>
      <c r="M134390" s="57">
        <v>2029</v>
      </c>
      <c r="N134390" s="57">
        <v>5</v>
      </c>
      <c r="O134390" s="57">
        <v>3</v>
      </c>
      <c r="P134390" t="s">
        <v>22</v>
      </c>
    </row>
    <row r="134391" spans="12:16" x14ac:dyDescent="0.25">
      <c r="L134391" s="58">
        <v>47239.5</v>
      </c>
      <c r="M134391" s="57">
        <v>2029</v>
      </c>
      <c r="N134391" s="57">
        <v>5</v>
      </c>
      <c r="O134391" s="57">
        <v>3</v>
      </c>
      <c r="P134391" t="s">
        <v>23</v>
      </c>
    </row>
    <row r="134392" spans="12:16" x14ac:dyDescent="0.25">
      <c r="L134392" s="58">
        <v>47239.541666666664</v>
      </c>
      <c r="M134392" s="57">
        <v>2029</v>
      </c>
      <c r="N134392" s="57">
        <v>5</v>
      </c>
      <c r="O134392" s="57">
        <v>3</v>
      </c>
      <c r="P134392" t="s">
        <v>23</v>
      </c>
    </row>
    <row r="134393" spans="12:16" x14ac:dyDescent="0.25">
      <c r="L134393" s="58">
        <v>47239.583333333336</v>
      </c>
      <c r="M134393" s="57">
        <v>2029</v>
      </c>
      <c r="N134393" s="57">
        <v>5</v>
      </c>
      <c r="O134393" s="57">
        <v>3</v>
      </c>
      <c r="P134393" t="s">
        <v>23</v>
      </c>
    </row>
    <row r="134394" spans="12:16" x14ac:dyDescent="0.25">
      <c r="L134394" s="58">
        <v>47239.625</v>
      </c>
      <c r="M134394" s="57">
        <v>2029</v>
      </c>
      <c r="N134394" s="57">
        <v>5</v>
      </c>
      <c r="O134394" s="57">
        <v>3</v>
      </c>
      <c r="P134394" t="s">
        <v>23</v>
      </c>
    </row>
    <row r="134395" spans="12:16" x14ac:dyDescent="0.25">
      <c r="L134395" s="58">
        <v>47239.666666666664</v>
      </c>
      <c r="M134395" s="57">
        <v>2029</v>
      </c>
      <c r="N134395" s="57">
        <v>5</v>
      </c>
      <c r="O134395" s="57">
        <v>3</v>
      </c>
      <c r="P134395" t="s">
        <v>23</v>
      </c>
    </row>
    <row r="134396" spans="12:16" x14ac:dyDescent="0.25">
      <c r="L134396" s="58">
        <v>47239.708333333336</v>
      </c>
      <c r="M134396" s="57">
        <v>2029</v>
      </c>
      <c r="N134396" s="57">
        <v>5</v>
      </c>
      <c r="O134396" s="57">
        <v>3</v>
      </c>
      <c r="P134396" t="s">
        <v>23</v>
      </c>
    </row>
    <row r="134397" spans="12:16" x14ac:dyDescent="0.25">
      <c r="L134397" s="58">
        <v>47239.75</v>
      </c>
      <c r="M134397" s="57">
        <v>2029</v>
      </c>
      <c r="N134397" s="57">
        <v>5</v>
      </c>
      <c r="O134397" s="57">
        <v>3</v>
      </c>
      <c r="P134397" t="s">
        <v>23</v>
      </c>
    </row>
    <row r="134398" spans="12:16" x14ac:dyDescent="0.25">
      <c r="L134398" s="58">
        <v>47239.791666666664</v>
      </c>
      <c r="M134398" s="57">
        <v>2029</v>
      </c>
      <c r="N134398" s="57">
        <v>5</v>
      </c>
      <c r="O134398" s="57">
        <v>3</v>
      </c>
      <c r="P134398" t="s">
        <v>23</v>
      </c>
    </row>
    <row r="134399" spans="12:16" x14ac:dyDescent="0.25">
      <c r="L134399" s="58">
        <v>47239.833333333336</v>
      </c>
      <c r="M134399" s="57">
        <v>2029</v>
      </c>
      <c r="N134399" s="57">
        <v>5</v>
      </c>
      <c r="O134399" s="57">
        <v>3</v>
      </c>
      <c r="P134399" t="s">
        <v>22</v>
      </c>
    </row>
    <row r="134400" spans="12:16" x14ac:dyDescent="0.25">
      <c r="L134400" s="58">
        <v>47239.875</v>
      </c>
      <c r="M134400" s="57">
        <v>2029</v>
      </c>
      <c r="N134400" s="57">
        <v>5</v>
      </c>
      <c r="O134400" s="57">
        <v>3</v>
      </c>
      <c r="P134400" t="s">
        <v>22</v>
      </c>
    </row>
    <row r="134401" spans="12:16" x14ac:dyDescent="0.25">
      <c r="L134401" s="58">
        <v>47239.916666666664</v>
      </c>
      <c r="M134401" s="57">
        <v>2029</v>
      </c>
      <c r="N134401" s="57">
        <v>5</v>
      </c>
      <c r="O134401" s="57">
        <v>3</v>
      </c>
      <c r="P134401" t="s">
        <v>22</v>
      </c>
    </row>
    <row r="134402" spans="12:16" x14ac:dyDescent="0.25">
      <c r="L134402" s="58">
        <v>47239.958333333336</v>
      </c>
      <c r="M134402" s="57">
        <v>2029</v>
      </c>
      <c r="N134402" s="57">
        <v>5</v>
      </c>
      <c r="O134402" s="57">
        <v>3</v>
      </c>
      <c r="P134402" t="s">
        <v>22</v>
      </c>
    </row>
    <row r="134403" spans="12:16" x14ac:dyDescent="0.25">
      <c r="L134403" s="58">
        <v>47240</v>
      </c>
      <c r="M134403" s="57">
        <v>2029</v>
      </c>
      <c r="N134403" s="57">
        <v>5</v>
      </c>
      <c r="O134403" s="57">
        <v>4</v>
      </c>
      <c r="P134403" t="s">
        <v>22</v>
      </c>
    </row>
    <row r="134404" spans="12:16" x14ac:dyDescent="0.25">
      <c r="L134404" s="58">
        <v>47240.041666666664</v>
      </c>
      <c r="M134404" s="57">
        <v>2029</v>
      </c>
      <c r="N134404" s="57">
        <v>5</v>
      </c>
      <c r="O134404" s="57">
        <v>4</v>
      </c>
      <c r="P134404" t="s">
        <v>22</v>
      </c>
    </row>
    <row r="134405" spans="12:16" x14ac:dyDescent="0.25">
      <c r="L134405" s="58">
        <v>47240.083333333336</v>
      </c>
      <c r="M134405" s="57">
        <v>2029</v>
      </c>
      <c r="N134405" s="57">
        <v>5</v>
      </c>
      <c r="O134405" s="57">
        <v>4</v>
      </c>
      <c r="P134405" t="s">
        <v>22</v>
      </c>
    </row>
    <row r="134406" spans="12:16" x14ac:dyDescent="0.25">
      <c r="L134406" s="58">
        <v>47240.125</v>
      </c>
      <c r="M134406" s="57">
        <v>2029</v>
      </c>
      <c r="N134406" s="57">
        <v>5</v>
      </c>
      <c r="O134406" s="57">
        <v>4</v>
      </c>
      <c r="P134406" t="s">
        <v>22</v>
      </c>
    </row>
    <row r="134407" spans="12:16" x14ac:dyDescent="0.25">
      <c r="L134407" s="58">
        <v>47240.166666666664</v>
      </c>
      <c r="M134407" s="57">
        <v>2029</v>
      </c>
      <c r="N134407" s="57">
        <v>5</v>
      </c>
      <c r="O134407" s="57">
        <v>4</v>
      </c>
      <c r="P134407" t="s">
        <v>22</v>
      </c>
    </row>
    <row r="134408" spans="12:16" x14ac:dyDescent="0.25">
      <c r="L134408" s="58">
        <v>47240.208333333336</v>
      </c>
      <c r="M134408" s="57">
        <v>2029</v>
      </c>
      <c r="N134408" s="57">
        <v>5</v>
      </c>
      <c r="O134408" s="57">
        <v>4</v>
      </c>
      <c r="P134408" t="s">
        <v>22</v>
      </c>
    </row>
    <row r="134409" spans="12:16" x14ac:dyDescent="0.25">
      <c r="L134409" s="58">
        <v>47240.25</v>
      </c>
      <c r="M134409" s="57">
        <v>2029</v>
      </c>
      <c r="N134409" s="57">
        <v>5</v>
      </c>
      <c r="O134409" s="57">
        <v>4</v>
      </c>
      <c r="P134409" t="s">
        <v>22</v>
      </c>
    </row>
    <row r="134410" spans="12:16" x14ac:dyDescent="0.25">
      <c r="L134410" s="58">
        <v>47240.291666666664</v>
      </c>
      <c r="M134410" s="57">
        <v>2029</v>
      </c>
      <c r="N134410" s="57">
        <v>5</v>
      </c>
      <c r="O134410" s="57">
        <v>4</v>
      </c>
      <c r="P134410" t="s">
        <v>22</v>
      </c>
    </row>
    <row r="134411" spans="12:16" x14ac:dyDescent="0.25">
      <c r="L134411" s="58">
        <v>47240.333333333336</v>
      </c>
      <c r="M134411" s="57">
        <v>2029</v>
      </c>
      <c r="N134411" s="57">
        <v>5</v>
      </c>
      <c r="O134411" s="57">
        <v>4</v>
      </c>
      <c r="P134411" t="s">
        <v>22</v>
      </c>
    </row>
    <row r="134412" spans="12:16" x14ac:dyDescent="0.25">
      <c r="L134412" s="58">
        <v>47240.375</v>
      </c>
      <c r="M134412" s="57">
        <v>2029</v>
      </c>
      <c r="N134412" s="57">
        <v>5</v>
      </c>
      <c r="O134412" s="57">
        <v>4</v>
      </c>
      <c r="P134412" t="s">
        <v>22</v>
      </c>
    </row>
    <row r="134413" spans="12:16" x14ac:dyDescent="0.25">
      <c r="L134413" s="58">
        <v>47240.416666666664</v>
      </c>
      <c r="M134413" s="57">
        <v>2029</v>
      </c>
      <c r="N134413" s="57">
        <v>5</v>
      </c>
      <c r="O134413" s="57">
        <v>4</v>
      </c>
      <c r="P134413" t="s">
        <v>22</v>
      </c>
    </row>
    <row r="134414" spans="12:16" x14ac:dyDescent="0.25">
      <c r="L134414" s="58">
        <v>47240.458333333336</v>
      </c>
      <c r="M134414" s="57">
        <v>2029</v>
      </c>
      <c r="N134414" s="57">
        <v>5</v>
      </c>
      <c r="O134414" s="57">
        <v>4</v>
      </c>
      <c r="P134414" t="s">
        <v>22</v>
      </c>
    </row>
    <row r="134415" spans="12:16" x14ac:dyDescent="0.25">
      <c r="L134415" s="58">
        <v>47240.5</v>
      </c>
      <c r="M134415" s="57">
        <v>2029</v>
      </c>
      <c r="N134415" s="57">
        <v>5</v>
      </c>
      <c r="O134415" s="57">
        <v>4</v>
      </c>
      <c r="P134415" t="s">
        <v>23</v>
      </c>
    </row>
    <row r="134416" spans="12:16" x14ac:dyDescent="0.25">
      <c r="L134416" s="58">
        <v>47240.541666666664</v>
      </c>
      <c r="M134416" s="57">
        <v>2029</v>
      </c>
      <c r="N134416" s="57">
        <v>5</v>
      </c>
      <c r="O134416" s="57">
        <v>4</v>
      </c>
      <c r="P134416" t="s">
        <v>23</v>
      </c>
    </row>
    <row r="134417" spans="12:16" x14ac:dyDescent="0.25">
      <c r="L134417" s="58">
        <v>47240.583333333336</v>
      </c>
      <c r="M134417" s="57">
        <v>2029</v>
      </c>
      <c r="N134417" s="57">
        <v>5</v>
      </c>
      <c r="O134417" s="57">
        <v>4</v>
      </c>
      <c r="P134417" t="s">
        <v>23</v>
      </c>
    </row>
    <row r="134418" spans="12:16" x14ac:dyDescent="0.25">
      <c r="L134418" s="58">
        <v>47240.625</v>
      </c>
      <c r="M134418" s="57">
        <v>2029</v>
      </c>
      <c r="N134418" s="57">
        <v>5</v>
      </c>
      <c r="O134418" s="57">
        <v>4</v>
      </c>
      <c r="P134418" t="s">
        <v>23</v>
      </c>
    </row>
    <row r="134419" spans="12:16" x14ac:dyDescent="0.25">
      <c r="L134419" s="58">
        <v>47240.666666666664</v>
      </c>
      <c r="M134419" s="57">
        <v>2029</v>
      </c>
      <c r="N134419" s="57">
        <v>5</v>
      </c>
      <c r="O134419" s="57">
        <v>4</v>
      </c>
      <c r="P134419" t="s">
        <v>23</v>
      </c>
    </row>
    <row r="134420" spans="12:16" x14ac:dyDescent="0.25">
      <c r="L134420" s="58">
        <v>47240.708333333336</v>
      </c>
      <c r="M134420" s="57">
        <v>2029</v>
      </c>
      <c r="N134420" s="57">
        <v>5</v>
      </c>
      <c r="O134420" s="57">
        <v>4</v>
      </c>
      <c r="P134420" t="s">
        <v>23</v>
      </c>
    </row>
    <row r="134421" spans="12:16" x14ac:dyDescent="0.25">
      <c r="L134421" s="58">
        <v>47240.75</v>
      </c>
      <c r="M134421" s="57">
        <v>2029</v>
      </c>
      <c r="N134421" s="57">
        <v>5</v>
      </c>
      <c r="O134421" s="57">
        <v>4</v>
      </c>
      <c r="P134421" t="s">
        <v>23</v>
      </c>
    </row>
    <row r="134422" spans="12:16" x14ac:dyDescent="0.25">
      <c r="L134422" s="58">
        <v>47240.791666666664</v>
      </c>
      <c r="M134422" s="57">
        <v>2029</v>
      </c>
      <c r="N134422" s="57">
        <v>5</v>
      </c>
      <c r="O134422" s="57">
        <v>4</v>
      </c>
      <c r="P134422" t="s">
        <v>23</v>
      </c>
    </row>
    <row r="134423" spans="12:16" x14ac:dyDescent="0.25">
      <c r="L134423" s="58">
        <v>47240.833333333336</v>
      </c>
      <c r="M134423" s="57">
        <v>2029</v>
      </c>
      <c r="N134423" s="57">
        <v>5</v>
      </c>
      <c r="O134423" s="57">
        <v>4</v>
      </c>
      <c r="P134423" t="s">
        <v>22</v>
      </c>
    </row>
    <row r="134424" spans="12:16" x14ac:dyDescent="0.25">
      <c r="L134424" s="58">
        <v>47240.875</v>
      </c>
      <c r="M134424" s="57">
        <v>2029</v>
      </c>
      <c r="N134424" s="57">
        <v>5</v>
      </c>
      <c r="O134424" s="57">
        <v>4</v>
      </c>
      <c r="P134424" t="s">
        <v>22</v>
      </c>
    </row>
    <row r="134425" spans="12:16" x14ac:dyDescent="0.25">
      <c r="L134425" s="58">
        <v>47240.916666666664</v>
      </c>
      <c r="M134425" s="57">
        <v>2029</v>
      </c>
      <c r="N134425" s="57">
        <v>5</v>
      </c>
      <c r="O134425" s="57">
        <v>4</v>
      </c>
      <c r="P134425" t="s">
        <v>22</v>
      </c>
    </row>
    <row r="134426" spans="12:16" x14ac:dyDescent="0.25">
      <c r="L134426" s="58">
        <v>47240.958333333336</v>
      </c>
      <c r="M134426" s="57">
        <v>2029</v>
      </c>
      <c r="N134426" s="57">
        <v>5</v>
      </c>
      <c r="O134426" s="57">
        <v>4</v>
      </c>
      <c r="P134426" t="s">
        <v>22</v>
      </c>
    </row>
    <row r="134427" spans="12:16" x14ac:dyDescent="0.25">
      <c r="L134427" s="58">
        <v>47241</v>
      </c>
      <c r="M134427" s="57">
        <v>2029</v>
      </c>
      <c r="N134427" s="57">
        <v>5</v>
      </c>
      <c r="O134427" s="57">
        <v>5</v>
      </c>
      <c r="P134427" t="s">
        <v>22</v>
      </c>
    </row>
    <row r="134428" spans="12:16" x14ac:dyDescent="0.25">
      <c r="L134428" s="58">
        <v>47241.041666666664</v>
      </c>
      <c r="M134428" s="57">
        <v>2029</v>
      </c>
      <c r="N134428" s="57">
        <v>5</v>
      </c>
      <c r="O134428" s="57">
        <v>5</v>
      </c>
      <c r="P134428" t="s">
        <v>22</v>
      </c>
    </row>
    <row r="134429" spans="12:16" x14ac:dyDescent="0.25">
      <c r="L134429" s="58">
        <v>47241.083333333336</v>
      </c>
      <c r="M134429" s="57">
        <v>2029</v>
      </c>
      <c r="N134429" s="57">
        <v>5</v>
      </c>
      <c r="O134429" s="57">
        <v>5</v>
      </c>
      <c r="P134429" t="s">
        <v>22</v>
      </c>
    </row>
    <row r="134430" spans="12:16" x14ac:dyDescent="0.25">
      <c r="L134430" s="58">
        <v>47241.125</v>
      </c>
      <c r="M134430" s="57">
        <v>2029</v>
      </c>
      <c r="N134430" s="57">
        <v>5</v>
      </c>
      <c r="O134430" s="57">
        <v>5</v>
      </c>
      <c r="P134430" t="s">
        <v>22</v>
      </c>
    </row>
    <row r="134431" spans="12:16" x14ac:dyDescent="0.25">
      <c r="L134431" s="58">
        <v>47241.166666666664</v>
      </c>
      <c r="M134431" s="57">
        <v>2029</v>
      </c>
      <c r="N134431" s="57">
        <v>5</v>
      </c>
      <c r="O134431" s="57">
        <v>5</v>
      </c>
      <c r="P134431" t="s">
        <v>22</v>
      </c>
    </row>
    <row r="134432" spans="12:16" x14ac:dyDescent="0.25">
      <c r="L134432" s="58">
        <v>47241.208333333336</v>
      </c>
      <c r="M134432" s="57">
        <v>2029</v>
      </c>
      <c r="N134432" s="57">
        <v>5</v>
      </c>
      <c r="O134432" s="57">
        <v>5</v>
      </c>
      <c r="P134432" t="s">
        <v>22</v>
      </c>
    </row>
    <row r="134433" spans="12:16" x14ac:dyDescent="0.25">
      <c r="L134433" s="58">
        <v>47241.25</v>
      </c>
      <c r="M134433" s="57">
        <v>2029</v>
      </c>
      <c r="N134433" s="57">
        <v>5</v>
      </c>
      <c r="O134433" s="57">
        <v>5</v>
      </c>
      <c r="P134433" t="s">
        <v>22</v>
      </c>
    </row>
    <row r="134434" spans="12:16" x14ac:dyDescent="0.25">
      <c r="L134434" s="58">
        <v>47241.291666666664</v>
      </c>
      <c r="M134434" s="57">
        <v>2029</v>
      </c>
      <c r="N134434" s="57">
        <v>5</v>
      </c>
      <c r="O134434" s="57">
        <v>5</v>
      </c>
      <c r="P134434" t="s">
        <v>22</v>
      </c>
    </row>
    <row r="134435" spans="12:16" x14ac:dyDescent="0.25">
      <c r="L134435" s="58">
        <v>47241.333333333336</v>
      </c>
      <c r="M134435" s="57">
        <v>2029</v>
      </c>
      <c r="N134435" s="57">
        <v>5</v>
      </c>
      <c r="O134435" s="57">
        <v>5</v>
      </c>
      <c r="P134435" t="s">
        <v>22</v>
      </c>
    </row>
    <row r="134436" spans="12:16" x14ac:dyDescent="0.25">
      <c r="L134436" s="58">
        <v>47241.375</v>
      </c>
      <c r="M134436" s="57">
        <v>2029</v>
      </c>
      <c r="N134436" s="57">
        <v>5</v>
      </c>
      <c r="O134436" s="57">
        <v>5</v>
      </c>
      <c r="P134436" t="s">
        <v>22</v>
      </c>
    </row>
    <row r="134437" spans="12:16" x14ac:dyDescent="0.25">
      <c r="L134437" s="58">
        <v>47241.416666666664</v>
      </c>
      <c r="M134437" s="57">
        <v>2029</v>
      </c>
      <c r="N134437" s="57">
        <v>5</v>
      </c>
      <c r="O134437" s="57">
        <v>5</v>
      </c>
      <c r="P134437" t="s">
        <v>22</v>
      </c>
    </row>
    <row r="134438" spans="12:16" x14ac:dyDescent="0.25">
      <c r="L134438" s="58">
        <v>47241.458333333336</v>
      </c>
      <c r="M134438" s="57">
        <v>2029</v>
      </c>
      <c r="N134438" s="57">
        <v>5</v>
      </c>
      <c r="O134438" s="57">
        <v>5</v>
      </c>
      <c r="P134438" t="s">
        <v>22</v>
      </c>
    </row>
    <row r="134439" spans="12:16" x14ac:dyDescent="0.25">
      <c r="L134439" s="58">
        <v>47241.5</v>
      </c>
      <c r="M134439" s="57">
        <v>2029</v>
      </c>
      <c r="N134439" s="57">
        <v>5</v>
      </c>
      <c r="O134439" s="57">
        <v>5</v>
      </c>
      <c r="P134439" t="s">
        <v>23</v>
      </c>
    </row>
    <row r="134440" spans="12:16" x14ac:dyDescent="0.25">
      <c r="L134440" s="58">
        <v>47241.541666666664</v>
      </c>
      <c r="M134440" s="57">
        <v>2029</v>
      </c>
      <c r="N134440" s="57">
        <v>5</v>
      </c>
      <c r="O134440" s="57">
        <v>5</v>
      </c>
      <c r="P134440" t="s">
        <v>23</v>
      </c>
    </row>
    <row r="134441" spans="12:16" x14ac:dyDescent="0.25">
      <c r="L134441" s="58">
        <v>47241.583333333336</v>
      </c>
      <c r="M134441" s="57">
        <v>2029</v>
      </c>
      <c r="N134441" s="57">
        <v>5</v>
      </c>
      <c r="O134441" s="57">
        <v>5</v>
      </c>
      <c r="P134441" t="s">
        <v>23</v>
      </c>
    </row>
    <row r="134442" spans="12:16" x14ac:dyDescent="0.25">
      <c r="L134442" s="58">
        <v>47241.625</v>
      </c>
      <c r="M134442" s="57">
        <v>2029</v>
      </c>
      <c r="N134442" s="57">
        <v>5</v>
      </c>
      <c r="O134442" s="57">
        <v>5</v>
      </c>
      <c r="P134442" t="s">
        <v>23</v>
      </c>
    </row>
    <row r="134443" spans="12:16" x14ac:dyDescent="0.25">
      <c r="L134443" s="58">
        <v>47241.666666666664</v>
      </c>
      <c r="M134443" s="57">
        <v>2029</v>
      </c>
      <c r="N134443" s="57">
        <v>5</v>
      </c>
      <c r="O134443" s="57">
        <v>5</v>
      </c>
      <c r="P134443" t="s">
        <v>23</v>
      </c>
    </row>
    <row r="134444" spans="12:16" x14ac:dyDescent="0.25">
      <c r="L134444" s="58">
        <v>47241.708333333336</v>
      </c>
      <c r="M134444" s="57">
        <v>2029</v>
      </c>
      <c r="N134444" s="57">
        <v>5</v>
      </c>
      <c r="O134444" s="57">
        <v>5</v>
      </c>
      <c r="P134444" t="s">
        <v>23</v>
      </c>
    </row>
    <row r="134445" spans="12:16" x14ac:dyDescent="0.25">
      <c r="L134445" s="58">
        <v>47241.75</v>
      </c>
      <c r="M134445" s="57">
        <v>2029</v>
      </c>
      <c r="N134445" s="57">
        <v>5</v>
      </c>
      <c r="O134445" s="57">
        <v>5</v>
      </c>
      <c r="P134445" t="s">
        <v>23</v>
      </c>
    </row>
    <row r="134446" spans="12:16" x14ac:dyDescent="0.25">
      <c r="L134446" s="58">
        <v>47241.791666666664</v>
      </c>
      <c r="M134446" s="57">
        <v>2029</v>
      </c>
      <c r="N134446" s="57">
        <v>5</v>
      </c>
      <c r="O134446" s="57">
        <v>5</v>
      </c>
      <c r="P134446" t="s">
        <v>23</v>
      </c>
    </row>
    <row r="134447" spans="12:16" x14ac:dyDescent="0.25">
      <c r="L134447" s="58">
        <v>47241.833333333336</v>
      </c>
      <c r="M134447" s="57">
        <v>2029</v>
      </c>
      <c r="N134447" s="57">
        <v>5</v>
      </c>
      <c r="O134447" s="57">
        <v>5</v>
      </c>
      <c r="P134447" t="s">
        <v>22</v>
      </c>
    </row>
    <row r="134448" spans="12:16" x14ac:dyDescent="0.25">
      <c r="L134448" s="58">
        <v>47241.875</v>
      </c>
      <c r="M134448" s="57">
        <v>2029</v>
      </c>
      <c r="N134448" s="57">
        <v>5</v>
      </c>
      <c r="O134448" s="57">
        <v>5</v>
      </c>
      <c r="P134448" t="s">
        <v>22</v>
      </c>
    </row>
    <row r="134449" spans="12:16" x14ac:dyDescent="0.25">
      <c r="L134449" s="58">
        <v>47241.916666666664</v>
      </c>
      <c r="M134449" s="57">
        <v>2029</v>
      </c>
      <c r="N134449" s="57">
        <v>5</v>
      </c>
      <c r="O134449" s="57">
        <v>5</v>
      </c>
      <c r="P134449" t="s">
        <v>22</v>
      </c>
    </row>
    <row r="134450" spans="12:16" x14ac:dyDescent="0.25">
      <c r="L134450" s="58">
        <v>47241.958333333336</v>
      </c>
      <c r="M134450" s="57">
        <v>2029</v>
      </c>
      <c r="N134450" s="57">
        <v>5</v>
      </c>
      <c r="O134450" s="57">
        <v>5</v>
      </c>
      <c r="P134450" t="s">
        <v>22</v>
      </c>
    </row>
    <row r="134451" spans="12:16" x14ac:dyDescent="0.25">
      <c r="L134451" s="58">
        <v>47242</v>
      </c>
      <c r="M134451" s="57">
        <v>2029</v>
      </c>
      <c r="N134451" s="57">
        <v>5</v>
      </c>
      <c r="O134451" s="57">
        <v>6</v>
      </c>
      <c r="P134451" t="s">
        <v>22</v>
      </c>
    </row>
    <row r="134452" spans="12:16" x14ac:dyDescent="0.25">
      <c r="L134452" s="58">
        <v>47242.041666666664</v>
      </c>
      <c r="M134452" s="57">
        <v>2029</v>
      </c>
      <c r="N134452" s="57">
        <v>5</v>
      </c>
      <c r="O134452" s="57">
        <v>6</v>
      </c>
      <c r="P134452" t="s">
        <v>22</v>
      </c>
    </row>
    <row r="134453" spans="12:16" x14ac:dyDescent="0.25">
      <c r="L134453" s="58">
        <v>47242.083333333336</v>
      </c>
      <c r="M134453" s="57">
        <v>2029</v>
      </c>
      <c r="N134453" s="57">
        <v>5</v>
      </c>
      <c r="O134453" s="57">
        <v>6</v>
      </c>
      <c r="P134453" t="s">
        <v>22</v>
      </c>
    </row>
    <row r="134454" spans="12:16" x14ac:dyDescent="0.25">
      <c r="L134454" s="58">
        <v>47242.125</v>
      </c>
      <c r="M134454" s="57">
        <v>2029</v>
      </c>
      <c r="N134454" s="57">
        <v>5</v>
      </c>
      <c r="O134454" s="57">
        <v>6</v>
      </c>
      <c r="P134454" t="s">
        <v>22</v>
      </c>
    </row>
    <row r="134455" spans="12:16" x14ac:dyDescent="0.25">
      <c r="L134455" s="58">
        <v>47242.166666666664</v>
      </c>
      <c r="M134455" s="57">
        <v>2029</v>
      </c>
      <c r="N134455" s="57">
        <v>5</v>
      </c>
      <c r="O134455" s="57">
        <v>6</v>
      </c>
      <c r="P134455" t="s">
        <v>22</v>
      </c>
    </row>
    <row r="134456" spans="12:16" x14ac:dyDescent="0.25">
      <c r="L134456" s="58">
        <v>47242.208333333336</v>
      </c>
      <c r="M134456" s="57">
        <v>2029</v>
      </c>
      <c r="N134456" s="57">
        <v>5</v>
      </c>
      <c r="O134456" s="57">
        <v>6</v>
      </c>
      <c r="P134456" t="s">
        <v>22</v>
      </c>
    </row>
    <row r="134457" spans="12:16" x14ac:dyDescent="0.25">
      <c r="L134457" s="58">
        <v>47242.25</v>
      </c>
      <c r="M134457" s="57">
        <v>2029</v>
      </c>
      <c r="N134457" s="57">
        <v>5</v>
      </c>
      <c r="O134457" s="57">
        <v>6</v>
      </c>
      <c r="P134457" t="s">
        <v>22</v>
      </c>
    </row>
    <row r="134458" spans="12:16" x14ac:dyDescent="0.25">
      <c r="L134458" s="58">
        <v>47242.291666666664</v>
      </c>
      <c r="M134458" s="57">
        <v>2029</v>
      </c>
      <c r="N134458" s="57">
        <v>5</v>
      </c>
      <c r="O134458" s="57">
        <v>6</v>
      </c>
      <c r="P134458" t="s">
        <v>22</v>
      </c>
    </row>
    <row r="134459" spans="12:16" x14ac:dyDescent="0.25">
      <c r="L134459" s="58">
        <v>47242.333333333336</v>
      </c>
      <c r="M134459" s="57">
        <v>2029</v>
      </c>
      <c r="N134459" s="57">
        <v>5</v>
      </c>
      <c r="O134459" s="57">
        <v>6</v>
      </c>
      <c r="P134459" t="s">
        <v>22</v>
      </c>
    </row>
    <row r="134460" spans="12:16" x14ac:dyDescent="0.25">
      <c r="L134460" s="58">
        <v>47242.375</v>
      </c>
      <c r="M134460" s="57">
        <v>2029</v>
      </c>
      <c r="N134460" s="57">
        <v>5</v>
      </c>
      <c r="O134460" s="57">
        <v>6</v>
      </c>
      <c r="P134460" t="s">
        <v>22</v>
      </c>
    </row>
    <row r="134461" spans="12:16" x14ac:dyDescent="0.25">
      <c r="L134461" s="58">
        <v>47242.416666666664</v>
      </c>
      <c r="M134461" s="57">
        <v>2029</v>
      </c>
      <c r="N134461" s="57">
        <v>5</v>
      </c>
      <c r="O134461" s="57">
        <v>6</v>
      </c>
      <c r="P134461" t="s">
        <v>22</v>
      </c>
    </row>
    <row r="134462" spans="12:16" x14ac:dyDescent="0.25">
      <c r="L134462" s="58">
        <v>47242.458333333336</v>
      </c>
      <c r="M134462" s="57">
        <v>2029</v>
      </c>
      <c r="N134462" s="57">
        <v>5</v>
      </c>
      <c r="O134462" s="57">
        <v>6</v>
      </c>
      <c r="P134462" t="s">
        <v>22</v>
      </c>
    </row>
    <row r="134463" spans="12:16" x14ac:dyDescent="0.25">
      <c r="L134463" s="58">
        <v>47242.5</v>
      </c>
      <c r="M134463" s="57">
        <v>2029</v>
      </c>
      <c r="N134463" s="57">
        <v>5</v>
      </c>
      <c r="O134463" s="57">
        <v>6</v>
      </c>
      <c r="P134463" t="s">
        <v>23</v>
      </c>
    </row>
    <row r="134464" spans="12:16" x14ac:dyDescent="0.25">
      <c r="L134464" s="58">
        <v>47242.541666666664</v>
      </c>
      <c r="M134464" s="57">
        <v>2029</v>
      </c>
      <c r="N134464" s="57">
        <v>5</v>
      </c>
      <c r="O134464" s="57">
        <v>6</v>
      </c>
      <c r="P134464" t="s">
        <v>23</v>
      </c>
    </row>
    <row r="134465" spans="12:16" x14ac:dyDescent="0.25">
      <c r="L134465" s="58">
        <v>47242.583333333336</v>
      </c>
      <c r="M134465" s="57">
        <v>2029</v>
      </c>
      <c r="N134465" s="57">
        <v>5</v>
      </c>
      <c r="O134465" s="57">
        <v>6</v>
      </c>
      <c r="P134465" t="s">
        <v>23</v>
      </c>
    </row>
    <row r="134466" spans="12:16" x14ac:dyDescent="0.25">
      <c r="L134466" s="58">
        <v>47242.625</v>
      </c>
      <c r="M134466" s="57">
        <v>2029</v>
      </c>
      <c r="N134466" s="57">
        <v>5</v>
      </c>
      <c r="O134466" s="57">
        <v>6</v>
      </c>
      <c r="P134466" t="s">
        <v>23</v>
      </c>
    </row>
    <row r="134467" spans="12:16" x14ac:dyDescent="0.25">
      <c r="L134467" s="58">
        <v>47242.666666666664</v>
      </c>
      <c r="M134467" s="57">
        <v>2029</v>
      </c>
      <c r="N134467" s="57">
        <v>5</v>
      </c>
      <c r="O134467" s="57">
        <v>6</v>
      </c>
      <c r="P134467" t="s">
        <v>23</v>
      </c>
    </row>
    <row r="134468" spans="12:16" x14ac:dyDescent="0.25">
      <c r="L134468" s="58">
        <v>47242.708333333336</v>
      </c>
      <c r="M134468" s="57">
        <v>2029</v>
      </c>
      <c r="N134468" s="57">
        <v>5</v>
      </c>
      <c r="O134468" s="57">
        <v>6</v>
      </c>
      <c r="P134468" t="s">
        <v>23</v>
      </c>
    </row>
    <row r="134469" spans="12:16" x14ac:dyDescent="0.25">
      <c r="L134469" s="58">
        <v>47242.75</v>
      </c>
      <c r="M134469" s="57">
        <v>2029</v>
      </c>
      <c r="N134469" s="57">
        <v>5</v>
      </c>
      <c r="O134469" s="57">
        <v>6</v>
      </c>
      <c r="P134469" t="s">
        <v>23</v>
      </c>
    </row>
    <row r="134470" spans="12:16" x14ac:dyDescent="0.25">
      <c r="L134470" s="58">
        <v>47242.791666666664</v>
      </c>
      <c r="M134470" s="57">
        <v>2029</v>
      </c>
      <c r="N134470" s="57">
        <v>5</v>
      </c>
      <c r="O134470" s="57">
        <v>6</v>
      </c>
      <c r="P134470" t="s">
        <v>23</v>
      </c>
    </row>
    <row r="134471" spans="12:16" x14ac:dyDescent="0.25">
      <c r="L134471" s="58">
        <v>47242.833333333336</v>
      </c>
      <c r="M134471" s="57">
        <v>2029</v>
      </c>
      <c r="N134471" s="57">
        <v>5</v>
      </c>
      <c r="O134471" s="57">
        <v>6</v>
      </c>
      <c r="P134471" t="s">
        <v>22</v>
      </c>
    </row>
    <row r="134472" spans="12:16" x14ac:dyDescent="0.25">
      <c r="L134472" s="58">
        <v>47242.875</v>
      </c>
      <c r="M134472" s="57">
        <v>2029</v>
      </c>
      <c r="N134472" s="57">
        <v>5</v>
      </c>
      <c r="O134472" s="57">
        <v>6</v>
      </c>
      <c r="P134472" t="s">
        <v>22</v>
      </c>
    </row>
    <row r="134473" spans="12:16" x14ac:dyDescent="0.25">
      <c r="L134473" s="58">
        <v>47242.916666666664</v>
      </c>
      <c r="M134473" s="57">
        <v>2029</v>
      </c>
      <c r="N134473" s="57">
        <v>5</v>
      </c>
      <c r="O134473" s="57">
        <v>6</v>
      </c>
      <c r="P134473" t="s">
        <v>22</v>
      </c>
    </row>
    <row r="134474" spans="12:16" x14ac:dyDescent="0.25">
      <c r="L134474" s="58">
        <v>47242.958333333336</v>
      </c>
      <c r="M134474" s="57">
        <v>2029</v>
      </c>
      <c r="N134474" s="57">
        <v>5</v>
      </c>
      <c r="O134474" s="57">
        <v>6</v>
      </c>
      <c r="P134474" t="s">
        <v>22</v>
      </c>
    </row>
    <row r="134475" spans="12:16" x14ac:dyDescent="0.25">
      <c r="L134475" s="58">
        <v>47243</v>
      </c>
      <c r="M134475" s="57">
        <v>2029</v>
      </c>
      <c r="N134475" s="57">
        <v>5</v>
      </c>
      <c r="O134475" s="57">
        <v>7</v>
      </c>
      <c r="P134475" t="s">
        <v>22</v>
      </c>
    </row>
    <row r="134476" spans="12:16" x14ac:dyDescent="0.25">
      <c r="L134476" s="58">
        <v>47243.041666666664</v>
      </c>
      <c r="M134476" s="57">
        <v>2029</v>
      </c>
      <c r="N134476" s="57">
        <v>5</v>
      </c>
      <c r="O134476" s="57">
        <v>7</v>
      </c>
      <c r="P134476" t="s">
        <v>22</v>
      </c>
    </row>
    <row r="134477" spans="12:16" x14ac:dyDescent="0.25">
      <c r="L134477" s="58">
        <v>47243.083333333336</v>
      </c>
      <c r="M134477" s="57">
        <v>2029</v>
      </c>
      <c r="N134477" s="57">
        <v>5</v>
      </c>
      <c r="O134477" s="57">
        <v>7</v>
      </c>
      <c r="P134477" t="s">
        <v>22</v>
      </c>
    </row>
    <row r="134478" spans="12:16" x14ac:dyDescent="0.25">
      <c r="L134478" s="58">
        <v>47243.125</v>
      </c>
      <c r="M134478" s="57">
        <v>2029</v>
      </c>
      <c r="N134478" s="57">
        <v>5</v>
      </c>
      <c r="O134478" s="57">
        <v>7</v>
      </c>
      <c r="P134478" t="s">
        <v>22</v>
      </c>
    </row>
    <row r="134479" spans="12:16" x14ac:dyDescent="0.25">
      <c r="L134479" s="58">
        <v>47243.166666666664</v>
      </c>
      <c r="M134479" s="57">
        <v>2029</v>
      </c>
      <c r="N134479" s="57">
        <v>5</v>
      </c>
      <c r="O134479" s="57">
        <v>7</v>
      </c>
      <c r="P134479" t="s">
        <v>22</v>
      </c>
    </row>
    <row r="134480" spans="12:16" x14ac:dyDescent="0.25">
      <c r="L134480" s="58">
        <v>47243.208333333336</v>
      </c>
      <c r="M134480" s="57">
        <v>2029</v>
      </c>
      <c r="N134480" s="57">
        <v>5</v>
      </c>
      <c r="O134480" s="57">
        <v>7</v>
      </c>
      <c r="P134480" t="s">
        <v>22</v>
      </c>
    </row>
    <row r="134481" spans="12:16" x14ac:dyDescent="0.25">
      <c r="L134481" s="58">
        <v>47243.25</v>
      </c>
      <c r="M134481" s="57">
        <v>2029</v>
      </c>
      <c r="N134481" s="57">
        <v>5</v>
      </c>
      <c r="O134481" s="57">
        <v>7</v>
      </c>
      <c r="P134481" t="s">
        <v>22</v>
      </c>
    </row>
    <row r="134482" spans="12:16" x14ac:dyDescent="0.25">
      <c r="L134482" s="58">
        <v>47243.291666666664</v>
      </c>
      <c r="M134482" s="57">
        <v>2029</v>
      </c>
      <c r="N134482" s="57">
        <v>5</v>
      </c>
      <c r="O134482" s="57">
        <v>7</v>
      </c>
      <c r="P134482" t="s">
        <v>22</v>
      </c>
    </row>
    <row r="134483" spans="12:16" x14ac:dyDescent="0.25">
      <c r="L134483" s="58">
        <v>47243.333333333336</v>
      </c>
      <c r="M134483" s="57">
        <v>2029</v>
      </c>
      <c r="N134483" s="57">
        <v>5</v>
      </c>
      <c r="O134483" s="57">
        <v>7</v>
      </c>
      <c r="P134483" t="s">
        <v>22</v>
      </c>
    </row>
    <row r="134484" spans="12:16" x14ac:dyDescent="0.25">
      <c r="L134484" s="58">
        <v>47243.375</v>
      </c>
      <c r="M134484" s="57">
        <v>2029</v>
      </c>
      <c r="N134484" s="57">
        <v>5</v>
      </c>
      <c r="O134484" s="57">
        <v>7</v>
      </c>
      <c r="P134484" t="s">
        <v>22</v>
      </c>
    </row>
    <row r="134485" spans="12:16" x14ac:dyDescent="0.25">
      <c r="L134485" s="58">
        <v>47243.416666666664</v>
      </c>
      <c r="M134485" s="57">
        <v>2029</v>
      </c>
      <c r="N134485" s="57">
        <v>5</v>
      </c>
      <c r="O134485" s="57">
        <v>7</v>
      </c>
      <c r="P134485" t="s">
        <v>22</v>
      </c>
    </row>
    <row r="134486" spans="12:16" x14ac:dyDescent="0.25">
      <c r="L134486" s="58">
        <v>47243.458333333336</v>
      </c>
      <c r="M134486" s="57">
        <v>2029</v>
      </c>
      <c r="N134486" s="57">
        <v>5</v>
      </c>
      <c r="O134486" s="57">
        <v>7</v>
      </c>
      <c r="P134486" t="s">
        <v>22</v>
      </c>
    </row>
    <row r="134487" spans="12:16" x14ac:dyDescent="0.25">
      <c r="L134487" s="58">
        <v>47243.5</v>
      </c>
      <c r="M134487" s="57">
        <v>2029</v>
      </c>
      <c r="N134487" s="57">
        <v>5</v>
      </c>
      <c r="O134487" s="57">
        <v>7</v>
      </c>
      <c r="P134487" t="s">
        <v>22</v>
      </c>
    </row>
    <row r="134488" spans="12:16" x14ac:dyDescent="0.25">
      <c r="L134488" s="58">
        <v>47243.541666666664</v>
      </c>
      <c r="M134488" s="57">
        <v>2029</v>
      </c>
      <c r="N134488" s="57">
        <v>5</v>
      </c>
      <c r="O134488" s="57">
        <v>7</v>
      </c>
      <c r="P134488" t="s">
        <v>22</v>
      </c>
    </row>
    <row r="134489" spans="12:16" x14ac:dyDescent="0.25">
      <c r="L134489" s="58">
        <v>47243.583333333336</v>
      </c>
      <c r="M134489" s="57">
        <v>2029</v>
      </c>
      <c r="N134489" s="57">
        <v>5</v>
      </c>
      <c r="O134489" s="57">
        <v>7</v>
      </c>
      <c r="P134489" t="s">
        <v>22</v>
      </c>
    </row>
    <row r="134490" spans="12:16" x14ac:dyDescent="0.25">
      <c r="L134490" s="58">
        <v>47243.625</v>
      </c>
      <c r="M134490" s="57">
        <v>2029</v>
      </c>
      <c r="N134490" s="57">
        <v>5</v>
      </c>
      <c r="O134490" s="57">
        <v>7</v>
      </c>
      <c r="P134490" t="s">
        <v>22</v>
      </c>
    </row>
    <row r="134491" spans="12:16" x14ac:dyDescent="0.25">
      <c r="L134491" s="58">
        <v>47243.666666666664</v>
      </c>
      <c r="M134491" s="57">
        <v>2029</v>
      </c>
      <c r="N134491" s="57">
        <v>5</v>
      </c>
      <c r="O134491" s="57">
        <v>7</v>
      </c>
      <c r="P134491" t="s">
        <v>22</v>
      </c>
    </row>
    <row r="134492" spans="12:16" x14ac:dyDescent="0.25">
      <c r="L134492" s="58">
        <v>47243.708333333336</v>
      </c>
      <c r="M134492" s="57">
        <v>2029</v>
      </c>
      <c r="N134492" s="57">
        <v>5</v>
      </c>
      <c r="O134492" s="57">
        <v>7</v>
      </c>
      <c r="P134492" t="s">
        <v>22</v>
      </c>
    </row>
    <row r="134493" spans="12:16" x14ac:dyDescent="0.25">
      <c r="L134493" s="58">
        <v>47243.75</v>
      </c>
      <c r="M134493" s="57">
        <v>2029</v>
      </c>
      <c r="N134493" s="57">
        <v>5</v>
      </c>
      <c r="O134493" s="57">
        <v>7</v>
      </c>
      <c r="P134493" t="s">
        <v>22</v>
      </c>
    </row>
    <row r="134494" spans="12:16" x14ac:dyDescent="0.25">
      <c r="L134494" s="58">
        <v>47243.791666666664</v>
      </c>
      <c r="M134494" s="57">
        <v>2029</v>
      </c>
      <c r="N134494" s="57">
        <v>5</v>
      </c>
      <c r="O134494" s="57">
        <v>7</v>
      </c>
      <c r="P134494" t="s">
        <v>22</v>
      </c>
    </row>
    <row r="134495" spans="12:16" x14ac:dyDescent="0.25">
      <c r="L134495" s="58">
        <v>47243.833333333336</v>
      </c>
      <c r="M134495" s="57">
        <v>2029</v>
      </c>
      <c r="N134495" s="57">
        <v>5</v>
      </c>
      <c r="O134495" s="57">
        <v>7</v>
      </c>
      <c r="P134495" t="s">
        <v>22</v>
      </c>
    </row>
    <row r="134496" spans="12:16" x14ac:dyDescent="0.25">
      <c r="L134496" s="58">
        <v>47243.875</v>
      </c>
      <c r="M134496" s="57">
        <v>2029</v>
      </c>
      <c r="N134496" s="57">
        <v>5</v>
      </c>
      <c r="O134496" s="57">
        <v>7</v>
      </c>
      <c r="P134496" t="s">
        <v>22</v>
      </c>
    </row>
    <row r="134497" spans="12:16" x14ac:dyDescent="0.25">
      <c r="L134497" s="58">
        <v>47243.916666666664</v>
      </c>
      <c r="M134497" s="57">
        <v>2029</v>
      </c>
      <c r="N134497" s="57">
        <v>5</v>
      </c>
      <c r="O134497" s="57">
        <v>7</v>
      </c>
      <c r="P134497" t="s">
        <v>22</v>
      </c>
    </row>
    <row r="134498" spans="12:16" x14ac:dyDescent="0.25">
      <c r="L134498" s="58">
        <v>47243.958333333336</v>
      </c>
      <c r="M134498" s="57">
        <v>2029</v>
      </c>
      <c r="N134498" s="57">
        <v>5</v>
      </c>
      <c r="O134498" s="57">
        <v>7</v>
      </c>
      <c r="P134498" t="s">
        <v>22</v>
      </c>
    </row>
    <row r="134499" spans="12:16" x14ac:dyDescent="0.25">
      <c r="L134499" s="58">
        <v>47244</v>
      </c>
      <c r="M134499" s="57">
        <v>2029</v>
      </c>
      <c r="N134499" s="57">
        <v>5</v>
      </c>
      <c r="O134499" s="57">
        <v>1</v>
      </c>
      <c r="P134499" t="s">
        <v>22</v>
      </c>
    </row>
    <row r="134500" spans="12:16" x14ac:dyDescent="0.25">
      <c r="L134500" s="58">
        <v>47244.041666666664</v>
      </c>
      <c r="M134500" s="57">
        <v>2029</v>
      </c>
      <c r="N134500" s="57">
        <v>5</v>
      </c>
      <c r="O134500" s="57">
        <v>1</v>
      </c>
      <c r="P134500" t="s">
        <v>22</v>
      </c>
    </row>
    <row r="134501" spans="12:16" x14ac:dyDescent="0.25">
      <c r="L134501" s="58">
        <v>47244.083333333336</v>
      </c>
      <c r="M134501" s="57">
        <v>2029</v>
      </c>
      <c r="N134501" s="57">
        <v>5</v>
      </c>
      <c r="O134501" s="57">
        <v>1</v>
      </c>
      <c r="P134501" t="s">
        <v>22</v>
      </c>
    </row>
    <row r="134502" spans="12:16" x14ac:dyDescent="0.25">
      <c r="L134502" s="58">
        <v>47244.125</v>
      </c>
      <c r="M134502" s="57">
        <v>2029</v>
      </c>
      <c r="N134502" s="57">
        <v>5</v>
      </c>
      <c r="O134502" s="57">
        <v>1</v>
      </c>
      <c r="P134502" t="s">
        <v>22</v>
      </c>
    </row>
    <row r="134503" spans="12:16" x14ac:dyDescent="0.25">
      <c r="L134503" s="58">
        <v>47244.166666666664</v>
      </c>
      <c r="M134503" s="57">
        <v>2029</v>
      </c>
      <c r="N134503" s="57">
        <v>5</v>
      </c>
      <c r="O134503" s="57">
        <v>1</v>
      </c>
      <c r="P134503" t="s">
        <v>22</v>
      </c>
    </row>
    <row r="134504" spans="12:16" x14ac:dyDescent="0.25">
      <c r="L134504" s="58">
        <v>47244.208333333336</v>
      </c>
      <c r="M134504" s="57">
        <v>2029</v>
      </c>
      <c r="N134504" s="57">
        <v>5</v>
      </c>
      <c r="O134504" s="57">
        <v>1</v>
      </c>
      <c r="P134504" t="s">
        <v>22</v>
      </c>
    </row>
    <row r="134505" spans="12:16" x14ac:dyDescent="0.25">
      <c r="L134505" s="58">
        <v>47244.25</v>
      </c>
      <c r="M134505" s="57">
        <v>2029</v>
      </c>
      <c r="N134505" s="57">
        <v>5</v>
      </c>
      <c r="O134505" s="57">
        <v>1</v>
      </c>
      <c r="P134505" t="s">
        <v>22</v>
      </c>
    </row>
    <row r="134506" spans="12:16" x14ac:dyDescent="0.25">
      <c r="L134506" s="58">
        <v>47244.291666666664</v>
      </c>
      <c r="M134506" s="57">
        <v>2029</v>
      </c>
      <c r="N134506" s="57">
        <v>5</v>
      </c>
      <c r="O134506" s="57">
        <v>1</v>
      </c>
      <c r="P134506" t="s">
        <v>22</v>
      </c>
    </row>
    <row r="134507" spans="12:16" x14ac:dyDescent="0.25">
      <c r="L134507" s="58">
        <v>47244.333333333336</v>
      </c>
      <c r="M134507" s="57">
        <v>2029</v>
      </c>
      <c r="N134507" s="57">
        <v>5</v>
      </c>
      <c r="O134507" s="57">
        <v>1</v>
      </c>
      <c r="P134507" t="s">
        <v>22</v>
      </c>
    </row>
    <row r="134508" spans="12:16" x14ac:dyDescent="0.25">
      <c r="L134508" s="58">
        <v>47244.375</v>
      </c>
      <c r="M134508" s="57">
        <v>2029</v>
      </c>
      <c r="N134508" s="57">
        <v>5</v>
      </c>
      <c r="O134508" s="57">
        <v>1</v>
      </c>
      <c r="P134508" t="s">
        <v>22</v>
      </c>
    </row>
    <row r="134509" spans="12:16" x14ac:dyDescent="0.25">
      <c r="L134509" s="58">
        <v>47244.416666666664</v>
      </c>
      <c r="M134509" s="57">
        <v>2029</v>
      </c>
      <c r="N134509" s="57">
        <v>5</v>
      </c>
      <c r="O134509" s="57">
        <v>1</v>
      </c>
      <c r="P134509" t="s">
        <v>22</v>
      </c>
    </row>
    <row r="134510" spans="12:16" x14ac:dyDescent="0.25">
      <c r="L134510" s="58">
        <v>47244.458333333336</v>
      </c>
      <c r="M134510" s="57">
        <v>2029</v>
      </c>
      <c r="N134510" s="57">
        <v>5</v>
      </c>
      <c r="O134510" s="57">
        <v>1</v>
      </c>
      <c r="P134510" t="s">
        <v>22</v>
      </c>
    </row>
    <row r="134511" spans="12:16" x14ac:dyDescent="0.25">
      <c r="L134511" s="58">
        <v>47244.5</v>
      </c>
      <c r="M134511" s="57">
        <v>2029</v>
      </c>
      <c r="N134511" s="57">
        <v>5</v>
      </c>
      <c r="O134511" s="57">
        <v>1</v>
      </c>
      <c r="P134511" t="s">
        <v>22</v>
      </c>
    </row>
    <row r="134512" spans="12:16" x14ac:dyDescent="0.25">
      <c r="L134512" s="58">
        <v>47244.541666666664</v>
      </c>
      <c r="M134512" s="57">
        <v>2029</v>
      </c>
      <c r="N134512" s="57">
        <v>5</v>
      </c>
      <c r="O134512" s="57">
        <v>1</v>
      </c>
      <c r="P134512" t="s">
        <v>22</v>
      </c>
    </row>
    <row r="134513" spans="12:16" x14ac:dyDescent="0.25">
      <c r="L134513" s="58">
        <v>47244.583333333336</v>
      </c>
      <c r="M134513" s="57">
        <v>2029</v>
      </c>
      <c r="N134513" s="57">
        <v>5</v>
      </c>
      <c r="O134513" s="57">
        <v>1</v>
      </c>
      <c r="P134513" t="s">
        <v>22</v>
      </c>
    </row>
    <row r="134514" spans="12:16" x14ac:dyDescent="0.25">
      <c r="L134514" s="58">
        <v>47244.625</v>
      </c>
      <c r="M134514" s="57">
        <v>2029</v>
      </c>
      <c r="N134514" s="57">
        <v>5</v>
      </c>
      <c r="O134514" s="57">
        <v>1</v>
      </c>
      <c r="P134514" t="s">
        <v>22</v>
      </c>
    </row>
    <row r="134515" spans="12:16" x14ac:dyDescent="0.25">
      <c r="L134515" s="58">
        <v>47244.666666666664</v>
      </c>
      <c r="M134515" s="57">
        <v>2029</v>
      </c>
      <c r="N134515" s="57">
        <v>5</v>
      </c>
      <c r="O134515" s="57">
        <v>1</v>
      </c>
      <c r="P134515" t="s">
        <v>22</v>
      </c>
    </row>
    <row r="134516" spans="12:16" x14ac:dyDescent="0.25">
      <c r="L134516" s="58">
        <v>47244.708333333336</v>
      </c>
      <c r="M134516" s="57">
        <v>2029</v>
      </c>
      <c r="N134516" s="57">
        <v>5</v>
      </c>
      <c r="O134516" s="57">
        <v>1</v>
      </c>
      <c r="P134516" t="s">
        <v>22</v>
      </c>
    </row>
    <row r="134517" spans="12:16" x14ac:dyDescent="0.25">
      <c r="L134517" s="58">
        <v>47244.75</v>
      </c>
      <c r="M134517" s="57">
        <v>2029</v>
      </c>
      <c r="N134517" s="57">
        <v>5</v>
      </c>
      <c r="O134517" s="57">
        <v>1</v>
      </c>
      <c r="P134517" t="s">
        <v>22</v>
      </c>
    </row>
    <row r="134518" spans="12:16" x14ac:dyDescent="0.25">
      <c r="L134518" s="58">
        <v>47244.791666666664</v>
      </c>
      <c r="M134518" s="57">
        <v>2029</v>
      </c>
      <c r="N134518" s="57">
        <v>5</v>
      </c>
      <c r="O134518" s="57">
        <v>1</v>
      </c>
      <c r="P134518" t="s">
        <v>22</v>
      </c>
    </row>
    <row r="134519" spans="12:16" x14ac:dyDescent="0.25">
      <c r="L134519" s="58">
        <v>47244.833333333336</v>
      </c>
      <c r="M134519" s="57">
        <v>2029</v>
      </c>
      <c r="N134519" s="57">
        <v>5</v>
      </c>
      <c r="O134519" s="57">
        <v>1</v>
      </c>
      <c r="P134519" t="s">
        <v>22</v>
      </c>
    </row>
    <row r="134520" spans="12:16" x14ac:dyDescent="0.25">
      <c r="L134520" s="58">
        <v>47244.875</v>
      </c>
      <c r="M134520" s="57">
        <v>2029</v>
      </c>
      <c r="N134520" s="57">
        <v>5</v>
      </c>
      <c r="O134520" s="57">
        <v>1</v>
      </c>
      <c r="P134520" t="s">
        <v>22</v>
      </c>
    </row>
    <row r="134521" spans="12:16" x14ac:dyDescent="0.25">
      <c r="L134521" s="58">
        <v>47244.916666666664</v>
      </c>
      <c r="M134521" s="57">
        <v>2029</v>
      </c>
      <c r="N134521" s="57">
        <v>5</v>
      </c>
      <c r="O134521" s="57">
        <v>1</v>
      </c>
      <c r="P134521" t="s">
        <v>22</v>
      </c>
    </row>
    <row r="134522" spans="12:16" x14ac:dyDescent="0.25">
      <c r="L134522" s="58">
        <v>47244.958333333336</v>
      </c>
      <c r="M134522" s="57">
        <v>2029</v>
      </c>
      <c r="N134522" s="57">
        <v>5</v>
      </c>
      <c r="O134522" s="57">
        <v>1</v>
      </c>
      <c r="P134522" t="s">
        <v>22</v>
      </c>
    </row>
    <row r="134523" spans="12:16" x14ac:dyDescent="0.25">
      <c r="L134523" s="58">
        <v>47245</v>
      </c>
      <c r="M134523" s="57">
        <v>2029</v>
      </c>
      <c r="N134523" s="57">
        <v>5</v>
      </c>
      <c r="O134523" s="57">
        <v>2</v>
      </c>
      <c r="P134523" t="s">
        <v>22</v>
      </c>
    </row>
    <row r="134524" spans="12:16" x14ac:dyDescent="0.25">
      <c r="L134524" s="58">
        <v>47245.041666666664</v>
      </c>
      <c r="M134524" s="57">
        <v>2029</v>
      </c>
      <c r="N134524" s="57">
        <v>5</v>
      </c>
      <c r="O134524" s="57">
        <v>2</v>
      </c>
      <c r="P134524" t="s">
        <v>22</v>
      </c>
    </row>
    <row r="134525" spans="12:16" x14ac:dyDescent="0.25">
      <c r="L134525" s="58">
        <v>47245.083333333336</v>
      </c>
      <c r="M134525" s="57">
        <v>2029</v>
      </c>
      <c r="N134525" s="57">
        <v>5</v>
      </c>
      <c r="O134525" s="57">
        <v>2</v>
      </c>
      <c r="P134525" t="s">
        <v>22</v>
      </c>
    </row>
    <row r="134526" spans="12:16" x14ac:dyDescent="0.25">
      <c r="L134526" s="58">
        <v>47245.125</v>
      </c>
      <c r="M134526" s="57">
        <v>2029</v>
      </c>
      <c r="N134526" s="57">
        <v>5</v>
      </c>
      <c r="O134526" s="57">
        <v>2</v>
      </c>
      <c r="P134526" t="s">
        <v>22</v>
      </c>
    </row>
    <row r="134527" spans="12:16" x14ac:dyDescent="0.25">
      <c r="L134527" s="58">
        <v>47245.166666666664</v>
      </c>
      <c r="M134527" s="57">
        <v>2029</v>
      </c>
      <c r="N134527" s="57">
        <v>5</v>
      </c>
      <c r="O134527" s="57">
        <v>2</v>
      </c>
      <c r="P134527" t="s">
        <v>22</v>
      </c>
    </row>
    <row r="134528" spans="12:16" x14ac:dyDescent="0.25">
      <c r="L134528" s="58">
        <v>47245.208333333336</v>
      </c>
      <c r="M134528" s="57">
        <v>2029</v>
      </c>
      <c r="N134528" s="57">
        <v>5</v>
      </c>
      <c r="O134528" s="57">
        <v>2</v>
      </c>
      <c r="P134528" t="s">
        <v>22</v>
      </c>
    </row>
    <row r="134529" spans="12:16" x14ac:dyDescent="0.25">
      <c r="L134529" s="58">
        <v>47245.25</v>
      </c>
      <c r="M134529" s="57">
        <v>2029</v>
      </c>
      <c r="N134529" s="57">
        <v>5</v>
      </c>
      <c r="O134529" s="57">
        <v>2</v>
      </c>
      <c r="P134529" t="s">
        <v>22</v>
      </c>
    </row>
    <row r="134530" spans="12:16" x14ac:dyDescent="0.25">
      <c r="L134530" s="58">
        <v>47245.291666666664</v>
      </c>
      <c r="M134530" s="57">
        <v>2029</v>
      </c>
      <c r="N134530" s="57">
        <v>5</v>
      </c>
      <c r="O134530" s="57">
        <v>2</v>
      </c>
      <c r="P134530" t="s">
        <v>22</v>
      </c>
    </row>
    <row r="134531" spans="12:16" x14ac:dyDescent="0.25">
      <c r="L134531" s="58">
        <v>47245.333333333336</v>
      </c>
      <c r="M134531" s="57">
        <v>2029</v>
      </c>
      <c r="N134531" s="57">
        <v>5</v>
      </c>
      <c r="O134531" s="57">
        <v>2</v>
      </c>
      <c r="P134531" t="s">
        <v>22</v>
      </c>
    </row>
    <row r="134532" spans="12:16" x14ac:dyDescent="0.25">
      <c r="L134532" s="58">
        <v>47245.375</v>
      </c>
      <c r="M134532" s="57">
        <v>2029</v>
      </c>
      <c r="N134532" s="57">
        <v>5</v>
      </c>
      <c r="O134532" s="57">
        <v>2</v>
      </c>
      <c r="P134532" t="s">
        <v>22</v>
      </c>
    </row>
    <row r="134533" spans="12:16" x14ac:dyDescent="0.25">
      <c r="L134533" s="58">
        <v>47245.416666666664</v>
      </c>
      <c r="M134533" s="57">
        <v>2029</v>
      </c>
      <c r="N134533" s="57">
        <v>5</v>
      </c>
      <c r="O134533" s="57">
        <v>2</v>
      </c>
      <c r="P134533" t="s">
        <v>22</v>
      </c>
    </row>
    <row r="134534" spans="12:16" x14ac:dyDescent="0.25">
      <c r="L134534" s="58">
        <v>47245.458333333336</v>
      </c>
      <c r="M134534" s="57">
        <v>2029</v>
      </c>
      <c r="N134534" s="57">
        <v>5</v>
      </c>
      <c r="O134534" s="57">
        <v>2</v>
      </c>
      <c r="P134534" t="s">
        <v>22</v>
      </c>
    </row>
    <row r="134535" spans="12:16" x14ac:dyDescent="0.25">
      <c r="L134535" s="58">
        <v>47245.5</v>
      </c>
      <c r="M134535" s="57">
        <v>2029</v>
      </c>
      <c r="N134535" s="57">
        <v>5</v>
      </c>
      <c r="O134535" s="57">
        <v>2</v>
      </c>
      <c r="P134535" t="s">
        <v>23</v>
      </c>
    </row>
    <row r="134536" spans="12:16" x14ac:dyDescent="0.25">
      <c r="L134536" s="58">
        <v>47245.541666666664</v>
      </c>
      <c r="M134536" s="57">
        <v>2029</v>
      </c>
      <c r="N134536" s="57">
        <v>5</v>
      </c>
      <c r="O134536" s="57">
        <v>2</v>
      </c>
      <c r="P134536" t="s">
        <v>23</v>
      </c>
    </row>
    <row r="134537" spans="12:16" x14ac:dyDescent="0.25">
      <c r="L134537" s="58">
        <v>47245.583333333336</v>
      </c>
      <c r="M134537" s="57">
        <v>2029</v>
      </c>
      <c r="N134537" s="57">
        <v>5</v>
      </c>
      <c r="O134537" s="57">
        <v>2</v>
      </c>
      <c r="P134537" t="s">
        <v>23</v>
      </c>
    </row>
    <row r="134538" spans="12:16" x14ac:dyDescent="0.25">
      <c r="L134538" s="58">
        <v>47245.625</v>
      </c>
      <c r="M134538" s="57">
        <v>2029</v>
      </c>
      <c r="N134538" s="57">
        <v>5</v>
      </c>
      <c r="O134538" s="57">
        <v>2</v>
      </c>
      <c r="P134538" t="s">
        <v>23</v>
      </c>
    </row>
    <row r="134539" spans="12:16" x14ac:dyDescent="0.25">
      <c r="L134539" s="58">
        <v>47245.666666666664</v>
      </c>
      <c r="M134539" s="57">
        <v>2029</v>
      </c>
      <c r="N134539" s="57">
        <v>5</v>
      </c>
      <c r="O134539" s="57">
        <v>2</v>
      </c>
      <c r="P134539" t="s">
        <v>23</v>
      </c>
    </row>
    <row r="134540" spans="12:16" x14ac:dyDescent="0.25">
      <c r="L134540" s="58">
        <v>47245.708333333336</v>
      </c>
      <c r="M134540" s="57">
        <v>2029</v>
      </c>
      <c r="N134540" s="57">
        <v>5</v>
      </c>
      <c r="O134540" s="57">
        <v>2</v>
      </c>
      <c r="P134540" t="s">
        <v>23</v>
      </c>
    </row>
    <row r="134541" spans="12:16" x14ac:dyDescent="0.25">
      <c r="L134541" s="58">
        <v>47245.75</v>
      </c>
      <c r="M134541" s="57">
        <v>2029</v>
      </c>
      <c r="N134541" s="57">
        <v>5</v>
      </c>
      <c r="O134541" s="57">
        <v>2</v>
      </c>
      <c r="P134541" t="s">
        <v>23</v>
      </c>
    </row>
    <row r="134542" spans="12:16" x14ac:dyDescent="0.25">
      <c r="L134542" s="58">
        <v>47245.791666666664</v>
      </c>
      <c r="M134542" s="57">
        <v>2029</v>
      </c>
      <c r="N134542" s="57">
        <v>5</v>
      </c>
      <c r="O134542" s="57">
        <v>2</v>
      </c>
      <c r="P134542" t="s">
        <v>23</v>
      </c>
    </row>
    <row r="134543" spans="12:16" x14ac:dyDescent="0.25">
      <c r="L134543" s="58">
        <v>47245.833333333336</v>
      </c>
      <c r="M134543" s="57">
        <v>2029</v>
      </c>
      <c r="N134543" s="57">
        <v>5</v>
      </c>
      <c r="O134543" s="57">
        <v>2</v>
      </c>
      <c r="P134543" t="s">
        <v>22</v>
      </c>
    </row>
    <row r="134544" spans="12:16" x14ac:dyDescent="0.25">
      <c r="L134544" s="58">
        <v>47245.875</v>
      </c>
      <c r="M134544" s="57">
        <v>2029</v>
      </c>
      <c r="N134544" s="57">
        <v>5</v>
      </c>
      <c r="O134544" s="57">
        <v>2</v>
      </c>
      <c r="P134544" t="s">
        <v>22</v>
      </c>
    </row>
    <row r="134545" spans="12:16" x14ac:dyDescent="0.25">
      <c r="L134545" s="58">
        <v>47245.916666666664</v>
      </c>
      <c r="M134545" s="57">
        <v>2029</v>
      </c>
      <c r="N134545" s="57">
        <v>5</v>
      </c>
      <c r="O134545" s="57">
        <v>2</v>
      </c>
      <c r="P134545" t="s">
        <v>22</v>
      </c>
    </row>
    <row r="134546" spans="12:16" x14ac:dyDescent="0.25">
      <c r="L134546" s="58">
        <v>47245.958333333336</v>
      </c>
      <c r="M134546" s="57">
        <v>2029</v>
      </c>
      <c r="N134546" s="57">
        <v>5</v>
      </c>
      <c r="O134546" s="57">
        <v>2</v>
      </c>
      <c r="P134546" t="s">
        <v>22</v>
      </c>
    </row>
    <row r="134547" spans="12:16" x14ac:dyDescent="0.25">
      <c r="L134547" s="58">
        <v>47246</v>
      </c>
      <c r="M134547" s="57">
        <v>2029</v>
      </c>
      <c r="N134547" s="57">
        <v>5</v>
      </c>
      <c r="O134547" s="57">
        <v>3</v>
      </c>
      <c r="P134547" t="s">
        <v>22</v>
      </c>
    </row>
    <row r="134548" spans="12:16" x14ac:dyDescent="0.25">
      <c r="L134548" s="58">
        <v>47246.041666666664</v>
      </c>
      <c r="M134548" s="57">
        <v>2029</v>
      </c>
      <c r="N134548" s="57">
        <v>5</v>
      </c>
      <c r="O134548" s="57">
        <v>3</v>
      </c>
      <c r="P134548" t="s">
        <v>22</v>
      </c>
    </row>
    <row r="134549" spans="12:16" x14ac:dyDescent="0.25">
      <c r="L134549" s="58">
        <v>47246.083333333336</v>
      </c>
      <c r="M134549" s="57">
        <v>2029</v>
      </c>
      <c r="N134549" s="57">
        <v>5</v>
      </c>
      <c r="O134549" s="57">
        <v>3</v>
      </c>
      <c r="P134549" t="s">
        <v>22</v>
      </c>
    </row>
    <row r="134550" spans="12:16" x14ac:dyDescent="0.25">
      <c r="L134550" s="58">
        <v>47246.125</v>
      </c>
      <c r="M134550" s="57">
        <v>2029</v>
      </c>
      <c r="N134550" s="57">
        <v>5</v>
      </c>
      <c r="O134550" s="57">
        <v>3</v>
      </c>
      <c r="P134550" t="s">
        <v>22</v>
      </c>
    </row>
    <row r="134551" spans="12:16" x14ac:dyDescent="0.25">
      <c r="L134551" s="58">
        <v>47246.166666666664</v>
      </c>
      <c r="M134551" s="57">
        <v>2029</v>
      </c>
      <c r="N134551" s="57">
        <v>5</v>
      </c>
      <c r="O134551" s="57">
        <v>3</v>
      </c>
      <c r="P134551" t="s">
        <v>22</v>
      </c>
    </row>
    <row r="134552" spans="12:16" x14ac:dyDescent="0.25">
      <c r="L134552" s="58">
        <v>47246.208333333336</v>
      </c>
      <c r="M134552" s="57">
        <v>2029</v>
      </c>
      <c r="N134552" s="57">
        <v>5</v>
      </c>
      <c r="O134552" s="57">
        <v>3</v>
      </c>
      <c r="P134552" t="s">
        <v>22</v>
      </c>
    </row>
    <row r="134553" spans="12:16" x14ac:dyDescent="0.25">
      <c r="L134553" s="58">
        <v>47246.25</v>
      </c>
      <c r="M134553" s="57">
        <v>2029</v>
      </c>
      <c r="N134553" s="57">
        <v>5</v>
      </c>
      <c r="O134553" s="57">
        <v>3</v>
      </c>
      <c r="P134553" t="s">
        <v>22</v>
      </c>
    </row>
    <row r="134554" spans="12:16" x14ac:dyDescent="0.25">
      <c r="L134554" s="58">
        <v>47246.291666666664</v>
      </c>
      <c r="M134554" s="57">
        <v>2029</v>
      </c>
      <c r="N134554" s="57">
        <v>5</v>
      </c>
      <c r="O134554" s="57">
        <v>3</v>
      </c>
      <c r="P134554" t="s">
        <v>22</v>
      </c>
    </row>
    <row r="134555" spans="12:16" x14ac:dyDescent="0.25">
      <c r="L134555" s="58">
        <v>47246.333333333336</v>
      </c>
      <c r="M134555" s="57">
        <v>2029</v>
      </c>
      <c r="N134555" s="57">
        <v>5</v>
      </c>
      <c r="O134555" s="57">
        <v>3</v>
      </c>
      <c r="P134555" t="s">
        <v>22</v>
      </c>
    </row>
    <row r="134556" spans="12:16" x14ac:dyDescent="0.25">
      <c r="L134556" s="58">
        <v>47246.375</v>
      </c>
      <c r="M134556" s="57">
        <v>2029</v>
      </c>
      <c r="N134556" s="57">
        <v>5</v>
      </c>
      <c r="O134556" s="57">
        <v>3</v>
      </c>
      <c r="P134556" t="s">
        <v>22</v>
      </c>
    </row>
    <row r="134557" spans="12:16" x14ac:dyDescent="0.25">
      <c r="L134557" s="58">
        <v>47246.416666666664</v>
      </c>
      <c r="M134557" s="57">
        <v>2029</v>
      </c>
      <c r="N134557" s="57">
        <v>5</v>
      </c>
      <c r="O134557" s="57">
        <v>3</v>
      </c>
      <c r="P134557" t="s">
        <v>22</v>
      </c>
    </row>
    <row r="134558" spans="12:16" x14ac:dyDescent="0.25">
      <c r="L134558" s="58">
        <v>47246.458333333336</v>
      </c>
      <c r="M134558" s="57">
        <v>2029</v>
      </c>
      <c r="N134558" s="57">
        <v>5</v>
      </c>
      <c r="O134558" s="57">
        <v>3</v>
      </c>
      <c r="P134558" t="s">
        <v>22</v>
      </c>
    </row>
    <row r="134559" spans="12:16" x14ac:dyDescent="0.25">
      <c r="L134559" s="58">
        <v>47246.5</v>
      </c>
      <c r="M134559" s="57">
        <v>2029</v>
      </c>
      <c r="N134559" s="57">
        <v>5</v>
      </c>
      <c r="O134559" s="57">
        <v>3</v>
      </c>
      <c r="P134559" t="s">
        <v>23</v>
      </c>
    </row>
    <row r="134560" spans="12:16" x14ac:dyDescent="0.25">
      <c r="L134560" s="58">
        <v>47246.541666666664</v>
      </c>
      <c r="M134560" s="57">
        <v>2029</v>
      </c>
      <c r="N134560" s="57">
        <v>5</v>
      </c>
      <c r="O134560" s="57">
        <v>3</v>
      </c>
      <c r="P134560" t="s">
        <v>23</v>
      </c>
    </row>
    <row r="134561" spans="12:16" x14ac:dyDescent="0.25">
      <c r="L134561" s="58">
        <v>47246.583333333336</v>
      </c>
      <c r="M134561" s="57">
        <v>2029</v>
      </c>
      <c r="N134561" s="57">
        <v>5</v>
      </c>
      <c r="O134561" s="57">
        <v>3</v>
      </c>
      <c r="P134561" t="s">
        <v>23</v>
      </c>
    </row>
    <row r="134562" spans="12:16" x14ac:dyDescent="0.25">
      <c r="L134562" s="58">
        <v>47246.625</v>
      </c>
      <c r="M134562" s="57">
        <v>2029</v>
      </c>
      <c r="N134562" s="57">
        <v>5</v>
      </c>
      <c r="O134562" s="57">
        <v>3</v>
      </c>
      <c r="P134562" t="s">
        <v>23</v>
      </c>
    </row>
    <row r="134563" spans="12:16" x14ac:dyDescent="0.25">
      <c r="L134563" s="58">
        <v>47246.666666666664</v>
      </c>
      <c r="M134563" s="57">
        <v>2029</v>
      </c>
      <c r="N134563" s="57">
        <v>5</v>
      </c>
      <c r="O134563" s="57">
        <v>3</v>
      </c>
      <c r="P134563" t="s">
        <v>23</v>
      </c>
    </row>
    <row r="134564" spans="12:16" x14ac:dyDescent="0.25">
      <c r="L134564" s="58">
        <v>47246.708333333336</v>
      </c>
      <c r="M134564" s="57">
        <v>2029</v>
      </c>
      <c r="N134564" s="57">
        <v>5</v>
      </c>
      <c r="O134564" s="57">
        <v>3</v>
      </c>
      <c r="P134564" t="s">
        <v>23</v>
      </c>
    </row>
    <row r="134565" spans="12:16" x14ac:dyDescent="0.25">
      <c r="L134565" s="58">
        <v>47246.75</v>
      </c>
      <c r="M134565" s="57">
        <v>2029</v>
      </c>
      <c r="N134565" s="57">
        <v>5</v>
      </c>
      <c r="O134565" s="57">
        <v>3</v>
      </c>
      <c r="P134565" t="s">
        <v>23</v>
      </c>
    </row>
    <row r="134566" spans="12:16" x14ac:dyDescent="0.25">
      <c r="L134566" s="58">
        <v>47246.791666666664</v>
      </c>
      <c r="M134566" s="57">
        <v>2029</v>
      </c>
      <c r="N134566" s="57">
        <v>5</v>
      </c>
      <c r="O134566" s="57">
        <v>3</v>
      </c>
      <c r="P134566" t="s">
        <v>23</v>
      </c>
    </row>
    <row r="134567" spans="12:16" x14ac:dyDescent="0.25">
      <c r="L134567" s="58">
        <v>47246.833333333336</v>
      </c>
      <c r="M134567" s="57">
        <v>2029</v>
      </c>
      <c r="N134567" s="57">
        <v>5</v>
      </c>
      <c r="O134567" s="57">
        <v>3</v>
      </c>
      <c r="P134567" t="s">
        <v>22</v>
      </c>
    </row>
    <row r="134568" spans="12:16" x14ac:dyDescent="0.25">
      <c r="L134568" s="58">
        <v>47246.875</v>
      </c>
      <c r="M134568" s="57">
        <v>2029</v>
      </c>
      <c r="N134568" s="57">
        <v>5</v>
      </c>
      <c r="O134568" s="57">
        <v>3</v>
      </c>
      <c r="P134568" t="s">
        <v>22</v>
      </c>
    </row>
    <row r="134569" spans="12:16" x14ac:dyDescent="0.25">
      <c r="L134569" s="58">
        <v>47246.916666666664</v>
      </c>
      <c r="M134569" s="57">
        <v>2029</v>
      </c>
      <c r="N134569" s="57">
        <v>5</v>
      </c>
      <c r="O134569" s="57">
        <v>3</v>
      </c>
      <c r="P134569" t="s">
        <v>22</v>
      </c>
    </row>
    <row r="134570" spans="12:16" x14ac:dyDescent="0.25">
      <c r="L134570" s="58">
        <v>47246.958333333336</v>
      </c>
      <c r="M134570" s="57">
        <v>2029</v>
      </c>
      <c r="N134570" s="57">
        <v>5</v>
      </c>
      <c r="O134570" s="57">
        <v>3</v>
      </c>
      <c r="P134570" t="s">
        <v>22</v>
      </c>
    </row>
    <row r="134571" spans="12:16" x14ac:dyDescent="0.25">
      <c r="L134571" s="58">
        <v>47247</v>
      </c>
      <c r="M134571" s="57">
        <v>2029</v>
      </c>
      <c r="N134571" s="57">
        <v>5</v>
      </c>
      <c r="O134571" s="57">
        <v>4</v>
      </c>
      <c r="P134571" t="s">
        <v>22</v>
      </c>
    </row>
    <row r="134572" spans="12:16" x14ac:dyDescent="0.25">
      <c r="L134572" s="58">
        <v>47247.041666666664</v>
      </c>
      <c r="M134572" s="57">
        <v>2029</v>
      </c>
      <c r="N134572" s="57">
        <v>5</v>
      </c>
      <c r="O134572" s="57">
        <v>4</v>
      </c>
      <c r="P134572" t="s">
        <v>22</v>
      </c>
    </row>
    <row r="134573" spans="12:16" x14ac:dyDescent="0.25">
      <c r="L134573" s="58">
        <v>47247.083333333336</v>
      </c>
      <c r="M134573" s="57">
        <v>2029</v>
      </c>
      <c r="N134573" s="57">
        <v>5</v>
      </c>
      <c r="O134573" s="57">
        <v>4</v>
      </c>
      <c r="P134573" t="s">
        <v>22</v>
      </c>
    </row>
    <row r="134574" spans="12:16" x14ac:dyDescent="0.25">
      <c r="L134574" s="58">
        <v>47247.125</v>
      </c>
      <c r="M134574" s="57">
        <v>2029</v>
      </c>
      <c r="N134574" s="57">
        <v>5</v>
      </c>
      <c r="O134574" s="57">
        <v>4</v>
      </c>
      <c r="P134574" t="s">
        <v>22</v>
      </c>
    </row>
    <row r="134575" spans="12:16" x14ac:dyDescent="0.25">
      <c r="L134575" s="58">
        <v>47247.166666666664</v>
      </c>
      <c r="M134575" s="57">
        <v>2029</v>
      </c>
      <c r="N134575" s="57">
        <v>5</v>
      </c>
      <c r="O134575" s="57">
        <v>4</v>
      </c>
      <c r="P134575" t="s">
        <v>22</v>
      </c>
    </row>
    <row r="134576" spans="12:16" x14ac:dyDescent="0.25">
      <c r="L134576" s="58">
        <v>47247.208333333336</v>
      </c>
      <c r="M134576" s="57">
        <v>2029</v>
      </c>
      <c r="N134576" s="57">
        <v>5</v>
      </c>
      <c r="O134576" s="57">
        <v>4</v>
      </c>
      <c r="P134576" t="s">
        <v>22</v>
      </c>
    </row>
    <row r="134577" spans="12:16" x14ac:dyDescent="0.25">
      <c r="L134577" s="58">
        <v>47247.25</v>
      </c>
      <c r="M134577" s="57">
        <v>2029</v>
      </c>
      <c r="N134577" s="57">
        <v>5</v>
      </c>
      <c r="O134577" s="57">
        <v>4</v>
      </c>
      <c r="P134577" t="s">
        <v>22</v>
      </c>
    </row>
    <row r="134578" spans="12:16" x14ac:dyDescent="0.25">
      <c r="L134578" s="58">
        <v>47247.291666666664</v>
      </c>
      <c r="M134578" s="57">
        <v>2029</v>
      </c>
      <c r="N134578" s="57">
        <v>5</v>
      </c>
      <c r="O134578" s="57">
        <v>4</v>
      </c>
      <c r="P134578" t="s">
        <v>22</v>
      </c>
    </row>
    <row r="134579" spans="12:16" x14ac:dyDescent="0.25">
      <c r="L134579" s="58">
        <v>47247.333333333336</v>
      </c>
      <c r="M134579" s="57">
        <v>2029</v>
      </c>
      <c r="N134579" s="57">
        <v>5</v>
      </c>
      <c r="O134579" s="57">
        <v>4</v>
      </c>
      <c r="P134579" t="s">
        <v>22</v>
      </c>
    </row>
    <row r="134580" spans="12:16" x14ac:dyDescent="0.25">
      <c r="L134580" s="58">
        <v>47247.375</v>
      </c>
      <c r="M134580" s="57">
        <v>2029</v>
      </c>
      <c r="N134580" s="57">
        <v>5</v>
      </c>
      <c r="O134580" s="57">
        <v>4</v>
      </c>
      <c r="P134580" t="s">
        <v>22</v>
      </c>
    </row>
    <row r="134581" spans="12:16" x14ac:dyDescent="0.25">
      <c r="L134581" s="58">
        <v>47247.416666666664</v>
      </c>
      <c r="M134581" s="57">
        <v>2029</v>
      </c>
      <c r="N134581" s="57">
        <v>5</v>
      </c>
      <c r="O134581" s="57">
        <v>4</v>
      </c>
      <c r="P134581" t="s">
        <v>22</v>
      </c>
    </row>
    <row r="134582" spans="12:16" x14ac:dyDescent="0.25">
      <c r="L134582" s="58">
        <v>47247.458333333336</v>
      </c>
      <c r="M134582" s="57">
        <v>2029</v>
      </c>
      <c r="N134582" s="57">
        <v>5</v>
      </c>
      <c r="O134582" s="57">
        <v>4</v>
      </c>
      <c r="P134582" t="s">
        <v>22</v>
      </c>
    </row>
    <row r="134583" spans="12:16" x14ac:dyDescent="0.25">
      <c r="L134583" s="58">
        <v>47247.5</v>
      </c>
      <c r="M134583" s="57">
        <v>2029</v>
      </c>
      <c r="N134583" s="57">
        <v>5</v>
      </c>
      <c r="O134583" s="57">
        <v>4</v>
      </c>
      <c r="P134583" t="s">
        <v>23</v>
      </c>
    </row>
    <row r="134584" spans="12:16" x14ac:dyDescent="0.25">
      <c r="L134584" s="58">
        <v>47247.541666666664</v>
      </c>
      <c r="M134584" s="57">
        <v>2029</v>
      </c>
      <c r="N134584" s="57">
        <v>5</v>
      </c>
      <c r="O134584" s="57">
        <v>4</v>
      </c>
      <c r="P134584" t="s">
        <v>23</v>
      </c>
    </row>
    <row r="134585" spans="12:16" x14ac:dyDescent="0.25">
      <c r="L134585" s="58">
        <v>47247.583333333336</v>
      </c>
      <c r="M134585" s="57">
        <v>2029</v>
      </c>
      <c r="N134585" s="57">
        <v>5</v>
      </c>
      <c r="O134585" s="57">
        <v>4</v>
      </c>
      <c r="P134585" t="s">
        <v>23</v>
      </c>
    </row>
    <row r="134586" spans="12:16" x14ac:dyDescent="0.25">
      <c r="L134586" s="58">
        <v>47247.625</v>
      </c>
      <c r="M134586" s="57">
        <v>2029</v>
      </c>
      <c r="N134586" s="57">
        <v>5</v>
      </c>
      <c r="O134586" s="57">
        <v>4</v>
      </c>
      <c r="P134586" t="s">
        <v>23</v>
      </c>
    </row>
    <row r="134587" spans="12:16" x14ac:dyDescent="0.25">
      <c r="L134587" s="58">
        <v>47247.666666666664</v>
      </c>
      <c r="M134587" s="57">
        <v>2029</v>
      </c>
      <c r="N134587" s="57">
        <v>5</v>
      </c>
      <c r="O134587" s="57">
        <v>4</v>
      </c>
      <c r="P134587" t="s">
        <v>23</v>
      </c>
    </row>
    <row r="134588" spans="12:16" x14ac:dyDescent="0.25">
      <c r="L134588" s="58">
        <v>47247.708333333336</v>
      </c>
      <c r="M134588" s="57">
        <v>2029</v>
      </c>
      <c r="N134588" s="57">
        <v>5</v>
      </c>
      <c r="O134588" s="57">
        <v>4</v>
      </c>
      <c r="P134588" t="s">
        <v>23</v>
      </c>
    </row>
    <row r="134589" spans="12:16" x14ac:dyDescent="0.25">
      <c r="L134589" s="58">
        <v>47247.75</v>
      </c>
      <c r="M134589" s="57">
        <v>2029</v>
      </c>
      <c r="N134589" s="57">
        <v>5</v>
      </c>
      <c r="O134589" s="57">
        <v>4</v>
      </c>
      <c r="P134589" t="s">
        <v>23</v>
      </c>
    </row>
    <row r="134590" spans="12:16" x14ac:dyDescent="0.25">
      <c r="L134590" s="58">
        <v>47247.791666666664</v>
      </c>
      <c r="M134590" s="57">
        <v>2029</v>
      </c>
      <c r="N134590" s="57">
        <v>5</v>
      </c>
      <c r="O134590" s="57">
        <v>4</v>
      </c>
      <c r="P134590" t="s">
        <v>23</v>
      </c>
    </row>
    <row r="134591" spans="12:16" x14ac:dyDescent="0.25">
      <c r="L134591" s="58">
        <v>47247.833333333336</v>
      </c>
      <c r="M134591" s="57">
        <v>2029</v>
      </c>
      <c r="N134591" s="57">
        <v>5</v>
      </c>
      <c r="O134591" s="57">
        <v>4</v>
      </c>
      <c r="P134591" t="s">
        <v>22</v>
      </c>
    </row>
    <row r="134592" spans="12:16" x14ac:dyDescent="0.25">
      <c r="L134592" s="58">
        <v>47247.875</v>
      </c>
      <c r="M134592" s="57">
        <v>2029</v>
      </c>
      <c r="N134592" s="57">
        <v>5</v>
      </c>
      <c r="O134592" s="57">
        <v>4</v>
      </c>
      <c r="P134592" t="s">
        <v>22</v>
      </c>
    </row>
    <row r="134593" spans="12:16" x14ac:dyDescent="0.25">
      <c r="L134593" s="58">
        <v>47247.916666666664</v>
      </c>
      <c r="M134593" s="57">
        <v>2029</v>
      </c>
      <c r="N134593" s="57">
        <v>5</v>
      </c>
      <c r="O134593" s="57">
        <v>4</v>
      </c>
      <c r="P134593" t="s">
        <v>22</v>
      </c>
    </row>
    <row r="134594" spans="12:16" x14ac:dyDescent="0.25">
      <c r="L134594" s="58">
        <v>47247.958333333336</v>
      </c>
      <c r="M134594" s="57">
        <v>2029</v>
      </c>
      <c r="N134594" s="57">
        <v>5</v>
      </c>
      <c r="O134594" s="57">
        <v>4</v>
      </c>
      <c r="P134594" t="s">
        <v>22</v>
      </c>
    </row>
    <row r="134595" spans="12:16" x14ac:dyDescent="0.25">
      <c r="L134595" s="58">
        <v>47248</v>
      </c>
      <c r="M134595" s="57">
        <v>2029</v>
      </c>
      <c r="N134595" s="57">
        <v>5</v>
      </c>
      <c r="O134595" s="57">
        <v>5</v>
      </c>
      <c r="P134595" t="s">
        <v>22</v>
      </c>
    </row>
    <row r="134596" spans="12:16" x14ac:dyDescent="0.25">
      <c r="L134596" s="58">
        <v>47248.041666666664</v>
      </c>
      <c r="M134596" s="57">
        <v>2029</v>
      </c>
      <c r="N134596" s="57">
        <v>5</v>
      </c>
      <c r="O134596" s="57">
        <v>5</v>
      </c>
      <c r="P134596" t="s">
        <v>22</v>
      </c>
    </row>
    <row r="134597" spans="12:16" x14ac:dyDescent="0.25">
      <c r="L134597" s="58">
        <v>47248.083333333336</v>
      </c>
      <c r="M134597" s="57">
        <v>2029</v>
      </c>
      <c r="N134597" s="57">
        <v>5</v>
      </c>
      <c r="O134597" s="57">
        <v>5</v>
      </c>
      <c r="P134597" t="s">
        <v>22</v>
      </c>
    </row>
    <row r="134598" spans="12:16" x14ac:dyDescent="0.25">
      <c r="L134598" s="58">
        <v>47248.125</v>
      </c>
      <c r="M134598" s="57">
        <v>2029</v>
      </c>
      <c r="N134598" s="57">
        <v>5</v>
      </c>
      <c r="O134598" s="57">
        <v>5</v>
      </c>
      <c r="P134598" t="s">
        <v>22</v>
      </c>
    </row>
    <row r="134599" spans="12:16" x14ac:dyDescent="0.25">
      <c r="L134599" s="58">
        <v>47248.166666666664</v>
      </c>
      <c r="M134599" s="57">
        <v>2029</v>
      </c>
      <c r="N134599" s="57">
        <v>5</v>
      </c>
      <c r="O134599" s="57">
        <v>5</v>
      </c>
      <c r="P134599" t="s">
        <v>22</v>
      </c>
    </row>
    <row r="134600" spans="12:16" x14ac:dyDescent="0.25">
      <c r="L134600" s="58">
        <v>47248.208333333336</v>
      </c>
      <c r="M134600" s="57">
        <v>2029</v>
      </c>
      <c r="N134600" s="57">
        <v>5</v>
      </c>
      <c r="O134600" s="57">
        <v>5</v>
      </c>
      <c r="P134600" t="s">
        <v>22</v>
      </c>
    </row>
    <row r="134601" spans="12:16" x14ac:dyDescent="0.25">
      <c r="L134601" s="58">
        <v>47248.25</v>
      </c>
      <c r="M134601" s="57">
        <v>2029</v>
      </c>
      <c r="N134601" s="57">
        <v>5</v>
      </c>
      <c r="O134601" s="57">
        <v>5</v>
      </c>
      <c r="P134601" t="s">
        <v>22</v>
      </c>
    </row>
    <row r="134602" spans="12:16" x14ac:dyDescent="0.25">
      <c r="L134602" s="58">
        <v>47248.291666666664</v>
      </c>
      <c r="M134602" s="57">
        <v>2029</v>
      </c>
      <c r="N134602" s="57">
        <v>5</v>
      </c>
      <c r="O134602" s="57">
        <v>5</v>
      </c>
      <c r="P134602" t="s">
        <v>22</v>
      </c>
    </row>
    <row r="134603" spans="12:16" x14ac:dyDescent="0.25">
      <c r="L134603" s="58">
        <v>47248.333333333336</v>
      </c>
      <c r="M134603" s="57">
        <v>2029</v>
      </c>
      <c r="N134603" s="57">
        <v>5</v>
      </c>
      <c r="O134603" s="57">
        <v>5</v>
      </c>
      <c r="P134603" t="s">
        <v>22</v>
      </c>
    </row>
    <row r="134604" spans="12:16" x14ac:dyDescent="0.25">
      <c r="L134604" s="58">
        <v>47248.375</v>
      </c>
      <c r="M134604" s="57">
        <v>2029</v>
      </c>
      <c r="N134604" s="57">
        <v>5</v>
      </c>
      <c r="O134604" s="57">
        <v>5</v>
      </c>
      <c r="P134604" t="s">
        <v>22</v>
      </c>
    </row>
    <row r="134605" spans="12:16" x14ac:dyDescent="0.25">
      <c r="L134605" s="58">
        <v>47248.416666666664</v>
      </c>
      <c r="M134605" s="57">
        <v>2029</v>
      </c>
      <c r="N134605" s="57">
        <v>5</v>
      </c>
      <c r="O134605" s="57">
        <v>5</v>
      </c>
      <c r="P134605" t="s">
        <v>22</v>
      </c>
    </row>
    <row r="134606" spans="12:16" x14ac:dyDescent="0.25">
      <c r="L134606" s="58">
        <v>47248.458333333336</v>
      </c>
      <c r="M134606" s="57">
        <v>2029</v>
      </c>
      <c r="N134606" s="57">
        <v>5</v>
      </c>
      <c r="O134606" s="57">
        <v>5</v>
      </c>
      <c r="P134606" t="s">
        <v>22</v>
      </c>
    </row>
    <row r="134607" spans="12:16" x14ac:dyDescent="0.25">
      <c r="L134607" s="58">
        <v>47248.5</v>
      </c>
      <c r="M134607" s="57">
        <v>2029</v>
      </c>
      <c r="N134607" s="57">
        <v>5</v>
      </c>
      <c r="O134607" s="57">
        <v>5</v>
      </c>
      <c r="P134607" t="s">
        <v>23</v>
      </c>
    </row>
    <row r="134608" spans="12:16" x14ac:dyDescent="0.25">
      <c r="L134608" s="58">
        <v>47248.541666666664</v>
      </c>
      <c r="M134608" s="57">
        <v>2029</v>
      </c>
      <c r="N134608" s="57">
        <v>5</v>
      </c>
      <c r="O134608" s="57">
        <v>5</v>
      </c>
      <c r="P134608" t="s">
        <v>23</v>
      </c>
    </row>
    <row r="134609" spans="12:16" x14ac:dyDescent="0.25">
      <c r="L134609" s="58">
        <v>47248.583333333336</v>
      </c>
      <c r="M134609" s="57">
        <v>2029</v>
      </c>
      <c r="N134609" s="57">
        <v>5</v>
      </c>
      <c r="O134609" s="57">
        <v>5</v>
      </c>
      <c r="P134609" t="s">
        <v>23</v>
      </c>
    </row>
    <row r="134610" spans="12:16" x14ac:dyDescent="0.25">
      <c r="L134610" s="58">
        <v>47248.625</v>
      </c>
      <c r="M134610" s="57">
        <v>2029</v>
      </c>
      <c r="N134610" s="57">
        <v>5</v>
      </c>
      <c r="O134610" s="57">
        <v>5</v>
      </c>
      <c r="P134610" t="s">
        <v>23</v>
      </c>
    </row>
    <row r="134611" spans="12:16" x14ac:dyDescent="0.25">
      <c r="L134611" s="58">
        <v>47248.666666666664</v>
      </c>
      <c r="M134611" s="57">
        <v>2029</v>
      </c>
      <c r="N134611" s="57">
        <v>5</v>
      </c>
      <c r="O134611" s="57">
        <v>5</v>
      </c>
      <c r="P134611" t="s">
        <v>23</v>
      </c>
    </row>
    <row r="134612" spans="12:16" x14ac:dyDescent="0.25">
      <c r="L134612" s="58">
        <v>47248.708333333336</v>
      </c>
      <c r="M134612" s="57">
        <v>2029</v>
      </c>
      <c r="N134612" s="57">
        <v>5</v>
      </c>
      <c r="O134612" s="57">
        <v>5</v>
      </c>
      <c r="P134612" t="s">
        <v>23</v>
      </c>
    </row>
    <row r="134613" spans="12:16" x14ac:dyDescent="0.25">
      <c r="L134613" s="58">
        <v>47248.75</v>
      </c>
      <c r="M134613" s="57">
        <v>2029</v>
      </c>
      <c r="N134613" s="57">
        <v>5</v>
      </c>
      <c r="O134613" s="57">
        <v>5</v>
      </c>
      <c r="P134613" t="s">
        <v>23</v>
      </c>
    </row>
    <row r="134614" spans="12:16" x14ac:dyDescent="0.25">
      <c r="L134614" s="58">
        <v>47248.791666666664</v>
      </c>
      <c r="M134614" s="57">
        <v>2029</v>
      </c>
      <c r="N134614" s="57">
        <v>5</v>
      </c>
      <c r="O134614" s="57">
        <v>5</v>
      </c>
      <c r="P134614" t="s">
        <v>23</v>
      </c>
    </row>
    <row r="134615" spans="12:16" x14ac:dyDescent="0.25">
      <c r="L134615" s="58">
        <v>47248.833333333336</v>
      </c>
      <c r="M134615" s="57">
        <v>2029</v>
      </c>
      <c r="N134615" s="57">
        <v>5</v>
      </c>
      <c r="O134615" s="57">
        <v>5</v>
      </c>
      <c r="P134615" t="s">
        <v>22</v>
      </c>
    </row>
    <row r="134616" spans="12:16" x14ac:dyDescent="0.25">
      <c r="L134616" s="58">
        <v>47248.875</v>
      </c>
      <c r="M134616" s="57">
        <v>2029</v>
      </c>
      <c r="N134616" s="57">
        <v>5</v>
      </c>
      <c r="O134616" s="57">
        <v>5</v>
      </c>
      <c r="P134616" t="s">
        <v>22</v>
      </c>
    </row>
    <row r="134617" spans="12:16" x14ac:dyDescent="0.25">
      <c r="L134617" s="58">
        <v>47248.916666666664</v>
      </c>
      <c r="M134617" s="57">
        <v>2029</v>
      </c>
      <c r="N134617" s="57">
        <v>5</v>
      </c>
      <c r="O134617" s="57">
        <v>5</v>
      </c>
      <c r="P134617" t="s">
        <v>22</v>
      </c>
    </row>
    <row r="134618" spans="12:16" x14ac:dyDescent="0.25">
      <c r="L134618" s="58">
        <v>47248.958333333336</v>
      </c>
      <c r="M134618" s="57">
        <v>2029</v>
      </c>
      <c r="N134618" s="57">
        <v>5</v>
      </c>
      <c r="O134618" s="57">
        <v>5</v>
      </c>
      <c r="P134618" t="s">
        <v>22</v>
      </c>
    </row>
    <row r="134619" spans="12:16" x14ac:dyDescent="0.25">
      <c r="L134619" s="58">
        <v>47249</v>
      </c>
      <c r="M134619" s="57">
        <v>2029</v>
      </c>
      <c r="N134619" s="57">
        <v>5</v>
      </c>
      <c r="O134619" s="57">
        <v>6</v>
      </c>
      <c r="P134619" t="s">
        <v>22</v>
      </c>
    </row>
    <row r="134620" spans="12:16" x14ac:dyDescent="0.25">
      <c r="L134620" s="58">
        <v>47249.041666666664</v>
      </c>
      <c r="M134620" s="57">
        <v>2029</v>
      </c>
      <c r="N134620" s="57">
        <v>5</v>
      </c>
      <c r="O134620" s="57">
        <v>6</v>
      </c>
      <c r="P134620" t="s">
        <v>22</v>
      </c>
    </row>
    <row r="134621" spans="12:16" x14ac:dyDescent="0.25">
      <c r="L134621" s="58">
        <v>47249.083333333336</v>
      </c>
      <c r="M134621" s="57">
        <v>2029</v>
      </c>
      <c r="N134621" s="57">
        <v>5</v>
      </c>
      <c r="O134621" s="57">
        <v>6</v>
      </c>
      <c r="P134621" t="s">
        <v>22</v>
      </c>
    </row>
    <row r="134622" spans="12:16" x14ac:dyDescent="0.25">
      <c r="L134622" s="58">
        <v>47249.125</v>
      </c>
      <c r="M134622" s="57">
        <v>2029</v>
      </c>
      <c r="N134622" s="57">
        <v>5</v>
      </c>
      <c r="O134622" s="57">
        <v>6</v>
      </c>
      <c r="P134622" t="s">
        <v>22</v>
      </c>
    </row>
    <row r="134623" spans="12:16" x14ac:dyDescent="0.25">
      <c r="L134623" s="58">
        <v>47249.166666666664</v>
      </c>
      <c r="M134623" s="57">
        <v>2029</v>
      </c>
      <c r="N134623" s="57">
        <v>5</v>
      </c>
      <c r="O134623" s="57">
        <v>6</v>
      </c>
      <c r="P134623" t="s">
        <v>22</v>
      </c>
    </row>
    <row r="134624" spans="12:16" x14ac:dyDescent="0.25">
      <c r="L134624" s="58">
        <v>47249.208333333336</v>
      </c>
      <c r="M134624" s="57">
        <v>2029</v>
      </c>
      <c r="N134624" s="57">
        <v>5</v>
      </c>
      <c r="O134624" s="57">
        <v>6</v>
      </c>
      <c r="P134624" t="s">
        <v>22</v>
      </c>
    </row>
    <row r="134625" spans="12:16" x14ac:dyDescent="0.25">
      <c r="L134625" s="58">
        <v>47249.25</v>
      </c>
      <c r="M134625" s="57">
        <v>2029</v>
      </c>
      <c r="N134625" s="57">
        <v>5</v>
      </c>
      <c r="O134625" s="57">
        <v>6</v>
      </c>
      <c r="P134625" t="s">
        <v>22</v>
      </c>
    </row>
    <row r="134626" spans="12:16" x14ac:dyDescent="0.25">
      <c r="L134626" s="58">
        <v>47249.291666666664</v>
      </c>
      <c r="M134626" s="57">
        <v>2029</v>
      </c>
      <c r="N134626" s="57">
        <v>5</v>
      </c>
      <c r="O134626" s="57">
        <v>6</v>
      </c>
      <c r="P134626" t="s">
        <v>22</v>
      </c>
    </row>
    <row r="134627" spans="12:16" x14ac:dyDescent="0.25">
      <c r="L134627" s="58">
        <v>47249.333333333336</v>
      </c>
      <c r="M134627" s="57">
        <v>2029</v>
      </c>
      <c r="N134627" s="57">
        <v>5</v>
      </c>
      <c r="O134627" s="57">
        <v>6</v>
      </c>
      <c r="P134627" t="s">
        <v>22</v>
      </c>
    </row>
    <row r="134628" spans="12:16" x14ac:dyDescent="0.25">
      <c r="L134628" s="58">
        <v>47249.375</v>
      </c>
      <c r="M134628" s="57">
        <v>2029</v>
      </c>
      <c r="N134628" s="57">
        <v>5</v>
      </c>
      <c r="O134628" s="57">
        <v>6</v>
      </c>
      <c r="P134628" t="s">
        <v>22</v>
      </c>
    </row>
    <row r="134629" spans="12:16" x14ac:dyDescent="0.25">
      <c r="L134629" s="58">
        <v>47249.416666666664</v>
      </c>
      <c r="M134629" s="57">
        <v>2029</v>
      </c>
      <c r="N134629" s="57">
        <v>5</v>
      </c>
      <c r="O134629" s="57">
        <v>6</v>
      </c>
      <c r="P134629" t="s">
        <v>22</v>
      </c>
    </row>
    <row r="134630" spans="12:16" x14ac:dyDescent="0.25">
      <c r="L134630" s="58">
        <v>47249.458333333336</v>
      </c>
      <c r="M134630" s="57">
        <v>2029</v>
      </c>
      <c r="N134630" s="57">
        <v>5</v>
      </c>
      <c r="O134630" s="57">
        <v>6</v>
      </c>
      <c r="P134630" t="s">
        <v>22</v>
      </c>
    </row>
    <row r="134631" spans="12:16" x14ac:dyDescent="0.25">
      <c r="L134631" s="58">
        <v>47249.5</v>
      </c>
      <c r="M134631" s="57">
        <v>2029</v>
      </c>
      <c r="N134631" s="57">
        <v>5</v>
      </c>
      <c r="O134631" s="57">
        <v>6</v>
      </c>
      <c r="P134631" t="s">
        <v>23</v>
      </c>
    </row>
    <row r="134632" spans="12:16" x14ac:dyDescent="0.25">
      <c r="L134632" s="58">
        <v>47249.541666666664</v>
      </c>
      <c r="M134632" s="57">
        <v>2029</v>
      </c>
      <c r="N134632" s="57">
        <v>5</v>
      </c>
      <c r="O134632" s="57">
        <v>6</v>
      </c>
      <c r="P134632" t="s">
        <v>23</v>
      </c>
    </row>
    <row r="134633" spans="12:16" x14ac:dyDescent="0.25">
      <c r="L134633" s="58">
        <v>47249.583333333336</v>
      </c>
      <c r="M134633" s="57">
        <v>2029</v>
      </c>
      <c r="N134633" s="57">
        <v>5</v>
      </c>
      <c r="O134633" s="57">
        <v>6</v>
      </c>
      <c r="P134633" t="s">
        <v>23</v>
      </c>
    </row>
    <row r="134634" spans="12:16" x14ac:dyDescent="0.25">
      <c r="L134634" s="58">
        <v>47249.625</v>
      </c>
      <c r="M134634" s="57">
        <v>2029</v>
      </c>
      <c r="N134634" s="57">
        <v>5</v>
      </c>
      <c r="O134634" s="57">
        <v>6</v>
      </c>
      <c r="P134634" t="s">
        <v>23</v>
      </c>
    </row>
    <row r="134635" spans="12:16" x14ac:dyDescent="0.25">
      <c r="L134635" s="58">
        <v>47249.666666666664</v>
      </c>
      <c r="M134635" s="57">
        <v>2029</v>
      </c>
      <c r="N134635" s="57">
        <v>5</v>
      </c>
      <c r="O134635" s="57">
        <v>6</v>
      </c>
      <c r="P134635" t="s">
        <v>23</v>
      </c>
    </row>
    <row r="134636" spans="12:16" x14ac:dyDescent="0.25">
      <c r="L134636" s="58">
        <v>47249.708333333336</v>
      </c>
      <c r="M134636" s="57">
        <v>2029</v>
      </c>
      <c r="N134636" s="57">
        <v>5</v>
      </c>
      <c r="O134636" s="57">
        <v>6</v>
      </c>
      <c r="P134636" t="s">
        <v>23</v>
      </c>
    </row>
    <row r="134637" spans="12:16" x14ac:dyDescent="0.25">
      <c r="L134637" s="58">
        <v>47249.75</v>
      </c>
      <c r="M134637" s="57">
        <v>2029</v>
      </c>
      <c r="N134637" s="57">
        <v>5</v>
      </c>
      <c r="O134637" s="57">
        <v>6</v>
      </c>
      <c r="P134637" t="s">
        <v>23</v>
      </c>
    </row>
    <row r="134638" spans="12:16" x14ac:dyDescent="0.25">
      <c r="L134638" s="58">
        <v>47249.791666666664</v>
      </c>
      <c r="M134638" s="57">
        <v>2029</v>
      </c>
      <c r="N134638" s="57">
        <v>5</v>
      </c>
      <c r="O134638" s="57">
        <v>6</v>
      </c>
      <c r="P134638" t="s">
        <v>23</v>
      </c>
    </row>
    <row r="134639" spans="12:16" x14ac:dyDescent="0.25">
      <c r="L134639" s="58">
        <v>47249.833333333336</v>
      </c>
      <c r="M134639" s="57">
        <v>2029</v>
      </c>
      <c r="N134639" s="57">
        <v>5</v>
      </c>
      <c r="O134639" s="57">
        <v>6</v>
      </c>
      <c r="P134639" t="s">
        <v>22</v>
      </c>
    </row>
    <row r="134640" spans="12:16" x14ac:dyDescent="0.25">
      <c r="L134640" s="58">
        <v>47249.875</v>
      </c>
      <c r="M134640" s="57">
        <v>2029</v>
      </c>
      <c r="N134640" s="57">
        <v>5</v>
      </c>
      <c r="O134640" s="57">
        <v>6</v>
      </c>
      <c r="P134640" t="s">
        <v>22</v>
      </c>
    </row>
    <row r="134641" spans="12:16" x14ac:dyDescent="0.25">
      <c r="L134641" s="58">
        <v>47249.916666666664</v>
      </c>
      <c r="M134641" s="57">
        <v>2029</v>
      </c>
      <c r="N134641" s="57">
        <v>5</v>
      </c>
      <c r="O134641" s="57">
        <v>6</v>
      </c>
      <c r="P134641" t="s">
        <v>22</v>
      </c>
    </row>
    <row r="134642" spans="12:16" x14ac:dyDescent="0.25">
      <c r="L134642" s="58">
        <v>47249.958333333336</v>
      </c>
      <c r="M134642" s="57">
        <v>2029</v>
      </c>
      <c r="N134642" s="57">
        <v>5</v>
      </c>
      <c r="O134642" s="57">
        <v>6</v>
      </c>
      <c r="P134642" t="s">
        <v>22</v>
      </c>
    </row>
    <row r="134643" spans="12:16" x14ac:dyDescent="0.25">
      <c r="L134643" s="58">
        <v>47250</v>
      </c>
      <c r="M134643" s="57">
        <v>2029</v>
      </c>
      <c r="N134643" s="57">
        <v>5</v>
      </c>
      <c r="O134643" s="57">
        <v>7</v>
      </c>
      <c r="P134643" t="s">
        <v>22</v>
      </c>
    </row>
    <row r="134644" spans="12:16" x14ac:dyDescent="0.25">
      <c r="L134644" s="58">
        <v>47250.041666666664</v>
      </c>
      <c r="M134644" s="57">
        <v>2029</v>
      </c>
      <c r="N134644" s="57">
        <v>5</v>
      </c>
      <c r="O134644" s="57">
        <v>7</v>
      </c>
      <c r="P134644" t="s">
        <v>22</v>
      </c>
    </row>
    <row r="134645" spans="12:16" x14ac:dyDescent="0.25">
      <c r="L134645" s="58">
        <v>47250.083333333336</v>
      </c>
      <c r="M134645" s="57">
        <v>2029</v>
      </c>
      <c r="N134645" s="57">
        <v>5</v>
      </c>
      <c r="O134645" s="57">
        <v>7</v>
      </c>
      <c r="P134645" t="s">
        <v>22</v>
      </c>
    </row>
    <row r="134646" spans="12:16" x14ac:dyDescent="0.25">
      <c r="L134646" s="58">
        <v>47250.125</v>
      </c>
      <c r="M134646" s="57">
        <v>2029</v>
      </c>
      <c r="N134646" s="57">
        <v>5</v>
      </c>
      <c r="O134646" s="57">
        <v>7</v>
      </c>
      <c r="P134646" t="s">
        <v>22</v>
      </c>
    </row>
    <row r="134647" spans="12:16" x14ac:dyDescent="0.25">
      <c r="L134647" s="58">
        <v>47250.166666666664</v>
      </c>
      <c r="M134647" s="57">
        <v>2029</v>
      </c>
      <c r="N134647" s="57">
        <v>5</v>
      </c>
      <c r="O134647" s="57">
        <v>7</v>
      </c>
      <c r="P134647" t="s">
        <v>22</v>
      </c>
    </row>
    <row r="134648" spans="12:16" x14ac:dyDescent="0.25">
      <c r="L134648" s="58">
        <v>47250.208333333336</v>
      </c>
      <c r="M134648" s="57">
        <v>2029</v>
      </c>
      <c r="N134648" s="57">
        <v>5</v>
      </c>
      <c r="O134648" s="57">
        <v>7</v>
      </c>
      <c r="P134648" t="s">
        <v>22</v>
      </c>
    </row>
    <row r="134649" spans="12:16" x14ac:dyDescent="0.25">
      <c r="L134649" s="58">
        <v>47250.25</v>
      </c>
      <c r="M134649" s="57">
        <v>2029</v>
      </c>
      <c r="N134649" s="57">
        <v>5</v>
      </c>
      <c r="O134649" s="57">
        <v>7</v>
      </c>
      <c r="P134649" t="s">
        <v>22</v>
      </c>
    </row>
    <row r="134650" spans="12:16" x14ac:dyDescent="0.25">
      <c r="L134650" s="58">
        <v>47250.291666666664</v>
      </c>
      <c r="M134650" s="57">
        <v>2029</v>
      </c>
      <c r="N134650" s="57">
        <v>5</v>
      </c>
      <c r="O134650" s="57">
        <v>7</v>
      </c>
      <c r="P134650" t="s">
        <v>22</v>
      </c>
    </row>
    <row r="134651" spans="12:16" x14ac:dyDescent="0.25">
      <c r="L134651" s="58">
        <v>47250.333333333336</v>
      </c>
      <c r="M134651" s="57">
        <v>2029</v>
      </c>
      <c r="N134651" s="57">
        <v>5</v>
      </c>
      <c r="O134651" s="57">
        <v>7</v>
      </c>
      <c r="P134651" t="s">
        <v>22</v>
      </c>
    </row>
    <row r="134652" spans="12:16" x14ac:dyDescent="0.25">
      <c r="L134652" s="58">
        <v>47250.375</v>
      </c>
      <c r="M134652" s="57">
        <v>2029</v>
      </c>
      <c r="N134652" s="57">
        <v>5</v>
      </c>
      <c r="O134652" s="57">
        <v>7</v>
      </c>
      <c r="P134652" t="s">
        <v>22</v>
      </c>
    </row>
    <row r="134653" spans="12:16" x14ac:dyDescent="0.25">
      <c r="L134653" s="58">
        <v>47250.416666666664</v>
      </c>
      <c r="M134653" s="57">
        <v>2029</v>
      </c>
      <c r="N134653" s="57">
        <v>5</v>
      </c>
      <c r="O134653" s="57">
        <v>7</v>
      </c>
      <c r="P134653" t="s">
        <v>22</v>
      </c>
    </row>
    <row r="134654" spans="12:16" x14ac:dyDescent="0.25">
      <c r="L134654" s="58">
        <v>47250.458333333336</v>
      </c>
      <c r="M134654" s="57">
        <v>2029</v>
      </c>
      <c r="N134654" s="57">
        <v>5</v>
      </c>
      <c r="O134654" s="57">
        <v>7</v>
      </c>
      <c r="P134654" t="s">
        <v>22</v>
      </c>
    </row>
    <row r="134655" spans="12:16" x14ac:dyDescent="0.25">
      <c r="L134655" s="58">
        <v>47250.5</v>
      </c>
      <c r="M134655" s="57">
        <v>2029</v>
      </c>
      <c r="N134655" s="57">
        <v>5</v>
      </c>
      <c r="O134655" s="57">
        <v>7</v>
      </c>
      <c r="P134655" t="s">
        <v>22</v>
      </c>
    </row>
    <row r="134656" spans="12:16" x14ac:dyDescent="0.25">
      <c r="L134656" s="58">
        <v>47250.541666666664</v>
      </c>
      <c r="M134656" s="57">
        <v>2029</v>
      </c>
      <c r="N134656" s="57">
        <v>5</v>
      </c>
      <c r="O134656" s="57">
        <v>7</v>
      </c>
      <c r="P134656" t="s">
        <v>22</v>
      </c>
    </row>
    <row r="134657" spans="12:16" x14ac:dyDescent="0.25">
      <c r="L134657" s="58">
        <v>47250.583333333336</v>
      </c>
      <c r="M134657" s="57">
        <v>2029</v>
      </c>
      <c r="N134657" s="57">
        <v>5</v>
      </c>
      <c r="O134657" s="57">
        <v>7</v>
      </c>
      <c r="P134657" t="s">
        <v>22</v>
      </c>
    </row>
    <row r="134658" spans="12:16" x14ac:dyDescent="0.25">
      <c r="L134658" s="58">
        <v>47250.625</v>
      </c>
      <c r="M134658" s="57">
        <v>2029</v>
      </c>
      <c r="N134658" s="57">
        <v>5</v>
      </c>
      <c r="O134658" s="57">
        <v>7</v>
      </c>
      <c r="P134658" t="s">
        <v>22</v>
      </c>
    </row>
    <row r="134659" spans="12:16" x14ac:dyDescent="0.25">
      <c r="L134659" s="58">
        <v>47250.666666666664</v>
      </c>
      <c r="M134659" s="57">
        <v>2029</v>
      </c>
      <c r="N134659" s="57">
        <v>5</v>
      </c>
      <c r="O134659" s="57">
        <v>7</v>
      </c>
      <c r="P134659" t="s">
        <v>22</v>
      </c>
    </row>
    <row r="134660" spans="12:16" x14ac:dyDescent="0.25">
      <c r="L134660" s="58">
        <v>47250.708333333336</v>
      </c>
      <c r="M134660" s="57">
        <v>2029</v>
      </c>
      <c r="N134660" s="57">
        <v>5</v>
      </c>
      <c r="O134660" s="57">
        <v>7</v>
      </c>
      <c r="P134660" t="s">
        <v>22</v>
      </c>
    </row>
    <row r="134661" spans="12:16" x14ac:dyDescent="0.25">
      <c r="L134661" s="58">
        <v>47250.75</v>
      </c>
      <c r="M134661" s="57">
        <v>2029</v>
      </c>
      <c r="N134661" s="57">
        <v>5</v>
      </c>
      <c r="O134661" s="57">
        <v>7</v>
      </c>
      <c r="P134661" t="s">
        <v>22</v>
      </c>
    </row>
    <row r="134662" spans="12:16" x14ac:dyDescent="0.25">
      <c r="L134662" s="58">
        <v>47250.791666666664</v>
      </c>
      <c r="M134662" s="57">
        <v>2029</v>
      </c>
      <c r="N134662" s="57">
        <v>5</v>
      </c>
      <c r="O134662" s="57">
        <v>7</v>
      </c>
      <c r="P134662" t="s">
        <v>22</v>
      </c>
    </row>
    <row r="134663" spans="12:16" x14ac:dyDescent="0.25">
      <c r="L134663" s="58">
        <v>47250.833333333336</v>
      </c>
      <c r="M134663" s="57">
        <v>2029</v>
      </c>
      <c r="N134663" s="57">
        <v>5</v>
      </c>
      <c r="O134663" s="57">
        <v>7</v>
      </c>
      <c r="P134663" t="s">
        <v>22</v>
      </c>
    </row>
    <row r="134664" spans="12:16" x14ac:dyDescent="0.25">
      <c r="L134664" s="58">
        <v>47250.875</v>
      </c>
      <c r="M134664" s="57">
        <v>2029</v>
      </c>
      <c r="N134664" s="57">
        <v>5</v>
      </c>
      <c r="O134664" s="57">
        <v>7</v>
      </c>
      <c r="P134664" t="s">
        <v>22</v>
      </c>
    </row>
    <row r="134665" spans="12:16" x14ac:dyDescent="0.25">
      <c r="L134665" s="58">
        <v>47250.916666666664</v>
      </c>
      <c r="M134665" s="57">
        <v>2029</v>
      </c>
      <c r="N134665" s="57">
        <v>5</v>
      </c>
      <c r="O134665" s="57">
        <v>7</v>
      </c>
      <c r="P134665" t="s">
        <v>22</v>
      </c>
    </row>
    <row r="134666" spans="12:16" x14ac:dyDescent="0.25">
      <c r="L134666" s="58">
        <v>47250.958333333336</v>
      </c>
      <c r="M134666" s="57">
        <v>2029</v>
      </c>
      <c r="N134666" s="57">
        <v>5</v>
      </c>
      <c r="O134666" s="57">
        <v>7</v>
      </c>
      <c r="P134666" t="s">
        <v>22</v>
      </c>
    </row>
    <row r="134667" spans="12:16" x14ac:dyDescent="0.25">
      <c r="L134667" s="58">
        <v>47251</v>
      </c>
      <c r="M134667" s="57">
        <v>2029</v>
      </c>
      <c r="N134667" s="57">
        <v>5</v>
      </c>
      <c r="O134667" s="57">
        <v>1</v>
      </c>
      <c r="P134667" t="s">
        <v>22</v>
      </c>
    </row>
    <row r="134668" spans="12:16" x14ac:dyDescent="0.25">
      <c r="L134668" s="58">
        <v>47251.041666666664</v>
      </c>
      <c r="M134668" s="57">
        <v>2029</v>
      </c>
      <c r="N134668" s="57">
        <v>5</v>
      </c>
      <c r="O134668" s="57">
        <v>1</v>
      </c>
      <c r="P134668" t="s">
        <v>22</v>
      </c>
    </row>
    <row r="134669" spans="12:16" x14ac:dyDescent="0.25">
      <c r="L134669" s="58">
        <v>47251.083333333336</v>
      </c>
      <c r="M134669" s="57">
        <v>2029</v>
      </c>
      <c r="N134669" s="57">
        <v>5</v>
      </c>
      <c r="O134669" s="57">
        <v>1</v>
      </c>
      <c r="P134669" t="s">
        <v>22</v>
      </c>
    </row>
    <row r="134670" spans="12:16" x14ac:dyDescent="0.25">
      <c r="L134670" s="58">
        <v>47251.125</v>
      </c>
      <c r="M134670" s="57">
        <v>2029</v>
      </c>
      <c r="N134670" s="57">
        <v>5</v>
      </c>
      <c r="O134670" s="57">
        <v>1</v>
      </c>
      <c r="P134670" t="s">
        <v>22</v>
      </c>
    </row>
    <row r="134671" spans="12:16" x14ac:dyDescent="0.25">
      <c r="L134671" s="58">
        <v>47251.166666666664</v>
      </c>
      <c r="M134671" s="57">
        <v>2029</v>
      </c>
      <c r="N134671" s="57">
        <v>5</v>
      </c>
      <c r="O134671" s="57">
        <v>1</v>
      </c>
      <c r="P134671" t="s">
        <v>22</v>
      </c>
    </row>
    <row r="134672" spans="12:16" x14ac:dyDescent="0.25">
      <c r="L134672" s="58">
        <v>47251.208333333336</v>
      </c>
      <c r="M134672" s="57">
        <v>2029</v>
      </c>
      <c r="N134672" s="57">
        <v>5</v>
      </c>
      <c r="O134672" s="57">
        <v>1</v>
      </c>
      <c r="P134672" t="s">
        <v>22</v>
      </c>
    </row>
    <row r="134673" spans="12:16" x14ac:dyDescent="0.25">
      <c r="L134673" s="58">
        <v>47251.25</v>
      </c>
      <c r="M134673" s="57">
        <v>2029</v>
      </c>
      <c r="N134673" s="57">
        <v>5</v>
      </c>
      <c r="O134673" s="57">
        <v>1</v>
      </c>
      <c r="P134673" t="s">
        <v>22</v>
      </c>
    </row>
    <row r="134674" spans="12:16" x14ac:dyDescent="0.25">
      <c r="L134674" s="58">
        <v>47251.291666666664</v>
      </c>
      <c r="M134674" s="57">
        <v>2029</v>
      </c>
      <c r="N134674" s="57">
        <v>5</v>
      </c>
      <c r="O134674" s="57">
        <v>1</v>
      </c>
      <c r="P134674" t="s">
        <v>22</v>
      </c>
    </row>
    <row r="134675" spans="12:16" x14ac:dyDescent="0.25">
      <c r="L134675" s="58">
        <v>47251.333333333336</v>
      </c>
      <c r="M134675" s="57">
        <v>2029</v>
      </c>
      <c r="N134675" s="57">
        <v>5</v>
      </c>
      <c r="O134675" s="57">
        <v>1</v>
      </c>
      <c r="P134675" t="s">
        <v>22</v>
      </c>
    </row>
    <row r="134676" spans="12:16" x14ac:dyDescent="0.25">
      <c r="L134676" s="58">
        <v>47251.375</v>
      </c>
      <c r="M134676" s="57">
        <v>2029</v>
      </c>
      <c r="N134676" s="57">
        <v>5</v>
      </c>
      <c r="O134676" s="57">
        <v>1</v>
      </c>
      <c r="P134676" t="s">
        <v>22</v>
      </c>
    </row>
    <row r="134677" spans="12:16" x14ac:dyDescent="0.25">
      <c r="L134677" s="58">
        <v>47251.416666666664</v>
      </c>
      <c r="M134677" s="57">
        <v>2029</v>
      </c>
      <c r="N134677" s="57">
        <v>5</v>
      </c>
      <c r="O134677" s="57">
        <v>1</v>
      </c>
      <c r="P134677" t="s">
        <v>22</v>
      </c>
    </row>
    <row r="134678" spans="12:16" x14ac:dyDescent="0.25">
      <c r="L134678" s="58">
        <v>47251.458333333336</v>
      </c>
      <c r="M134678" s="57">
        <v>2029</v>
      </c>
      <c r="N134678" s="57">
        <v>5</v>
      </c>
      <c r="O134678" s="57">
        <v>1</v>
      </c>
      <c r="P134678" t="s">
        <v>22</v>
      </c>
    </row>
    <row r="134679" spans="12:16" x14ac:dyDescent="0.25">
      <c r="L134679" s="58">
        <v>47251.5</v>
      </c>
      <c r="M134679" s="57">
        <v>2029</v>
      </c>
      <c r="N134679" s="57">
        <v>5</v>
      </c>
      <c r="O134679" s="57">
        <v>1</v>
      </c>
      <c r="P134679" t="s">
        <v>22</v>
      </c>
    </row>
    <row r="134680" spans="12:16" x14ac:dyDescent="0.25">
      <c r="L134680" s="58">
        <v>47251.541666666664</v>
      </c>
      <c r="M134680" s="57">
        <v>2029</v>
      </c>
      <c r="N134680" s="57">
        <v>5</v>
      </c>
      <c r="O134680" s="57">
        <v>1</v>
      </c>
      <c r="P134680" t="s">
        <v>22</v>
      </c>
    </row>
    <row r="134681" spans="12:16" x14ac:dyDescent="0.25">
      <c r="L134681" s="58">
        <v>47251.583333333336</v>
      </c>
      <c r="M134681" s="57">
        <v>2029</v>
      </c>
      <c r="N134681" s="57">
        <v>5</v>
      </c>
      <c r="O134681" s="57">
        <v>1</v>
      </c>
      <c r="P134681" t="s">
        <v>22</v>
      </c>
    </row>
    <row r="134682" spans="12:16" x14ac:dyDescent="0.25">
      <c r="L134682" s="58">
        <v>47251.625</v>
      </c>
      <c r="M134682" s="57">
        <v>2029</v>
      </c>
      <c r="N134682" s="57">
        <v>5</v>
      </c>
      <c r="O134682" s="57">
        <v>1</v>
      </c>
      <c r="P134682" t="s">
        <v>22</v>
      </c>
    </row>
    <row r="134683" spans="12:16" x14ac:dyDescent="0.25">
      <c r="L134683" s="58">
        <v>47251.666666666664</v>
      </c>
      <c r="M134683" s="57">
        <v>2029</v>
      </c>
      <c r="N134683" s="57">
        <v>5</v>
      </c>
      <c r="O134683" s="57">
        <v>1</v>
      </c>
      <c r="P134683" t="s">
        <v>22</v>
      </c>
    </row>
    <row r="134684" spans="12:16" x14ac:dyDescent="0.25">
      <c r="L134684" s="58">
        <v>47251.708333333336</v>
      </c>
      <c r="M134684" s="57">
        <v>2029</v>
      </c>
      <c r="N134684" s="57">
        <v>5</v>
      </c>
      <c r="O134684" s="57">
        <v>1</v>
      </c>
      <c r="P134684" t="s">
        <v>22</v>
      </c>
    </row>
    <row r="134685" spans="12:16" x14ac:dyDescent="0.25">
      <c r="L134685" s="58">
        <v>47251.75</v>
      </c>
      <c r="M134685" s="57">
        <v>2029</v>
      </c>
      <c r="N134685" s="57">
        <v>5</v>
      </c>
      <c r="O134685" s="57">
        <v>1</v>
      </c>
      <c r="P134685" t="s">
        <v>22</v>
      </c>
    </row>
    <row r="134686" spans="12:16" x14ac:dyDescent="0.25">
      <c r="L134686" s="58">
        <v>47251.791666666664</v>
      </c>
      <c r="M134686" s="57">
        <v>2029</v>
      </c>
      <c r="N134686" s="57">
        <v>5</v>
      </c>
      <c r="O134686" s="57">
        <v>1</v>
      </c>
      <c r="P134686" t="s">
        <v>22</v>
      </c>
    </row>
    <row r="134687" spans="12:16" x14ac:dyDescent="0.25">
      <c r="L134687" s="58">
        <v>47251.833333333336</v>
      </c>
      <c r="M134687" s="57">
        <v>2029</v>
      </c>
      <c r="N134687" s="57">
        <v>5</v>
      </c>
      <c r="O134687" s="57">
        <v>1</v>
      </c>
      <c r="P134687" t="s">
        <v>22</v>
      </c>
    </row>
    <row r="134688" spans="12:16" x14ac:dyDescent="0.25">
      <c r="L134688" s="58">
        <v>47251.875</v>
      </c>
      <c r="M134688" s="57">
        <v>2029</v>
      </c>
      <c r="N134688" s="57">
        <v>5</v>
      </c>
      <c r="O134688" s="57">
        <v>1</v>
      </c>
      <c r="P134688" t="s">
        <v>22</v>
      </c>
    </row>
    <row r="134689" spans="12:16" x14ac:dyDescent="0.25">
      <c r="L134689" s="58">
        <v>47251.916666666664</v>
      </c>
      <c r="M134689" s="57">
        <v>2029</v>
      </c>
      <c r="N134689" s="57">
        <v>5</v>
      </c>
      <c r="O134689" s="57">
        <v>1</v>
      </c>
      <c r="P134689" t="s">
        <v>22</v>
      </c>
    </row>
    <row r="134690" spans="12:16" x14ac:dyDescent="0.25">
      <c r="L134690" s="58">
        <v>47251.958333333336</v>
      </c>
      <c r="M134690" s="57">
        <v>2029</v>
      </c>
      <c r="N134690" s="57">
        <v>5</v>
      </c>
      <c r="O134690" s="57">
        <v>1</v>
      </c>
      <c r="P134690" t="s">
        <v>22</v>
      </c>
    </row>
    <row r="134691" spans="12:16" x14ac:dyDescent="0.25">
      <c r="L134691" s="58">
        <v>47252</v>
      </c>
      <c r="M134691" s="57">
        <v>2029</v>
      </c>
      <c r="N134691" s="57">
        <v>5</v>
      </c>
      <c r="O134691" s="57">
        <v>2</v>
      </c>
      <c r="P134691" t="s">
        <v>22</v>
      </c>
    </row>
    <row r="134692" spans="12:16" x14ac:dyDescent="0.25">
      <c r="L134692" s="58">
        <v>47252.041666666664</v>
      </c>
      <c r="M134692" s="57">
        <v>2029</v>
      </c>
      <c r="N134692" s="57">
        <v>5</v>
      </c>
      <c r="O134692" s="57">
        <v>2</v>
      </c>
      <c r="P134692" t="s">
        <v>22</v>
      </c>
    </row>
    <row r="134693" spans="12:16" x14ac:dyDescent="0.25">
      <c r="L134693" s="58">
        <v>47252.083333333336</v>
      </c>
      <c r="M134693" s="57">
        <v>2029</v>
      </c>
      <c r="N134693" s="57">
        <v>5</v>
      </c>
      <c r="O134693" s="57">
        <v>2</v>
      </c>
      <c r="P134693" t="s">
        <v>22</v>
      </c>
    </row>
    <row r="134694" spans="12:16" x14ac:dyDescent="0.25">
      <c r="L134694" s="58">
        <v>47252.125</v>
      </c>
      <c r="M134694" s="57">
        <v>2029</v>
      </c>
      <c r="N134694" s="57">
        <v>5</v>
      </c>
      <c r="O134694" s="57">
        <v>2</v>
      </c>
      <c r="P134694" t="s">
        <v>22</v>
      </c>
    </row>
    <row r="134695" spans="12:16" x14ac:dyDescent="0.25">
      <c r="L134695" s="58">
        <v>47252.166666666664</v>
      </c>
      <c r="M134695" s="57">
        <v>2029</v>
      </c>
      <c r="N134695" s="57">
        <v>5</v>
      </c>
      <c r="O134695" s="57">
        <v>2</v>
      </c>
      <c r="P134695" t="s">
        <v>22</v>
      </c>
    </row>
    <row r="134696" spans="12:16" x14ac:dyDescent="0.25">
      <c r="L134696" s="58">
        <v>47252.208333333336</v>
      </c>
      <c r="M134696" s="57">
        <v>2029</v>
      </c>
      <c r="N134696" s="57">
        <v>5</v>
      </c>
      <c r="O134696" s="57">
        <v>2</v>
      </c>
      <c r="P134696" t="s">
        <v>22</v>
      </c>
    </row>
    <row r="134697" spans="12:16" x14ac:dyDescent="0.25">
      <c r="L134697" s="58">
        <v>47252.25</v>
      </c>
      <c r="M134697" s="57">
        <v>2029</v>
      </c>
      <c r="N134697" s="57">
        <v>5</v>
      </c>
      <c r="O134697" s="57">
        <v>2</v>
      </c>
      <c r="P134697" t="s">
        <v>22</v>
      </c>
    </row>
    <row r="134698" spans="12:16" x14ac:dyDescent="0.25">
      <c r="L134698" s="58">
        <v>47252.291666666664</v>
      </c>
      <c r="M134698" s="57">
        <v>2029</v>
      </c>
      <c r="N134698" s="57">
        <v>5</v>
      </c>
      <c r="O134698" s="57">
        <v>2</v>
      </c>
      <c r="P134698" t="s">
        <v>22</v>
      </c>
    </row>
    <row r="134699" spans="12:16" x14ac:dyDescent="0.25">
      <c r="L134699" s="58">
        <v>47252.333333333336</v>
      </c>
      <c r="M134699" s="57">
        <v>2029</v>
      </c>
      <c r="N134699" s="57">
        <v>5</v>
      </c>
      <c r="O134699" s="57">
        <v>2</v>
      </c>
      <c r="P134699" t="s">
        <v>22</v>
      </c>
    </row>
    <row r="134700" spans="12:16" x14ac:dyDescent="0.25">
      <c r="L134700" s="58">
        <v>47252.375</v>
      </c>
      <c r="M134700" s="57">
        <v>2029</v>
      </c>
      <c r="N134700" s="57">
        <v>5</v>
      </c>
      <c r="O134700" s="57">
        <v>2</v>
      </c>
      <c r="P134700" t="s">
        <v>22</v>
      </c>
    </row>
    <row r="134701" spans="12:16" x14ac:dyDescent="0.25">
      <c r="L134701" s="58">
        <v>47252.416666666664</v>
      </c>
      <c r="M134701" s="57">
        <v>2029</v>
      </c>
      <c r="N134701" s="57">
        <v>5</v>
      </c>
      <c r="O134701" s="57">
        <v>2</v>
      </c>
      <c r="P134701" t="s">
        <v>22</v>
      </c>
    </row>
    <row r="134702" spans="12:16" x14ac:dyDescent="0.25">
      <c r="L134702" s="58">
        <v>47252.458333333336</v>
      </c>
      <c r="M134702" s="57">
        <v>2029</v>
      </c>
      <c r="N134702" s="57">
        <v>5</v>
      </c>
      <c r="O134702" s="57">
        <v>2</v>
      </c>
      <c r="P134702" t="s">
        <v>22</v>
      </c>
    </row>
    <row r="134703" spans="12:16" x14ac:dyDescent="0.25">
      <c r="L134703" s="58">
        <v>47252.5</v>
      </c>
      <c r="M134703" s="57">
        <v>2029</v>
      </c>
      <c r="N134703" s="57">
        <v>5</v>
      </c>
      <c r="O134703" s="57">
        <v>2</v>
      </c>
      <c r="P134703" t="s">
        <v>23</v>
      </c>
    </row>
    <row r="134704" spans="12:16" x14ac:dyDescent="0.25">
      <c r="L134704" s="58">
        <v>47252.541666666664</v>
      </c>
      <c r="M134704" s="57">
        <v>2029</v>
      </c>
      <c r="N134704" s="57">
        <v>5</v>
      </c>
      <c r="O134704" s="57">
        <v>2</v>
      </c>
      <c r="P134704" t="s">
        <v>23</v>
      </c>
    </row>
    <row r="134705" spans="12:16" x14ac:dyDescent="0.25">
      <c r="L134705" s="58">
        <v>47252.583333333336</v>
      </c>
      <c r="M134705" s="57">
        <v>2029</v>
      </c>
      <c r="N134705" s="57">
        <v>5</v>
      </c>
      <c r="O134705" s="57">
        <v>2</v>
      </c>
      <c r="P134705" t="s">
        <v>23</v>
      </c>
    </row>
    <row r="134706" spans="12:16" x14ac:dyDescent="0.25">
      <c r="L134706" s="58">
        <v>47252.625</v>
      </c>
      <c r="M134706" s="57">
        <v>2029</v>
      </c>
      <c r="N134706" s="57">
        <v>5</v>
      </c>
      <c r="O134706" s="57">
        <v>2</v>
      </c>
      <c r="P134706" t="s">
        <v>23</v>
      </c>
    </row>
    <row r="134707" spans="12:16" x14ac:dyDescent="0.25">
      <c r="L134707" s="58">
        <v>47252.666666666664</v>
      </c>
      <c r="M134707" s="57">
        <v>2029</v>
      </c>
      <c r="N134707" s="57">
        <v>5</v>
      </c>
      <c r="O134707" s="57">
        <v>2</v>
      </c>
      <c r="P134707" t="s">
        <v>23</v>
      </c>
    </row>
    <row r="134708" spans="12:16" x14ac:dyDescent="0.25">
      <c r="L134708" s="58">
        <v>47252.708333333336</v>
      </c>
      <c r="M134708" s="57">
        <v>2029</v>
      </c>
      <c r="N134708" s="57">
        <v>5</v>
      </c>
      <c r="O134708" s="57">
        <v>2</v>
      </c>
      <c r="P134708" t="s">
        <v>23</v>
      </c>
    </row>
    <row r="134709" spans="12:16" x14ac:dyDescent="0.25">
      <c r="L134709" s="58">
        <v>47252.75</v>
      </c>
      <c r="M134709" s="57">
        <v>2029</v>
      </c>
      <c r="N134709" s="57">
        <v>5</v>
      </c>
      <c r="O134709" s="57">
        <v>2</v>
      </c>
      <c r="P134709" t="s">
        <v>23</v>
      </c>
    </row>
    <row r="134710" spans="12:16" x14ac:dyDescent="0.25">
      <c r="L134710" s="58">
        <v>47252.791666666664</v>
      </c>
      <c r="M134710" s="57">
        <v>2029</v>
      </c>
      <c r="N134710" s="57">
        <v>5</v>
      </c>
      <c r="O134710" s="57">
        <v>2</v>
      </c>
      <c r="P134710" t="s">
        <v>23</v>
      </c>
    </row>
    <row r="134711" spans="12:16" x14ac:dyDescent="0.25">
      <c r="L134711" s="58">
        <v>47252.833333333336</v>
      </c>
      <c r="M134711" s="57">
        <v>2029</v>
      </c>
      <c r="N134711" s="57">
        <v>5</v>
      </c>
      <c r="O134711" s="57">
        <v>2</v>
      </c>
      <c r="P134711" t="s">
        <v>22</v>
      </c>
    </row>
    <row r="134712" spans="12:16" x14ac:dyDescent="0.25">
      <c r="L134712" s="58">
        <v>47252.875</v>
      </c>
      <c r="M134712" s="57">
        <v>2029</v>
      </c>
      <c r="N134712" s="57">
        <v>5</v>
      </c>
      <c r="O134712" s="57">
        <v>2</v>
      </c>
      <c r="P134712" t="s">
        <v>22</v>
      </c>
    </row>
    <row r="134713" spans="12:16" x14ac:dyDescent="0.25">
      <c r="L134713" s="58">
        <v>47252.916666666664</v>
      </c>
      <c r="M134713" s="57">
        <v>2029</v>
      </c>
      <c r="N134713" s="57">
        <v>5</v>
      </c>
      <c r="O134713" s="57">
        <v>2</v>
      </c>
      <c r="P134713" t="s">
        <v>22</v>
      </c>
    </row>
    <row r="134714" spans="12:16" x14ac:dyDescent="0.25">
      <c r="L134714" s="58">
        <v>47252.958333333336</v>
      </c>
      <c r="M134714" s="57">
        <v>2029</v>
      </c>
      <c r="N134714" s="57">
        <v>5</v>
      </c>
      <c r="O134714" s="57">
        <v>2</v>
      </c>
      <c r="P134714" t="s">
        <v>22</v>
      </c>
    </row>
    <row r="134715" spans="12:16" x14ac:dyDescent="0.25">
      <c r="L134715" s="58">
        <v>47253</v>
      </c>
      <c r="M134715" s="57">
        <v>2029</v>
      </c>
      <c r="N134715" s="57">
        <v>5</v>
      </c>
      <c r="O134715" s="57">
        <v>3</v>
      </c>
      <c r="P134715" t="s">
        <v>22</v>
      </c>
    </row>
    <row r="134716" spans="12:16" x14ac:dyDescent="0.25">
      <c r="L134716" s="58">
        <v>47253.041666666664</v>
      </c>
      <c r="M134716" s="57">
        <v>2029</v>
      </c>
      <c r="N134716" s="57">
        <v>5</v>
      </c>
      <c r="O134716" s="57">
        <v>3</v>
      </c>
      <c r="P134716" t="s">
        <v>22</v>
      </c>
    </row>
    <row r="134717" spans="12:16" x14ac:dyDescent="0.25">
      <c r="L134717" s="58">
        <v>47253.083333333336</v>
      </c>
      <c r="M134717" s="57">
        <v>2029</v>
      </c>
      <c r="N134717" s="57">
        <v>5</v>
      </c>
      <c r="O134717" s="57">
        <v>3</v>
      </c>
      <c r="P134717" t="s">
        <v>22</v>
      </c>
    </row>
    <row r="134718" spans="12:16" x14ac:dyDescent="0.25">
      <c r="L134718" s="58">
        <v>47253.125</v>
      </c>
      <c r="M134718" s="57">
        <v>2029</v>
      </c>
      <c r="N134718" s="57">
        <v>5</v>
      </c>
      <c r="O134718" s="57">
        <v>3</v>
      </c>
      <c r="P134718" t="s">
        <v>22</v>
      </c>
    </row>
    <row r="134719" spans="12:16" x14ac:dyDescent="0.25">
      <c r="L134719" s="58">
        <v>47253.166666666664</v>
      </c>
      <c r="M134719" s="57">
        <v>2029</v>
      </c>
      <c r="N134719" s="57">
        <v>5</v>
      </c>
      <c r="O134719" s="57">
        <v>3</v>
      </c>
      <c r="P134719" t="s">
        <v>22</v>
      </c>
    </row>
    <row r="134720" spans="12:16" x14ac:dyDescent="0.25">
      <c r="L134720" s="58">
        <v>47253.208333333336</v>
      </c>
      <c r="M134720" s="57">
        <v>2029</v>
      </c>
      <c r="N134720" s="57">
        <v>5</v>
      </c>
      <c r="O134720" s="57">
        <v>3</v>
      </c>
      <c r="P134720" t="s">
        <v>22</v>
      </c>
    </row>
    <row r="134721" spans="12:16" x14ac:dyDescent="0.25">
      <c r="L134721" s="58">
        <v>47253.25</v>
      </c>
      <c r="M134721" s="57">
        <v>2029</v>
      </c>
      <c r="N134721" s="57">
        <v>5</v>
      </c>
      <c r="O134721" s="57">
        <v>3</v>
      </c>
      <c r="P134721" t="s">
        <v>22</v>
      </c>
    </row>
    <row r="134722" spans="12:16" x14ac:dyDescent="0.25">
      <c r="L134722" s="58">
        <v>47253.291666666664</v>
      </c>
      <c r="M134722" s="57">
        <v>2029</v>
      </c>
      <c r="N134722" s="57">
        <v>5</v>
      </c>
      <c r="O134722" s="57">
        <v>3</v>
      </c>
      <c r="P134722" t="s">
        <v>22</v>
      </c>
    </row>
    <row r="134723" spans="12:16" x14ac:dyDescent="0.25">
      <c r="L134723" s="58">
        <v>47253.333333333336</v>
      </c>
      <c r="M134723" s="57">
        <v>2029</v>
      </c>
      <c r="N134723" s="57">
        <v>5</v>
      </c>
      <c r="O134723" s="57">
        <v>3</v>
      </c>
      <c r="P134723" t="s">
        <v>22</v>
      </c>
    </row>
    <row r="134724" spans="12:16" x14ac:dyDescent="0.25">
      <c r="L134724" s="58">
        <v>47253.375</v>
      </c>
      <c r="M134724" s="57">
        <v>2029</v>
      </c>
      <c r="N134724" s="57">
        <v>5</v>
      </c>
      <c r="O134724" s="57">
        <v>3</v>
      </c>
      <c r="P134724" t="s">
        <v>22</v>
      </c>
    </row>
    <row r="134725" spans="12:16" x14ac:dyDescent="0.25">
      <c r="L134725" s="58">
        <v>47253.416666666664</v>
      </c>
      <c r="M134725" s="57">
        <v>2029</v>
      </c>
      <c r="N134725" s="57">
        <v>5</v>
      </c>
      <c r="O134725" s="57">
        <v>3</v>
      </c>
      <c r="P134725" t="s">
        <v>22</v>
      </c>
    </row>
    <row r="134726" spans="12:16" x14ac:dyDescent="0.25">
      <c r="L134726" s="58">
        <v>47253.458333333336</v>
      </c>
      <c r="M134726" s="57">
        <v>2029</v>
      </c>
      <c r="N134726" s="57">
        <v>5</v>
      </c>
      <c r="O134726" s="57">
        <v>3</v>
      </c>
      <c r="P134726" t="s">
        <v>22</v>
      </c>
    </row>
    <row r="134727" spans="12:16" x14ac:dyDescent="0.25">
      <c r="L134727" s="58">
        <v>47253.5</v>
      </c>
      <c r="M134727" s="57">
        <v>2029</v>
      </c>
      <c r="N134727" s="57">
        <v>5</v>
      </c>
      <c r="O134727" s="57">
        <v>3</v>
      </c>
      <c r="P134727" t="s">
        <v>23</v>
      </c>
    </row>
    <row r="134728" spans="12:16" x14ac:dyDescent="0.25">
      <c r="L134728" s="58">
        <v>47253.541666666664</v>
      </c>
      <c r="M134728" s="57">
        <v>2029</v>
      </c>
      <c r="N134728" s="57">
        <v>5</v>
      </c>
      <c r="O134728" s="57">
        <v>3</v>
      </c>
      <c r="P134728" t="s">
        <v>23</v>
      </c>
    </row>
    <row r="134729" spans="12:16" x14ac:dyDescent="0.25">
      <c r="L134729" s="58">
        <v>47253.583333333336</v>
      </c>
      <c r="M134729" s="57">
        <v>2029</v>
      </c>
      <c r="N134729" s="57">
        <v>5</v>
      </c>
      <c r="O134729" s="57">
        <v>3</v>
      </c>
      <c r="P134729" t="s">
        <v>23</v>
      </c>
    </row>
    <row r="134730" spans="12:16" x14ac:dyDescent="0.25">
      <c r="L134730" s="58">
        <v>47253.625</v>
      </c>
      <c r="M134730" s="57">
        <v>2029</v>
      </c>
      <c r="N134730" s="57">
        <v>5</v>
      </c>
      <c r="O134730" s="57">
        <v>3</v>
      </c>
      <c r="P134730" t="s">
        <v>23</v>
      </c>
    </row>
    <row r="134731" spans="12:16" x14ac:dyDescent="0.25">
      <c r="L134731" s="58">
        <v>47253.666666666664</v>
      </c>
      <c r="M134731" s="57">
        <v>2029</v>
      </c>
      <c r="N134731" s="57">
        <v>5</v>
      </c>
      <c r="O134731" s="57">
        <v>3</v>
      </c>
      <c r="P134731" t="s">
        <v>23</v>
      </c>
    </row>
    <row r="134732" spans="12:16" x14ac:dyDescent="0.25">
      <c r="L134732" s="58">
        <v>47253.708333333336</v>
      </c>
      <c r="M134732" s="57">
        <v>2029</v>
      </c>
      <c r="N134732" s="57">
        <v>5</v>
      </c>
      <c r="O134732" s="57">
        <v>3</v>
      </c>
      <c r="P134732" t="s">
        <v>23</v>
      </c>
    </row>
    <row r="134733" spans="12:16" x14ac:dyDescent="0.25">
      <c r="L134733" s="58">
        <v>47253.75</v>
      </c>
      <c r="M134733" s="57">
        <v>2029</v>
      </c>
      <c r="N134733" s="57">
        <v>5</v>
      </c>
      <c r="O134733" s="57">
        <v>3</v>
      </c>
      <c r="P134733" t="s">
        <v>23</v>
      </c>
    </row>
    <row r="134734" spans="12:16" x14ac:dyDescent="0.25">
      <c r="L134734" s="58">
        <v>47253.791666666664</v>
      </c>
      <c r="M134734" s="57">
        <v>2029</v>
      </c>
      <c r="N134734" s="57">
        <v>5</v>
      </c>
      <c r="O134734" s="57">
        <v>3</v>
      </c>
      <c r="P134734" t="s">
        <v>23</v>
      </c>
    </row>
    <row r="134735" spans="12:16" x14ac:dyDescent="0.25">
      <c r="L134735" s="58">
        <v>47253.833333333336</v>
      </c>
      <c r="M134735" s="57">
        <v>2029</v>
      </c>
      <c r="N134735" s="57">
        <v>5</v>
      </c>
      <c r="O134735" s="57">
        <v>3</v>
      </c>
      <c r="P134735" t="s">
        <v>22</v>
      </c>
    </row>
    <row r="134736" spans="12:16" x14ac:dyDescent="0.25">
      <c r="L134736" s="58">
        <v>47253.875</v>
      </c>
      <c r="M134736" s="57">
        <v>2029</v>
      </c>
      <c r="N134736" s="57">
        <v>5</v>
      </c>
      <c r="O134736" s="57">
        <v>3</v>
      </c>
      <c r="P134736" t="s">
        <v>22</v>
      </c>
    </row>
    <row r="134737" spans="12:16" x14ac:dyDescent="0.25">
      <c r="L134737" s="58">
        <v>47253.916666666664</v>
      </c>
      <c r="M134737" s="57">
        <v>2029</v>
      </c>
      <c r="N134737" s="57">
        <v>5</v>
      </c>
      <c r="O134737" s="57">
        <v>3</v>
      </c>
      <c r="P134737" t="s">
        <v>22</v>
      </c>
    </row>
    <row r="134738" spans="12:16" x14ac:dyDescent="0.25">
      <c r="L134738" s="58">
        <v>47253.958333333336</v>
      </c>
      <c r="M134738" s="57">
        <v>2029</v>
      </c>
      <c r="N134738" s="57">
        <v>5</v>
      </c>
      <c r="O134738" s="57">
        <v>3</v>
      </c>
      <c r="P134738" t="s">
        <v>22</v>
      </c>
    </row>
    <row r="134739" spans="12:16" x14ac:dyDescent="0.25">
      <c r="L134739" s="58">
        <v>47254</v>
      </c>
      <c r="M134739" s="57">
        <v>2029</v>
      </c>
      <c r="N134739" s="57">
        <v>5</v>
      </c>
      <c r="O134739" s="57">
        <v>4</v>
      </c>
      <c r="P134739" t="s">
        <v>22</v>
      </c>
    </row>
    <row r="134740" spans="12:16" x14ac:dyDescent="0.25">
      <c r="L134740" s="58">
        <v>47254.041666666664</v>
      </c>
      <c r="M134740" s="57">
        <v>2029</v>
      </c>
      <c r="N134740" s="57">
        <v>5</v>
      </c>
      <c r="O134740" s="57">
        <v>4</v>
      </c>
      <c r="P134740" t="s">
        <v>22</v>
      </c>
    </row>
    <row r="134741" spans="12:16" x14ac:dyDescent="0.25">
      <c r="L134741" s="58">
        <v>47254.083333333336</v>
      </c>
      <c r="M134741" s="57">
        <v>2029</v>
      </c>
      <c r="N134741" s="57">
        <v>5</v>
      </c>
      <c r="O134741" s="57">
        <v>4</v>
      </c>
      <c r="P134741" t="s">
        <v>22</v>
      </c>
    </row>
    <row r="134742" spans="12:16" x14ac:dyDescent="0.25">
      <c r="L134742" s="58">
        <v>47254.125</v>
      </c>
      <c r="M134742" s="57">
        <v>2029</v>
      </c>
      <c r="N134742" s="57">
        <v>5</v>
      </c>
      <c r="O134742" s="57">
        <v>4</v>
      </c>
      <c r="P134742" t="s">
        <v>22</v>
      </c>
    </row>
    <row r="134743" spans="12:16" x14ac:dyDescent="0.25">
      <c r="L134743" s="58">
        <v>47254.166666666664</v>
      </c>
      <c r="M134743" s="57">
        <v>2029</v>
      </c>
      <c r="N134743" s="57">
        <v>5</v>
      </c>
      <c r="O134743" s="57">
        <v>4</v>
      </c>
      <c r="P134743" t="s">
        <v>22</v>
      </c>
    </row>
    <row r="134744" spans="12:16" x14ac:dyDescent="0.25">
      <c r="L134744" s="58">
        <v>47254.208333333336</v>
      </c>
      <c r="M134744" s="57">
        <v>2029</v>
      </c>
      <c r="N134744" s="57">
        <v>5</v>
      </c>
      <c r="O134744" s="57">
        <v>4</v>
      </c>
      <c r="P134744" t="s">
        <v>22</v>
      </c>
    </row>
    <row r="134745" spans="12:16" x14ac:dyDescent="0.25">
      <c r="L134745" s="58">
        <v>47254.25</v>
      </c>
      <c r="M134745" s="57">
        <v>2029</v>
      </c>
      <c r="N134745" s="57">
        <v>5</v>
      </c>
      <c r="O134745" s="57">
        <v>4</v>
      </c>
      <c r="P134745" t="s">
        <v>22</v>
      </c>
    </row>
    <row r="134746" spans="12:16" x14ac:dyDescent="0.25">
      <c r="L134746" s="58">
        <v>47254.291666666664</v>
      </c>
      <c r="M134746" s="57">
        <v>2029</v>
      </c>
      <c r="N134746" s="57">
        <v>5</v>
      </c>
      <c r="O134746" s="57">
        <v>4</v>
      </c>
      <c r="P134746" t="s">
        <v>22</v>
      </c>
    </row>
    <row r="134747" spans="12:16" x14ac:dyDescent="0.25">
      <c r="L134747" s="58">
        <v>47254.333333333336</v>
      </c>
      <c r="M134747" s="57">
        <v>2029</v>
      </c>
      <c r="N134747" s="57">
        <v>5</v>
      </c>
      <c r="O134747" s="57">
        <v>4</v>
      </c>
      <c r="P134747" t="s">
        <v>22</v>
      </c>
    </row>
    <row r="134748" spans="12:16" x14ac:dyDescent="0.25">
      <c r="L134748" s="58">
        <v>47254.375</v>
      </c>
      <c r="M134748" s="57">
        <v>2029</v>
      </c>
      <c r="N134748" s="57">
        <v>5</v>
      </c>
      <c r="O134748" s="57">
        <v>4</v>
      </c>
      <c r="P134748" t="s">
        <v>22</v>
      </c>
    </row>
    <row r="134749" spans="12:16" x14ac:dyDescent="0.25">
      <c r="L134749" s="58">
        <v>47254.416666666664</v>
      </c>
      <c r="M134749" s="57">
        <v>2029</v>
      </c>
      <c r="N134749" s="57">
        <v>5</v>
      </c>
      <c r="O134749" s="57">
        <v>4</v>
      </c>
      <c r="P134749" t="s">
        <v>22</v>
      </c>
    </row>
    <row r="134750" spans="12:16" x14ac:dyDescent="0.25">
      <c r="L134750" s="58">
        <v>47254.458333333336</v>
      </c>
      <c r="M134750" s="57">
        <v>2029</v>
      </c>
      <c r="N134750" s="57">
        <v>5</v>
      </c>
      <c r="O134750" s="57">
        <v>4</v>
      </c>
      <c r="P134750" t="s">
        <v>22</v>
      </c>
    </row>
    <row r="134751" spans="12:16" x14ac:dyDescent="0.25">
      <c r="L134751" s="58">
        <v>47254.5</v>
      </c>
      <c r="M134751" s="57">
        <v>2029</v>
      </c>
      <c r="N134751" s="57">
        <v>5</v>
      </c>
      <c r="O134751" s="57">
        <v>4</v>
      </c>
      <c r="P134751" t="s">
        <v>23</v>
      </c>
    </row>
    <row r="134752" spans="12:16" x14ac:dyDescent="0.25">
      <c r="L134752" s="58">
        <v>47254.541666666664</v>
      </c>
      <c r="M134752" s="57">
        <v>2029</v>
      </c>
      <c r="N134752" s="57">
        <v>5</v>
      </c>
      <c r="O134752" s="57">
        <v>4</v>
      </c>
      <c r="P134752" t="s">
        <v>23</v>
      </c>
    </row>
    <row r="134753" spans="12:16" x14ac:dyDescent="0.25">
      <c r="L134753" s="58">
        <v>47254.583333333336</v>
      </c>
      <c r="M134753" s="57">
        <v>2029</v>
      </c>
      <c r="N134753" s="57">
        <v>5</v>
      </c>
      <c r="O134753" s="57">
        <v>4</v>
      </c>
      <c r="P134753" t="s">
        <v>23</v>
      </c>
    </row>
    <row r="134754" spans="12:16" x14ac:dyDescent="0.25">
      <c r="L134754" s="58">
        <v>47254.625</v>
      </c>
      <c r="M134754" s="57">
        <v>2029</v>
      </c>
      <c r="N134754" s="57">
        <v>5</v>
      </c>
      <c r="O134754" s="57">
        <v>4</v>
      </c>
      <c r="P134754" t="s">
        <v>23</v>
      </c>
    </row>
    <row r="134755" spans="12:16" x14ac:dyDescent="0.25">
      <c r="L134755" s="58">
        <v>47254.666666666664</v>
      </c>
      <c r="M134755" s="57">
        <v>2029</v>
      </c>
      <c r="N134755" s="57">
        <v>5</v>
      </c>
      <c r="O134755" s="57">
        <v>4</v>
      </c>
      <c r="P134755" t="s">
        <v>23</v>
      </c>
    </row>
    <row r="134756" spans="12:16" x14ac:dyDescent="0.25">
      <c r="L134756" s="58">
        <v>47254.708333333336</v>
      </c>
      <c r="M134756" s="57">
        <v>2029</v>
      </c>
      <c r="N134756" s="57">
        <v>5</v>
      </c>
      <c r="O134756" s="57">
        <v>4</v>
      </c>
      <c r="P134756" t="s">
        <v>23</v>
      </c>
    </row>
    <row r="134757" spans="12:16" x14ac:dyDescent="0.25">
      <c r="L134757" s="58">
        <v>47254.75</v>
      </c>
      <c r="M134757" s="57">
        <v>2029</v>
      </c>
      <c r="N134757" s="57">
        <v>5</v>
      </c>
      <c r="O134757" s="57">
        <v>4</v>
      </c>
      <c r="P134757" t="s">
        <v>23</v>
      </c>
    </row>
    <row r="134758" spans="12:16" x14ac:dyDescent="0.25">
      <c r="L134758" s="58">
        <v>47254.791666666664</v>
      </c>
      <c r="M134758" s="57">
        <v>2029</v>
      </c>
      <c r="N134758" s="57">
        <v>5</v>
      </c>
      <c r="O134758" s="57">
        <v>4</v>
      </c>
      <c r="P134758" t="s">
        <v>23</v>
      </c>
    </row>
    <row r="134759" spans="12:16" x14ac:dyDescent="0.25">
      <c r="L134759" s="58">
        <v>47254.833333333336</v>
      </c>
      <c r="M134759" s="57">
        <v>2029</v>
      </c>
      <c r="N134759" s="57">
        <v>5</v>
      </c>
      <c r="O134759" s="57">
        <v>4</v>
      </c>
      <c r="P134759" t="s">
        <v>22</v>
      </c>
    </row>
    <row r="134760" spans="12:16" x14ac:dyDescent="0.25">
      <c r="L134760" s="58">
        <v>47254.875</v>
      </c>
      <c r="M134760" s="57">
        <v>2029</v>
      </c>
      <c r="N134760" s="57">
        <v>5</v>
      </c>
      <c r="O134760" s="57">
        <v>4</v>
      </c>
      <c r="P134760" t="s">
        <v>22</v>
      </c>
    </row>
    <row r="134761" spans="12:16" x14ac:dyDescent="0.25">
      <c r="L134761" s="58">
        <v>47254.916666666664</v>
      </c>
      <c r="M134761" s="57">
        <v>2029</v>
      </c>
      <c r="N134761" s="57">
        <v>5</v>
      </c>
      <c r="O134761" s="57">
        <v>4</v>
      </c>
      <c r="P134761" t="s">
        <v>22</v>
      </c>
    </row>
    <row r="134762" spans="12:16" x14ac:dyDescent="0.25">
      <c r="L134762" s="58">
        <v>47254.958333333336</v>
      </c>
      <c r="M134762" s="57">
        <v>2029</v>
      </c>
      <c r="N134762" s="57">
        <v>5</v>
      </c>
      <c r="O134762" s="57">
        <v>4</v>
      </c>
      <c r="P134762" t="s">
        <v>22</v>
      </c>
    </row>
    <row r="134763" spans="12:16" x14ac:dyDescent="0.25">
      <c r="L134763" s="58">
        <v>47255</v>
      </c>
      <c r="M134763" s="57">
        <v>2029</v>
      </c>
      <c r="N134763" s="57">
        <v>5</v>
      </c>
      <c r="O134763" s="57">
        <v>5</v>
      </c>
      <c r="P134763" t="s">
        <v>22</v>
      </c>
    </row>
    <row r="134764" spans="12:16" x14ac:dyDescent="0.25">
      <c r="L134764" s="58">
        <v>47255.041666666664</v>
      </c>
      <c r="M134764" s="57">
        <v>2029</v>
      </c>
      <c r="N134764" s="57">
        <v>5</v>
      </c>
      <c r="O134764" s="57">
        <v>5</v>
      </c>
      <c r="P134764" t="s">
        <v>22</v>
      </c>
    </row>
    <row r="134765" spans="12:16" x14ac:dyDescent="0.25">
      <c r="L134765" s="58">
        <v>47255.083333333336</v>
      </c>
      <c r="M134765" s="57">
        <v>2029</v>
      </c>
      <c r="N134765" s="57">
        <v>5</v>
      </c>
      <c r="O134765" s="57">
        <v>5</v>
      </c>
      <c r="P134765" t="s">
        <v>22</v>
      </c>
    </row>
    <row r="134766" spans="12:16" x14ac:dyDescent="0.25">
      <c r="L134766" s="58">
        <v>47255.125</v>
      </c>
      <c r="M134766" s="57">
        <v>2029</v>
      </c>
      <c r="N134766" s="57">
        <v>5</v>
      </c>
      <c r="O134766" s="57">
        <v>5</v>
      </c>
      <c r="P134766" t="s">
        <v>22</v>
      </c>
    </row>
    <row r="134767" spans="12:16" x14ac:dyDescent="0.25">
      <c r="L134767" s="58">
        <v>47255.166666666664</v>
      </c>
      <c r="M134767" s="57">
        <v>2029</v>
      </c>
      <c r="N134767" s="57">
        <v>5</v>
      </c>
      <c r="O134767" s="57">
        <v>5</v>
      </c>
      <c r="P134767" t="s">
        <v>22</v>
      </c>
    </row>
    <row r="134768" spans="12:16" x14ac:dyDescent="0.25">
      <c r="L134768" s="58">
        <v>47255.208333333336</v>
      </c>
      <c r="M134768" s="57">
        <v>2029</v>
      </c>
      <c r="N134768" s="57">
        <v>5</v>
      </c>
      <c r="O134768" s="57">
        <v>5</v>
      </c>
      <c r="P134768" t="s">
        <v>22</v>
      </c>
    </row>
    <row r="134769" spans="12:16" x14ac:dyDescent="0.25">
      <c r="L134769" s="58">
        <v>47255.25</v>
      </c>
      <c r="M134769" s="57">
        <v>2029</v>
      </c>
      <c r="N134769" s="57">
        <v>5</v>
      </c>
      <c r="O134769" s="57">
        <v>5</v>
      </c>
      <c r="P134769" t="s">
        <v>22</v>
      </c>
    </row>
    <row r="134770" spans="12:16" x14ac:dyDescent="0.25">
      <c r="L134770" s="58">
        <v>47255.291666666664</v>
      </c>
      <c r="M134770" s="57">
        <v>2029</v>
      </c>
      <c r="N134770" s="57">
        <v>5</v>
      </c>
      <c r="O134770" s="57">
        <v>5</v>
      </c>
      <c r="P134770" t="s">
        <v>22</v>
      </c>
    </row>
    <row r="134771" spans="12:16" x14ac:dyDescent="0.25">
      <c r="L134771" s="58">
        <v>47255.333333333336</v>
      </c>
      <c r="M134771" s="57">
        <v>2029</v>
      </c>
      <c r="N134771" s="57">
        <v>5</v>
      </c>
      <c r="O134771" s="57">
        <v>5</v>
      </c>
      <c r="P134771" t="s">
        <v>22</v>
      </c>
    </row>
    <row r="134772" spans="12:16" x14ac:dyDescent="0.25">
      <c r="L134772" s="58">
        <v>47255.375</v>
      </c>
      <c r="M134772" s="57">
        <v>2029</v>
      </c>
      <c r="N134772" s="57">
        <v>5</v>
      </c>
      <c r="O134772" s="57">
        <v>5</v>
      </c>
      <c r="P134772" t="s">
        <v>22</v>
      </c>
    </row>
    <row r="134773" spans="12:16" x14ac:dyDescent="0.25">
      <c r="L134773" s="58">
        <v>47255.416666666664</v>
      </c>
      <c r="M134773" s="57">
        <v>2029</v>
      </c>
      <c r="N134773" s="57">
        <v>5</v>
      </c>
      <c r="O134773" s="57">
        <v>5</v>
      </c>
      <c r="P134773" t="s">
        <v>22</v>
      </c>
    </row>
    <row r="134774" spans="12:16" x14ac:dyDescent="0.25">
      <c r="L134774" s="58">
        <v>47255.458333333336</v>
      </c>
      <c r="M134774" s="57">
        <v>2029</v>
      </c>
      <c r="N134774" s="57">
        <v>5</v>
      </c>
      <c r="O134774" s="57">
        <v>5</v>
      </c>
      <c r="P134774" t="s">
        <v>22</v>
      </c>
    </row>
    <row r="134775" spans="12:16" x14ac:dyDescent="0.25">
      <c r="L134775" s="58">
        <v>47255.5</v>
      </c>
      <c r="M134775" s="57">
        <v>2029</v>
      </c>
      <c r="N134775" s="57">
        <v>5</v>
      </c>
      <c r="O134775" s="57">
        <v>5</v>
      </c>
      <c r="P134775" t="s">
        <v>23</v>
      </c>
    </row>
    <row r="134776" spans="12:16" x14ac:dyDescent="0.25">
      <c r="L134776" s="58">
        <v>47255.541666666664</v>
      </c>
      <c r="M134776" s="57">
        <v>2029</v>
      </c>
      <c r="N134776" s="57">
        <v>5</v>
      </c>
      <c r="O134776" s="57">
        <v>5</v>
      </c>
      <c r="P134776" t="s">
        <v>23</v>
      </c>
    </row>
    <row r="134777" spans="12:16" x14ac:dyDescent="0.25">
      <c r="L134777" s="58">
        <v>47255.583333333336</v>
      </c>
      <c r="M134777" s="57">
        <v>2029</v>
      </c>
      <c r="N134777" s="57">
        <v>5</v>
      </c>
      <c r="O134777" s="57">
        <v>5</v>
      </c>
      <c r="P134777" t="s">
        <v>23</v>
      </c>
    </row>
    <row r="134778" spans="12:16" x14ac:dyDescent="0.25">
      <c r="L134778" s="58">
        <v>47255.625</v>
      </c>
      <c r="M134778" s="57">
        <v>2029</v>
      </c>
      <c r="N134778" s="57">
        <v>5</v>
      </c>
      <c r="O134778" s="57">
        <v>5</v>
      </c>
      <c r="P134778" t="s">
        <v>23</v>
      </c>
    </row>
    <row r="134779" spans="12:16" x14ac:dyDescent="0.25">
      <c r="L134779" s="58">
        <v>47255.666666666664</v>
      </c>
      <c r="M134779" s="57">
        <v>2029</v>
      </c>
      <c r="N134779" s="57">
        <v>5</v>
      </c>
      <c r="O134779" s="57">
        <v>5</v>
      </c>
      <c r="P134779" t="s">
        <v>23</v>
      </c>
    </row>
    <row r="134780" spans="12:16" x14ac:dyDescent="0.25">
      <c r="L134780" s="58">
        <v>47255.708333333336</v>
      </c>
      <c r="M134780" s="57">
        <v>2029</v>
      </c>
      <c r="N134780" s="57">
        <v>5</v>
      </c>
      <c r="O134780" s="57">
        <v>5</v>
      </c>
      <c r="P134780" t="s">
        <v>23</v>
      </c>
    </row>
    <row r="134781" spans="12:16" x14ac:dyDescent="0.25">
      <c r="L134781" s="58">
        <v>47255.75</v>
      </c>
      <c r="M134781" s="57">
        <v>2029</v>
      </c>
      <c r="N134781" s="57">
        <v>5</v>
      </c>
      <c r="O134781" s="57">
        <v>5</v>
      </c>
      <c r="P134781" t="s">
        <v>23</v>
      </c>
    </row>
    <row r="134782" spans="12:16" x14ac:dyDescent="0.25">
      <c r="L134782" s="58">
        <v>47255.791666666664</v>
      </c>
      <c r="M134782" s="57">
        <v>2029</v>
      </c>
      <c r="N134782" s="57">
        <v>5</v>
      </c>
      <c r="O134782" s="57">
        <v>5</v>
      </c>
      <c r="P134782" t="s">
        <v>23</v>
      </c>
    </row>
    <row r="134783" spans="12:16" x14ac:dyDescent="0.25">
      <c r="L134783" s="58">
        <v>47255.833333333336</v>
      </c>
      <c r="M134783" s="57">
        <v>2029</v>
      </c>
      <c r="N134783" s="57">
        <v>5</v>
      </c>
      <c r="O134783" s="57">
        <v>5</v>
      </c>
      <c r="P134783" t="s">
        <v>22</v>
      </c>
    </row>
    <row r="134784" spans="12:16" x14ac:dyDescent="0.25">
      <c r="L134784" s="58">
        <v>47255.875</v>
      </c>
      <c r="M134784" s="57">
        <v>2029</v>
      </c>
      <c r="N134784" s="57">
        <v>5</v>
      </c>
      <c r="O134784" s="57">
        <v>5</v>
      </c>
      <c r="P134784" t="s">
        <v>22</v>
      </c>
    </row>
    <row r="134785" spans="12:16" x14ac:dyDescent="0.25">
      <c r="L134785" s="58">
        <v>47255.916666666664</v>
      </c>
      <c r="M134785" s="57">
        <v>2029</v>
      </c>
      <c r="N134785" s="57">
        <v>5</v>
      </c>
      <c r="O134785" s="57">
        <v>5</v>
      </c>
      <c r="P134785" t="s">
        <v>22</v>
      </c>
    </row>
    <row r="134786" spans="12:16" x14ac:dyDescent="0.25">
      <c r="L134786" s="58">
        <v>47255.958333333336</v>
      </c>
      <c r="M134786" s="57">
        <v>2029</v>
      </c>
      <c r="N134786" s="57">
        <v>5</v>
      </c>
      <c r="O134786" s="57">
        <v>5</v>
      </c>
      <c r="P134786" t="s">
        <v>22</v>
      </c>
    </row>
    <row r="134787" spans="12:16" x14ac:dyDescent="0.25">
      <c r="L134787" s="58">
        <v>47256</v>
      </c>
      <c r="M134787" s="57">
        <v>2029</v>
      </c>
      <c r="N134787" s="57">
        <v>5</v>
      </c>
      <c r="O134787" s="57">
        <v>6</v>
      </c>
      <c r="P134787" t="s">
        <v>22</v>
      </c>
    </row>
    <row r="134788" spans="12:16" x14ac:dyDescent="0.25">
      <c r="L134788" s="58">
        <v>47256.041666666664</v>
      </c>
      <c r="M134788" s="57">
        <v>2029</v>
      </c>
      <c r="N134788" s="57">
        <v>5</v>
      </c>
      <c r="O134788" s="57">
        <v>6</v>
      </c>
      <c r="P134788" t="s">
        <v>22</v>
      </c>
    </row>
    <row r="134789" spans="12:16" x14ac:dyDescent="0.25">
      <c r="L134789" s="58">
        <v>47256.083333333336</v>
      </c>
      <c r="M134789" s="57">
        <v>2029</v>
      </c>
      <c r="N134789" s="57">
        <v>5</v>
      </c>
      <c r="O134789" s="57">
        <v>6</v>
      </c>
      <c r="P134789" t="s">
        <v>22</v>
      </c>
    </row>
    <row r="134790" spans="12:16" x14ac:dyDescent="0.25">
      <c r="L134790" s="58">
        <v>47256.125</v>
      </c>
      <c r="M134790" s="57">
        <v>2029</v>
      </c>
      <c r="N134790" s="57">
        <v>5</v>
      </c>
      <c r="O134790" s="57">
        <v>6</v>
      </c>
      <c r="P134790" t="s">
        <v>22</v>
      </c>
    </row>
    <row r="134791" spans="12:16" x14ac:dyDescent="0.25">
      <c r="L134791" s="58">
        <v>47256.166666666664</v>
      </c>
      <c r="M134791" s="57">
        <v>2029</v>
      </c>
      <c r="N134791" s="57">
        <v>5</v>
      </c>
      <c r="O134791" s="57">
        <v>6</v>
      </c>
      <c r="P134791" t="s">
        <v>22</v>
      </c>
    </row>
    <row r="134792" spans="12:16" x14ac:dyDescent="0.25">
      <c r="L134792" s="58">
        <v>47256.208333333336</v>
      </c>
      <c r="M134792" s="57">
        <v>2029</v>
      </c>
      <c r="N134792" s="57">
        <v>5</v>
      </c>
      <c r="O134792" s="57">
        <v>6</v>
      </c>
      <c r="P134792" t="s">
        <v>22</v>
      </c>
    </row>
    <row r="134793" spans="12:16" x14ac:dyDescent="0.25">
      <c r="L134793" s="58">
        <v>47256.25</v>
      </c>
      <c r="M134793" s="57">
        <v>2029</v>
      </c>
      <c r="N134793" s="57">
        <v>5</v>
      </c>
      <c r="O134793" s="57">
        <v>6</v>
      </c>
      <c r="P134793" t="s">
        <v>22</v>
      </c>
    </row>
    <row r="134794" spans="12:16" x14ac:dyDescent="0.25">
      <c r="L134794" s="58">
        <v>47256.291666666664</v>
      </c>
      <c r="M134794" s="57">
        <v>2029</v>
      </c>
      <c r="N134794" s="57">
        <v>5</v>
      </c>
      <c r="O134794" s="57">
        <v>6</v>
      </c>
      <c r="P134794" t="s">
        <v>22</v>
      </c>
    </row>
    <row r="134795" spans="12:16" x14ac:dyDescent="0.25">
      <c r="L134795" s="58">
        <v>47256.333333333336</v>
      </c>
      <c r="M134795" s="57">
        <v>2029</v>
      </c>
      <c r="N134795" s="57">
        <v>5</v>
      </c>
      <c r="O134795" s="57">
        <v>6</v>
      </c>
      <c r="P134795" t="s">
        <v>22</v>
      </c>
    </row>
    <row r="134796" spans="12:16" x14ac:dyDescent="0.25">
      <c r="L134796" s="58">
        <v>47256.375</v>
      </c>
      <c r="M134796" s="57">
        <v>2029</v>
      </c>
      <c r="N134796" s="57">
        <v>5</v>
      </c>
      <c r="O134796" s="57">
        <v>6</v>
      </c>
      <c r="P134796" t="s">
        <v>22</v>
      </c>
    </row>
    <row r="134797" spans="12:16" x14ac:dyDescent="0.25">
      <c r="L134797" s="58">
        <v>47256.416666666664</v>
      </c>
      <c r="M134797" s="57">
        <v>2029</v>
      </c>
      <c r="N134797" s="57">
        <v>5</v>
      </c>
      <c r="O134797" s="57">
        <v>6</v>
      </c>
      <c r="P134797" t="s">
        <v>22</v>
      </c>
    </row>
    <row r="134798" spans="12:16" x14ac:dyDescent="0.25">
      <c r="L134798" s="58">
        <v>47256.458333333336</v>
      </c>
      <c r="M134798" s="57">
        <v>2029</v>
      </c>
      <c r="N134798" s="57">
        <v>5</v>
      </c>
      <c r="O134798" s="57">
        <v>6</v>
      </c>
      <c r="P134798" t="s">
        <v>22</v>
      </c>
    </row>
    <row r="134799" spans="12:16" x14ac:dyDescent="0.25">
      <c r="L134799" s="58">
        <v>47256.5</v>
      </c>
      <c r="M134799" s="57">
        <v>2029</v>
      </c>
      <c r="N134799" s="57">
        <v>5</v>
      </c>
      <c r="O134799" s="57">
        <v>6</v>
      </c>
      <c r="P134799" t="s">
        <v>23</v>
      </c>
    </row>
    <row r="134800" spans="12:16" x14ac:dyDescent="0.25">
      <c r="L134800" s="58">
        <v>47256.541666666664</v>
      </c>
      <c r="M134800" s="57">
        <v>2029</v>
      </c>
      <c r="N134800" s="57">
        <v>5</v>
      </c>
      <c r="O134800" s="57">
        <v>6</v>
      </c>
      <c r="P134800" t="s">
        <v>23</v>
      </c>
    </row>
    <row r="134801" spans="12:16" x14ac:dyDescent="0.25">
      <c r="L134801" s="58">
        <v>47256.583333333336</v>
      </c>
      <c r="M134801" s="57">
        <v>2029</v>
      </c>
      <c r="N134801" s="57">
        <v>5</v>
      </c>
      <c r="O134801" s="57">
        <v>6</v>
      </c>
      <c r="P134801" t="s">
        <v>23</v>
      </c>
    </row>
    <row r="134802" spans="12:16" x14ac:dyDescent="0.25">
      <c r="L134802" s="58">
        <v>47256.625</v>
      </c>
      <c r="M134802" s="57">
        <v>2029</v>
      </c>
      <c r="N134802" s="57">
        <v>5</v>
      </c>
      <c r="O134802" s="57">
        <v>6</v>
      </c>
      <c r="P134802" t="s">
        <v>23</v>
      </c>
    </row>
    <row r="134803" spans="12:16" x14ac:dyDescent="0.25">
      <c r="L134803" s="58">
        <v>47256.666666666664</v>
      </c>
      <c r="M134803" s="57">
        <v>2029</v>
      </c>
      <c r="N134803" s="57">
        <v>5</v>
      </c>
      <c r="O134803" s="57">
        <v>6</v>
      </c>
      <c r="P134803" t="s">
        <v>23</v>
      </c>
    </row>
    <row r="134804" spans="12:16" x14ac:dyDescent="0.25">
      <c r="L134804" s="58">
        <v>47256.708333333336</v>
      </c>
      <c r="M134804" s="57">
        <v>2029</v>
      </c>
      <c r="N134804" s="57">
        <v>5</v>
      </c>
      <c r="O134804" s="57">
        <v>6</v>
      </c>
      <c r="P134804" t="s">
        <v>23</v>
      </c>
    </row>
    <row r="134805" spans="12:16" x14ac:dyDescent="0.25">
      <c r="L134805" s="58">
        <v>47256.75</v>
      </c>
      <c r="M134805" s="57">
        <v>2029</v>
      </c>
      <c r="N134805" s="57">
        <v>5</v>
      </c>
      <c r="O134805" s="57">
        <v>6</v>
      </c>
      <c r="P134805" t="s">
        <v>23</v>
      </c>
    </row>
    <row r="134806" spans="12:16" x14ac:dyDescent="0.25">
      <c r="L134806" s="58">
        <v>47256.791666666664</v>
      </c>
      <c r="M134806" s="57">
        <v>2029</v>
      </c>
      <c r="N134806" s="57">
        <v>5</v>
      </c>
      <c r="O134806" s="57">
        <v>6</v>
      </c>
      <c r="P134806" t="s">
        <v>23</v>
      </c>
    </row>
    <row r="134807" spans="12:16" x14ac:dyDescent="0.25">
      <c r="L134807" s="58">
        <v>47256.833333333336</v>
      </c>
      <c r="M134807" s="57">
        <v>2029</v>
      </c>
      <c r="N134807" s="57">
        <v>5</v>
      </c>
      <c r="O134807" s="57">
        <v>6</v>
      </c>
      <c r="P134807" t="s">
        <v>22</v>
      </c>
    </row>
    <row r="134808" spans="12:16" x14ac:dyDescent="0.25">
      <c r="L134808" s="58">
        <v>47256.875</v>
      </c>
      <c r="M134808" s="57">
        <v>2029</v>
      </c>
      <c r="N134808" s="57">
        <v>5</v>
      </c>
      <c r="O134808" s="57">
        <v>6</v>
      </c>
      <c r="P134808" t="s">
        <v>22</v>
      </c>
    </row>
    <row r="134809" spans="12:16" x14ac:dyDescent="0.25">
      <c r="L134809" s="58">
        <v>47256.916666666664</v>
      </c>
      <c r="M134809" s="57">
        <v>2029</v>
      </c>
      <c r="N134809" s="57">
        <v>5</v>
      </c>
      <c r="O134809" s="57">
        <v>6</v>
      </c>
      <c r="P134809" t="s">
        <v>22</v>
      </c>
    </row>
    <row r="134810" spans="12:16" x14ac:dyDescent="0.25">
      <c r="L134810" s="58">
        <v>47256.958333333336</v>
      </c>
      <c r="M134810" s="57">
        <v>2029</v>
      </c>
      <c r="N134810" s="57">
        <v>5</v>
      </c>
      <c r="O134810" s="57">
        <v>6</v>
      </c>
      <c r="P134810" t="s">
        <v>22</v>
      </c>
    </row>
    <row r="134811" spans="12:16" x14ac:dyDescent="0.25">
      <c r="L134811" s="58">
        <v>47257</v>
      </c>
      <c r="M134811" s="57">
        <v>2029</v>
      </c>
      <c r="N134811" s="57">
        <v>5</v>
      </c>
      <c r="O134811" s="57">
        <v>7</v>
      </c>
      <c r="P134811" t="s">
        <v>22</v>
      </c>
    </row>
    <row r="134812" spans="12:16" x14ac:dyDescent="0.25">
      <c r="L134812" s="58">
        <v>47257.041666666664</v>
      </c>
      <c r="M134812" s="57">
        <v>2029</v>
      </c>
      <c r="N134812" s="57">
        <v>5</v>
      </c>
      <c r="O134812" s="57">
        <v>7</v>
      </c>
      <c r="P134812" t="s">
        <v>22</v>
      </c>
    </row>
    <row r="134813" spans="12:16" x14ac:dyDescent="0.25">
      <c r="L134813" s="58">
        <v>47257.083333333336</v>
      </c>
      <c r="M134813" s="57">
        <v>2029</v>
      </c>
      <c r="N134813" s="57">
        <v>5</v>
      </c>
      <c r="O134813" s="57">
        <v>7</v>
      </c>
      <c r="P134813" t="s">
        <v>22</v>
      </c>
    </row>
    <row r="134814" spans="12:16" x14ac:dyDescent="0.25">
      <c r="L134814" s="58">
        <v>47257.125</v>
      </c>
      <c r="M134814" s="57">
        <v>2029</v>
      </c>
      <c r="N134814" s="57">
        <v>5</v>
      </c>
      <c r="O134814" s="57">
        <v>7</v>
      </c>
      <c r="P134814" t="s">
        <v>22</v>
      </c>
    </row>
    <row r="134815" spans="12:16" x14ac:dyDescent="0.25">
      <c r="L134815" s="58">
        <v>47257.166666666664</v>
      </c>
      <c r="M134815" s="57">
        <v>2029</v>
      </c>
      <c r="N134815" s="57">
        <v>5</v>
      </c>
      <c r="O134815" s="57">
        <v>7</v>
      </c>
      <c r="P134815" t="s">
        <v>22</v>
      </c>
    </row>
    <row r="134816" spans="12:16" x14ac:dyDescent="0.25">
      <c r="L134816" s="58">
        <v>47257.208333333336</v>
      </c>
      <c r="M134816" s="57">
        <v>2029</v>
      </c>
      <c r="N134816" s="57">
        <v>5</v>
      </c>
      <c r="O134816" s="57">
        <v>7</v>
      </c>
      <c r="P134816" t="s">
        <v>22</v>
      </c>
    </row>
    <row r="134817" spans="12:16" x14ac:dyDescent="0.25">
      <c r="L134817" s="58">
        <v>47257.25</v>
      </c>
      <c r="M134817" s="57">
        <v>2029</v>
      </c>
      <c r="N134817" s="57">
        <v>5</v>
      </c>
      <c r="O134817" s="57">
        <v>7</v>
      </c>
      <c r="P134817" t="s">
        <v>22</v>
      </c>
    </row>
    <row r="134818" spans="12:16" x14ac:dyDescent="0.25">
      <c r="L134818" s="58">
        <v>47257.291666666664</v>
      </c>
      <c r="M134818" s="57">
        <v>2029</v>
      </c>
      <c r="N134818" s="57">
        <v>5</v>
      </c>
      <c r="O134818" s="57">
        <v>7</v>
      </c>
      <c r="P134818" t="s">
        <v>22</v>
      </c>
    </row>
    <row r="134819" spans="12:16" x14ac:dyDescent="0.25">
      <c r="L134819" s="58">
        <v>47257.333333333336</v>
      </c>
      <c r="M134819" s="57">
        <v>2029</v>
      </c>
      <c r="N134819" s="57">
        <v>5</v>
      </c>
      <c r="O134819" s="57">
        <v>7</v>
      </c>
      <c r="P134819" t="s">
        <v>22</v>
      </c>
    </row>
    <row r="134820" spans="12:16" x14ac:dyDescent="0.25">
      <c r="L134820" s="58">
        <v>47257.375</v>
      </c>
      <c r="M134820" s="57">
        <v>2029</v>
      </c>
      <c r="N134820" s="57">
        <v>5</v>
      </c>
      <c r="O134820" s="57">
        <v>7</v>
      </c>
      <c r="P134820" t="s">
        <v>22</v>
      </c>
    </row>
    <row r="134821" spans="12:16" x14ac:dyDescent="0.25">
      <c r="L134821" s="58">
        <v>47257.416666666664</v>
      </c>
      <c r="M134821" s="57">
        <v>2029</v>
      </c>
      <c r="N134821" s="57">
        <v>5</v>
      </c>
      <c r="O134821" s="57">
        <v>7</v>
      </c>
      <c r="P134821" t="s">
        <v>22</v>
      </c>
    </row>
    <row r="134822" spans="12:16" x14ac:dyDescent="0.25">
      <c r="L134822" s="58">
        <v>47257.458333333336</v>
      </c>
      <c r="M134822" s="57">
        <v>2029</v>
      </c>
      <c r="N134822" s="57">
        <v>5</v>
      </c>
      <c r="O134822" s="57">
        <v>7</v>
      </c>
      <c r="P134822" t="s">
        <v>22</v>
      </c>
    </row>
    <row r="134823" spans="12:16" x14ac:dyDescent="0.25">
      <c r="L134823" s="58">
        <v>47257.5</v>
      </c>
      <c r="M134823" s="57">
        <v>2029</v>
      </c>
      <c r="N134823" s="57">
        <v>5</v>
      </c>
      <c r="O134823" s="57">
        <v>7</v>
      </c>
      <c r="P134823" t="s">
        <v>22</v>
      </c>
    </row>
    <row r="134824" spans="12:16" x14ac:dyDescent="0.25">
      <c r="L134824" s="58">
        <v>47257.541666666664</v>
      </c>
      <c r="M134824" s="57">
        <v>2029</v>
      </c>
      <c r="N134824" s="57">
        <v>5</v>
      </c>
      <c r="O134824" s="57">
        <v>7</v>
      </c>
      <c r="P134824" t="s">
        <v>22</v>
      </c>
    </row>
    <row r="134825" spans="12:16" x14ac:dyDescent="0.25">
      <c r="L134825" s="58">
        <v>47257.583333333336</v>
      </c>
      <c r="M134825" s="57">
        <v>2029</v>
      </c>
      <c r="N134825" s="57">
        <v>5</v>
      </c>
      <c r="O134825" s="57">
        <v>7</v>
      </c>
      <c r="P134825" t="s">
        <v>22</v>
      </c>
    </row>
    <row r="134826" spans="12:16" x14ac:dyDescent="0.25">
      <c r="L134826" s="58">
        <v>47257.625</v>
      </c>
      <c r="M134826" s="57">
        <v>2029</v>
      </c>
      <c r="N134826" s="57">
        <v>5</v>
      </c>
      <c r="O134826" s="57">
        <v>7</v>
      </c>
      <c r="P134826" t="s">
        <v>22</v>
      </c>
    </row>
    <row r="134827" spans="12:16" x14ac:dyDescent="0.25">
      <c r="L134827" s="58">
        <v>47257.666666666664</v>
      </c>
      <c r="M134827" s="57">
        <v>2029</v>
      </c>
      <c r="N134827" s="57">
        <v>5</v>
      </c>
      <c r="O134827" s="57">
        <v>7</v>
      </c>
      <c r="P134827" t="s">
        <v>22</v>
      </c>
    </row>
    <row r="134828" spans="12:16" x14ac:dyDescent="0.25">
      <c r="L134828" s="58">
        <v>47257.708333333336</v>
      </c>
      <c r="M134828" s="57">
        <v>2029</v>
      </c>
      <c r="N134828" s="57">
        <v>5</v>
      </c>
      <c r="O134828" s="57">
        <v>7</v>
      </c>
      <c r="P134828" t="s">
        <v>22</v>
      </c>
    </row>
    <row r="134829" spans="12:16" x14ac:dyDescent="0.25">
      <c r="L134829" s="58">
        <v>47257.75</v>
      </c>
      <c r="M134829" s="57">
        <v>2029</v>
      </c>
      <c r="N134829" s="57">
        <v>5</v>
      </c>
      <c r="O134829" s="57">
        <v>7</v>
      </c>
      <c r="P134829" t="s">
        <v>22</v>
      </c>
    </row>
    <row r="134830" spans="12:16" x14ac:dyDescent="0.25">
      <c r="L134830" s="58">
        <v>47257.791666666664</v>
      </c>
      <c r="M134830" s="57">
        <v>2029</v>
      </c>
      <c r="N134830" s="57">
        <v>5</v>
      </c>
      <c r="O134830" s="57">
        <v>7</v>
      </c>
      <c r="P134830" t="s">
        <v>22</v>
      </c>
    </row>
    <row r="134831" spans="12:16" x14ac:dyDescent="0.25">
      <c r="L134831" s="58">
        <v>47257.833333333336</v>
      </c>
      <c r="M134831" s="57">
        <v>2029</v>
      </c>
      <c r="N134831" s="57">
        <v>5</v>
      </c>
      <c r="O134831" s="57">
        <v>7</v>
      </c>
      <c r="P134831" t="s">
        <v>22</v>
      </c>
    </row>
    <row r="134832" spans="12:16" x14ac:dyDescent="0.25">
      <c r="L134832" s="58">
        <v>47257.875</v>
      </c>
      <c r="M134832" s="57">
        <v>2029</v>
      </c>
      <c r="N134832" s="57">
        <v>5</v>
      </c>
      <c r="O134832" s="57">
        <v>7</v>
      </c>
      <c r="P134832" t="s">
        <v>22</v>
      </c>
    </row>
    <row r="134833" spans="12:16" x14ac:dyDescent="0.25">
      <c r="L134833" s="58">
        <v>47257.916666666664</v>
      </c>
      <c r="M134833" s="57">
        <v>2029</v>
      </c>
      <c r="N134833" s="57">
        <v>5</v>
      </c>
      <c r="O134833" s="57">
        <v>7</v>
      </c>
      <c r="P134833" t="s">
        <v>22</v>
      </c>
    </row>
    <row r="134834" spans="12:16" x14ac:dyDescent="0.25">
      <c r="L134834" s="58">
        <v>47257.958333333336</v>
      </c>
      <c r="M134834" s="57">
        <v>2029</v>
      </c>
      <c r="N134834" s="57">
        <v>5</v>
      </c>
      <c r="O134834" s="57">
        <v>7</v>
      </c>
      <c r="P134834" t="s">
        <v>22</v>
      </c>
    </row>
    <row r="134835" spans="12:16" x14ac:dyDescent="0.25">
      <c r="L134835" s="58">
        <v>47258</v>
      </c>
      <c r="M134835" s="57">
        <v>2029</v>
      </c>
      <c r="N134835" s="57">
        <v>5</v>
      </c>
      <c r="O134835" s="57">
        <v>1</v>
      </c>
      <c r="P134835" t="s">
        <v>22</v>
      </c>
    </row>
    <row r="134836" spans="12:16" x14ac:dyDescent="0.25">
      <c r="L134836" s="58">
        <v>47258.041666666664</v>
      </c>
      <c r="M134836" s="57">
        <v>2029</v>
      </c>
      <c r="N134836" s="57">
        <v>5</v>
      </c>
      <c r="O134836" s="57">
        <v>1</v>
      </c>
      <c r="P134836" t="s">
        <v>22</v>
      </c>
    </row>
    <row r="134837" spans="12:16" x14ac:dyDescent="0.25">
      <c r="L134837" s="58">
        <v>47258.083333333336</v>
      </c>
      <c r="M134837" s="57">
        <v>2029</v>
      </c>
      <c r="N134837" s="57">
        <v>5</v>
      </c>
      <c r="O134837" s="57">
        <v>1</v>
      </c>
      <c r="P134837" t="s">
        <v>22</v>
      </c>
    </row>
    <row r="134838" spans="12:16" x14ac:dyDescent="0.25">
      <c r="L134838" s="58">
        <v>47258.125</v>
      </c>
      <c r="M134838" s="57">
        <v>2029</v>
      </c>
      <c r="N134838" s="57">
        <v>5</v>
      </c>
      <c r="O134838" s="57">
        <v>1</v>
      </c>
      <c r="P134838" t="s">
        <v>22</v>
      </c>
    </row>
    <row r="134839" spans="12:16" x14ac:dyDescent="0.25">
      <c r="L134839" s="58">
        <v>47258.166666666664</v>
      </c>
      <c r="M134839" s="57">
        <v>2029</v>
      </c>
      <c r="N134839" s="57">
        <v>5</v>
      </c>
      <c r="O134839" s="57">
        <v>1</v>
      </c>
      <c r="P134839" t="s">
        <v>22</v>
      </c>
    </row>
    <row r="134840" spans="12:16" x14ac:dyDescent="0.25">
      <c r="L134840" s="58">
        <v>47258.208333333336</v>
      </c>
      <c r="M134840" s="57">
        <v>2029</v>
      </c>
      <c r="N134840" s="57">
        <v>5</v>
      </c>
      <c r="O134840" s="57">
        <v>1</v>
      </c>
      <c r="P134840" t="s">
        <v>22</v>
      </c>
    </row>
    <row r="134841" spans="12:16" x14ac:dyDescent="0.25">
      <c r="L134841" s="58">
        <v>47258.25</v>
      </c>
      <c r="M134841" s="57">
        <v>2029</v>
      </c>
      <c r="N134841" s="57">
        <v>5</v>
      </c>
      <c r="O134841" s="57">
        <v>1</v>
      </c>
      <c r="P134841" t="s">
        <v>22</v>
      </c>
    </row>
    <row r="134842" spans="12:16" x14ac:dyDescent="0.25">
      <c r="L134842" s="58">
        <v>47258.291666666664</v>
      </c>
      <c r="M134842" s="57">
        <v>2029</v>
      </c>
      <c r="N134842" s="57">
        <v>5</v>
      </c>
      <c r="O134842" s="57">
        <v>1</v>
      </c>
      <c r="P134842" t="s">
        <v>22</v>
      </c>
    </row>
    <row r="134843" spans="12:16" x14ac:dyDescent="0.25">
      <c r="L134843" s="58">
        <v>47258.333333333336</v>
      </c>
      <c r="M134843" s="57">
        <v>2029</v>
      </c>
      <c r="N134843" s="57">
        <v>5</v>
      </c>
      <c r="O134843" s="57">
        <v>1</v>
      </c>
      <c r="P134843" t="s">
        <v>22</v>
      </c>
    </row>
    <row r="134844" spans="12:16" x14ac:dyDescent="0.25">
      <c r="L134844" s="58">
        <v>47258.375</v>
      </c>
      <c r="M134844" s="57">
        <v>2029</v>
      </c>
      <c r="N134844" s="57">
        <v>5</v>
      </c>
      <c r="O134844" s="57">
        <v>1</v>
      </c>
      <c r="P134844" t="s">
        <v>22</v>
      </c>
    </row>
    <row r="134845" spans="12:16" x14ac:dyDescent="0.25">
      <c r="L134845" s="58">
        <v>47258.416666666664</v>
      </c>
      <c r="M134845" s="57">
        <v>2029</v>
      </c>
      <c r="N134845" s="57">
        <v>5</v>
      </c>
      <c r="O134845" s="57">
        <v>1</v>
      </c>
      <c r="P134845" t="s">
        <v>22</v>
      </c>
    </row>
    <row r="134846" spans="12:16" x14ac:dyDescent="0.25">
      <c r="L134846" s="58">
        <v>47258.458333333336</v>
      </c>
      <c r="M134846" s="57">
        <v>2029</v>
      </c>
      <c r="N134846" s="57">
        <v>5</v>
      </c>
      <c r="O134846" s="57">
        <v>1</v>
      </c>
      <c r="P134846" t="s">
        <v>22</v>
      </c>
    </row>
    <row r="134847" spans="12:16" x14ac:dyDescent="0.25">
      <c r="L134847" s="58">
        <v>47258.5</v>
      </c>
      <c r="M134847" s="57">
        <v>2029</v>
      </c>
      <c r="N134847" s="57">
        <v>5</v>
      </c>
      <c r="O134847" s="57">
        <v>1</v>
      </c>
      <c r="P134847" t="s">
        <v>22</v>
      </c>
    </row>
    <row r="134848" spans="12:16" x14ac:dyDescent="0.25">
      <c r="L134848" s="58">
        <v>47258.541666666664</v>
      </c>
      <c r="M134848" s="57">
        <v>2029</v>
      </c>
      <c r="N134848" s="57">
        <v>5</v>
      </c>
      <c r="O134848" s="57">
        <v>1</v>
      </c>
      <c r="P134848" t="s">
        <v>22</v>
      </c>
    </row>
    <row r="134849" spans="12:16" x14ac:dyDescent="0.25">
      <c r="L134849" s="58">
        <v>47258.583333333336</v>
      </c>
      <c r="M134849" s="57">
        <v>2029</v>
      </c>
      <c r="N134849" s="57">
        <v>5</v>
      </c>
      <c r="O134849" s="57">
        <v>1</v>
      </c>
      <c r="P134849" t="s">
        <v>22</v>
      </c>
    </row>
    <row r="134850" spans="12:16" x14ac:dyDescent="0.25">
      <c r="L134850" s="58">
        <v>47258.625</v>
      </c>
      <c r="M134850" s="57">
        <v>2029</v>
      </c>
      <c r="N134850" s="57">
        <v>5</v>
      </c>
      <c r="O134850" s="57">
        <v>1</v>
      </c>
      <c r="P134850" t="s">
        <v>22</v>
      </c>
    </row>
    <row r="134851" spans="12:16" x14ac:dyDescent="0.25">
      <c r="L134851" s="58">
        <v>47258.666666666664</v>
      </c>
      <c r="M134851" s="57">
        <v>2029</v>
      </c>
      <c r="N134851" s="57">
        <v>5</v>
      </c>
      <c r="O134851" s="57">
        <v>1</v>
      </c>
      <c r="P134851" t="s">
        <v>22</v>
      </c>
    </row>
    <row r="134852" spans="12:16" x14ac:dyDescent="0.25">
      <c r="L134852" s="58">
        <v>47258.708333333336</v>
      </c>
      <c r="M134852" s="57">
        <v>2029</v>
      </c>
      <c r="N134852" s="57">
        <v>5</v>
      </c>
      <c r="O134852" s="57">
        <v>1</v>
      </c>
      <c r="P134852" t="s">
        <v>22</v>
      </c>
    </row>
    <row r="134853" spans="12:16" x14ac:dyDescent="0.25">
      <c r="L134853" s="58">
        <v>47258.75</v>
      </c>
      <c r="M134853" s="57">
        <v>2029</v>
      </c>
      <c r="N134853" s="57">
        <v>5</v>
      </c>
      <c r="O134853" s="57">
        <v>1</v>
      </c>
      <c r="P134853" t="s">
        <v>22</v>
      </c>
    </row>
    <row r="134854" spans="12:16" x14ac:dyDescent="0.25">
      <c r="L134854" s="58">
        <v>47258.791666666664</v>
      </c>
      <c r="M134854" s="57">
        <v>2029</v>
      </c>
      <c r="N134854" s="57">
        <v>5</v>
      </c>
      <c r="O134854" s="57">
        <v>1</v>
      </c>
      <c r="P134854" t="s">
        <v>22</v>
      </c>
    </row>
    <row r="134855" spans="12:16" x14ac:dyDescent="0.25">
      <c r="L134855" s="58">
        <v>47258.833333333336</v>
      </c>
      <c r="M134855" s="57">
        <v>2029</v>
      </c>
      <c r="N134855" s="57">
        <v>5</v>
      </c>
      <c r="O134855" s="57">
        <v>1</v>
      </c>
      <c r="P134855" t="s">
        <v>22</v>
      </c>
    </row>
    <row r="134856" spans="12:16" x14ac:dyDescent="0.25">
      <c r="L134856" s="58">
        <v>47258.875</v>
      </c>
      <c r="M134856" s="57">
        <v>2029</v>
      </c>
      <c r="N134856" s="57">
        <v>5</v>
      </c>
      <c r="O134856" s="57">
        <v>1</v>
      </c>
      <c r="P134856" t="s">
        <v>22</v>
      </c>
    </row>
    <row r="134857" spans="12:16" x14ac:dyDescent="0.25">
      <c r="L134857" s="58">
        <v>47258.916666666664</v>
      </c>
      <c r="M134857" s="57">
        <v>2029</v>
      </c>
      <c r="N134857" s="57">
        <v>5</v>
      </c>
      <c r="O134857" s="57">
        <v>1</v>
      </c>
      <c r="P134857" t="s">
        <v>22</v>
      </c>
    </row>
    <row r="134858" spans="12:16" x14ac:dyDescent="0.25">
      <c r="L134858" s="58">
        <v>47258.958333333336</v>
      </c>
      <c r="M134858" s="57">
        <v>2029</v>
      </c>
      <c r="N134858" s="57">
        <v>5</v>
      </c>
      <c r="O134858" s="57">
        <v>1</v>
      </c>
      <c r="P134858" t="s">
        <v>22</v>
      </c>
    </row>
    <row r="134859" spans="12:16" x14ac:dyDescent="0.25">
      <c r="L134859" s="58">
        <v>47259</v>
      </c>
      <c r="M134859" s="57">
        <v>2029</v>
      </c>
      <c r="N134859" s="57">
        <v>5</v>
      </c>
      <c r="O134859" s="57">
        <v>2</v>
      </c>
      <c r="P134859" t="s">
        <v>22</v>
      </c>
    </row>
    <row r="134860" spans="12:16" x14ac:dyDescent="0.25">
      <c r="L134860" s="58">
        <v>47259.041666666664</v>
      </c>
      <c r="M134860" s="57">
        <v>2029</v>
      </c>
      <c r="N134860" s="57">
        <v>5</v>
      </c>
      <c r="O134860" s="57">
        <v>2</v>
      </c>
      <c r="P134860" t="s">
        <v>22</v>
      </c>
    </row>
    <row r="134861" spans="12:16" x14ac:dyDescent="0.25">
      <c r="L134861" s="58">
        <v>47259.083333333336</v>
      </c>
      <c r="M134861" s="57">
        <v>2029</v>
      </c>
      <c r="N134861" s="57">
        <v>5</v>
      </c>
      <c r="O134861" s="57">
        <v>2</v>
      </c>
      <c r="P134861" t="s">
        <v>22</v>
      </c>
    </row>
    <row r="134862" spans="12:16" x14ac:dyDescent="0.25">
      <c r="L134862" s="58">
        <v>47259.125</v>
      </c>
      <c r="M134862" s="57">
        <v>2029</v>
      </c>
      <c r="N134862" s="57">
        <v>5</v>
      </c>
      <c r="O134862" s="57">
        <v>2</v>
      </c>
      <c r="P134862" t="s">
        <v>22</v>
      </c>
    </row>
    <row r="134863" spans="12:16" x14ac:dyDescent="0.25">
      <c r="L134863" s="58">
        <v>47259.166666666664</v>
      </c>
      <c r="M134863" s="57">
        <v>2029</v>
      </c>
      <c r="N134863" s="57">
        <v>5</v>
      </c>
      <c r="O134863" s="57">
        <v>2</v>
      </c>
      <c r="P134863" t="s">
        <v>22</v>
      </c>
    </row>
    <row r="134864" spans="12:16" x14ac:dyDescent="0.25">
      <c r="L134864" s="58">
        <v>47259.208333333336</v>
      </c>
      <c r="M134864" s="57">
        <v>2029</v>
      </c>
      <c r="N134864" s="57">
        <v>5</v>
      </c>
      <c r="O134864" s="57">
        <v>2</v>
      </c>
      <c r="P134864" t="s">
        <v>22</v>
      </c>
    </row>
    <row r="134865" spans="12:16" x14ac:dyDescent="0.25">
      <c r="L134865" s="58">
        <v>47259.25</v>
      </c>
      <c r="M134865" s="57">
        <v>2029</v>
      </c>
      <c r="N134865" s="57">
        <v>5</v>
      </c>
      <c r="O134865" s="57">
        <v>2</v>
      </c>
      <c r="P134865" t="s">
        <v>22</v>
      </c>
    </row>
    <row r="134866" spans="12:16" x14ac:dyDescent="0.25">
      <c r="L134866" s="58">
        <v>47259.291666666664</v>
      </c>
      <c r="M134866" s="57">
        <v>2029</v>
      </c>
      <c r="N134866" s="57">
        <v>5</v>
      </c>
      <c r="O134866" s="57">
        <v>2</v>
      </c>
      <c r="P134866" t="s">
        <v>22</v>
      </c>
    </row>
    <row r="134867" spans="12:16" x14ac:dyDescent="0.25">
      <c r="L134867" s="58">
        <v>47259.333333333336</v>
      </c>
      <c r="M134867" s="57">
        <v>2029</v>
      </c>
      <c r="N134867" s="57">
        <v>5</v>
      </c>
      <c r="O134867" s="57">
        <v>2</v>
      </c>
      <c r="P134867" t="s">
        <v>22</v>
      </c>
    </row>
    <row r="134868" spans="12:16" x14ac:dyDescent="0.25">
      <c r="L134868" s="58">
        <v>47259.375</v>
      </c>
      <c r="M134868" s="57">
        <v>2029</v>
      </c>
      <c r="N134868" s="57">
        <v>5</v>
      </c>
      <c r="O134868" s="57">
        <v>2</v>
      </c>
      <c r="P134868" t="s">
        <v>22</v>
      </c>
    </row>
    <row r="134869" spans="12:16" x14ac:dyDescent="0.25">
      <c r="L134869" s="58">
        <v>47259.416666666664</v>
      </c>
      <c r="M134869" s="57">
        <v>2029</v>
      </c>
      <c r="N134869" s="57">
        <v>5</v>
      </c>
      <c r="O134869" s="57">
        <v>2</v>
      </c>
      <c r="P134869" t="s">
        <v>22</v>
      </c>
    </row>
    <row r="134870" spans="12:16" x14ac:dyDescent="0.25">
      <c r="L134870" s="58">
        <v>47259.458333333336</v>
      </c>
      <c r="M134870" s="57">
        <v>2029</v>
      </c>
      <c r="N134870" s="57">
        <v>5</v>
      </c>
      <c r="O134870" s="57">
        <v>2</v>
      </c>
      <c r="P134870" t="s">
        <v>22</v>
      </c>
    </row>
    <row r="134871" spans="12:16" x14ac:dyDescent="0.25">
      <c r="L134871" s="58">
        <v>47259.5</v>
      </c>
      <c r="M134871" s="57">
        <v>2029</v>
      </c>
      <c r="N134871" s="57">
        <v>5</v>
      </c>
      <c r="O134871" s="57">
        <v>2</v>
      </c>
      <c r="P134871" t="s">
        <v>23</v>
      </c>
    </row>
    <row r="134872" spans="12:16" x14ac:dyDescent="0.25">
      <c r="L134872" s="58">
        <v>47259.541666666664</v>
      </c>
      <c r="M134872" s="57">
        <v>2029</v>
      </c>
      <c r="N134872" s="57">
        <v>5</v>
      </c>
      <c r="O134872" s="57">
        <v>2</v>
      </c>
      <c r="P134872" t="s">
        <v>23</v>
      </c>
    </row>
    <row r="134873" spans="12:16" x14ac:dyDescent="0.25">
      <c r="L134873" s="58">
        <v>47259.583333333336</v>
      </c>
      <c r="M134873" s="57">
        <v>2029</v>
      </c>
      <c r="N134873" s="57">
        <v>5</v>
      </c>
      <c r="O134873" s="57">
        <v>2</v>
      </c>
      <c r="P134873" t="s">
        <v>23</v>
      </c>
    </row>
    <row r="134874" spans="12:16" x14ac:dyDescent="0.25">
      <c r="L134874" s="58">
        <v>47259.625</v>
      </c>
      <c r="M134874" s="57">
        <v>2029</v>
      </c>
      <c r="N134874" s="57">
        <v>5</v>
      </c>
      <c r="O134874" s="57">
        <v>2</v>
      </c>
      <c r="P134874" t="s">
        <v>23</v>
      </c>
    </row>
    <row r="134875" spans="12:16" x14ac:dyDescent="0.25">
      <c r="L134875" s="58">
        <v>47259.666666666664</v>
      </c>
      <c r="M134875" s="57">
        <v>2029</v>
      </c>
      <c r="N134875" s="57">
        <v>5</v>
      </c>
      <c r="O134875" s="57">
        <v>2</v>
      </c>
      <c r="P134875" t="s">
        <v>23</v>
      </c>
    </row>
    <row r="134876" spans="12:16" x14ac:dyDescent="0.25">
      <c r="L134876" s="58">
        <v>47259.708333333336</v>
      </c>
      <c r="M134876" s="57">
        <v>2029</v>
      </c>
      <c r="N134876" s="57">
        <v>5</v>
      </c>
      <c r="O134876" s="57">
        <v>2</v>
      </c>
      <c r="P134876" t="s">
        <v>23</v>
      </c>
    </row>
    <row r="134877" spans="12:16" x14ac:dyDescent="0.25">
      <c r="L134877" s="58">
        <v>47259.75</v>
      </c>
      <c r="M134877" s="57">
        <v>2029</v>
      </c>
      <c r="N134877" s="57">
        <v>5</v>
      </c>
      <c r="O134877" s="57">
        <v>2</v>
      </c>
      <c r="P134877" t="s">
        <v>23</v>
      </c>
    </row>
    <row r="134878" spans="12:16" x14ac:dyDescent="0.25">
      <c r="L134878" s="58">
        <v>47259.791666666664</v>
      </c>
      <c r="M134878" s="57">
        <v>2029</v>
      </c>
      <c r="N134878" s="57">
        <v>5</v>
      </c>
      <c r="O134878" s="57">
        <v>2</v>
      </c>
      <c r="P134878" t="s">
        <v>23</v>
      </c>
    </row>
    <row r="134879" spans="12:16" x14ac:dyDescent="0.25">
      <c r="L134879" s="58">
        <v>47259.833333333336</v>
      </c>
      <c r="M134879" s="57">
        <v>2029</v>
      </c>
      <c r="N134879" s="57">
        <v>5</v>
      </c>
      <c r="O134879" s="57">
        <v>2</v>
      </c>
      <c r="P134879" t="s">
        <v>22</v>
      </c>
    </row>
    <row r="134880" spans="12:16" x14ac:dyDescent="0.25">
      <c r="L134880" s="58">
        <v>47259.875</v>
      </c>
      <c r="M134880" s="57">
        <v>2029</v>
      </c>
      <c r="N134880" s="57">
        <v>5</v>
      </c>
      <c r="O134880" s="57">
        <v>2</v>
      </c>
      <c r="P134880" t="s">
        <v>22</v>
      </c>
    </row>
    <row r="134881" spans="12:16" x14ac:dyDescent="0.25">
      <c r="L134881" s="58">
        <v>47259.916666666664</v>
      </c>
      <c r="M134881" s="57">
        <v>2029</v>
      </c>
      <c r="N134881" s="57">
        <v>5</v>
      </c>
      <c r="O134881" s="57">
        <v>2</v>
      </c>
      <c r="P134881" t="s">
        <v>22</v>
      </c>
    </row>
    <row r="134882" spans="12:16" x14ac:dyDescent="0.25">
      <c r="L134882" s="58">
        <v>47259.958333333336</v>
      </c>
      <c r="M134882" s="57">
        <v>2029</v>
      </c>
      <c r="N134882" s="57">
        <v>5</v>
      </c>
      <c r="O134882" s="57">
        <v>2</v>
      </c>
      <c r="P134882" t="s">
        <v>22</v>
      </c>
    </row>
    <row r="134883" spans="12:16" x14ac:dyDescent="0.25">
      <c r="L134883" s="58">
        <v>47260</v>
      </c>
      <c r="M134883" s="57">
        <v>2029</v>
      </c>
      <c r="N134883" s="57">
        <v>5</v>
      </c>
      <c r="O134883" s="57">
        <v>3</v>
      </c>
      <c r="P134883" t="s">
        <v>22</v>
      </c>
    </row>
    <row r="134884" spans="12:16" x14ac:dyDescent="0.25">
      <c r="L134884" s="58">
        <v>47260.041666666664</v>
      </c>
      <c r="M134884" s="57">
        <v>2029</v>
      </c>
      <c r="N134884" s="57">
        <v>5</v>
      </c>
      <c r="O134884" s="57">
        <v>3</v>
      </c>
      <c r="P134884" t="s">
        <v>22</v>
      </c>
    </row>
    <row r="134885" spans="12:16" x14ac:dyDescent="0.25">
      <c r="L134885" s="58">
        <v>47260.083333333336</v>
      </c>
      <c r="M134885" s="57">
        <v>2029</v>
      </c>
      <c r="N134885" s="57">
        <v>5</v>
      </c>
      <c r="O134885" s="57">
        <v>3</v>
      </c>
      <c r="P134885" t="s">
        <v>22</v>
      </c>
    </row>
    <row r="134886" spans="12:16" x14ac:dyDescent="0.25">
      <c r="L134886" s="58">
        <v>47260.125</v>
      </c>
      <c r="M134886" s="57">
        <v>2029</v>
      </c>
      <c r="N134886" s="57">
        <v>5</v>
      </c>
      <c r="O134886" s="57">
        <v>3</v>
      </c>
      <c r="P134886" t="s">
        <v>22</v>
      </c>
    </row>
    <row r="134887" spans="12:16" x14ac:dyDescent="0.25">
      <c r="L134887" s="58">
        <v>47260.166666666664</v>
      </c>
      <c r="M134887" s="57">
        <v>2029</v>
      </c>
      <c r="N134887" s="57">
        <v>5</v>
      </c>
      <c r="O134887" s="57">
        <v>3</v>
      </c>
      <c r="P134887" t="s">
        <v>22</v>
      </c>
    </row>
    <row r="134888" spans="12:16" x14ac:dyDescent="0.25">
      <c r="L134888" s="58">
        <v>47260.208333333336</v>
      </c>
      <c r="M134888" s="57">
        <v>2029</v>
      </c>
      <c r="N134888" s="57">
        <v>5</v>
      </c>
      <c r="O134888" s="57">
        <v>3</v>
      </c>
      <c r="P134888" t="s">
        <v>22</v>
      </c>
    </row>
    <row r="134889" spans="12:16" x14ac:dyDescent="0.25">
      <c r="L134889" s="58">
        <v>47260.25</v>
      </c>
      <c r="M134889" s="57">
        <v>2029</v>
      </c>
      <c r="N134889" s="57">
        <v>5</v>
      </c>
      <c r="O134889" s="57">
        <v>3</v>
      </c>
      <c r="P134889" t="s">
        <v>22</v>
      </c>
    </row>
    <row r="134890" spans="12:16" x14ac:dyDescent="0.25">
      <c r="L134890" s="58">
        <v>47260.291666666664</v>
      </c>
      <c r="M134890" s="57">
        <v>2029</v>
      </c>
      <c r="N134890" s="57">
        <v>5</v>
      </c>
      <c r="O134890" s="57">
        <v>3</v>
      </c>
      <c r="P134890" t="s">
        <v>22</v>
      </c>
    </row>
    <row r="134891" spans="12:16" x14ac:dyDescent="0.25">
      <c r="L134891" s="58">
        <v>47260.333333333336</v>
      </c>
      <c r="M134891" s="57">
        <v>2029</v>
      </c>
      <c r="N134891" s="57">
        <v>5</v>
      </c>
      <c r="O134891" s="57">
        <v>3</v>
      </c>
      <c r="P134891" t="s">
        <v>22</v>
      </c>
    </row>
    <row r="134892" spans="12:16" x14ac:dyDescent="0.25">
      <c r="L134892" s="58">
        <v>47260.375</v>
      </c>
      <c r="M134892" s="57">
        <v>2029</v>
      </c>
      <c r="N134892" s="57">
        <v>5</v>
      </c>
      <c r="O134892" s="57">
        <v>3</v>
      </c>
      <c r="P134892" t="s">
        <v>22</v>
      </c>
    </row>
    <row r="134893" spans="12:16" x14ac:dyDescent="0.25">
      <c r="L134893" s="58">
        <v>47260.416666666664</v>
      </c>
      <c r="M134893" s="57">
        <v>2029</v>
      </c>
      <c r="N134893" s="57">
        <v>5</v>
      </c>
      <c r="O134893" s="57">
        <v>3</v>
      </c>
      <c r="P134893" t="s">
        <v>22</v>
      </c>
    </row>
    <row r="134894" spans="12:16" x14ac:dyDescent="0.25">
      <c r="L134894" s="58">
        <v>47260.458333333336</v>
      </c>
      <c r="M134894" s="57">
        <v>2029</v>
      </c>
      <c r="N134894" s="57">
        <v>5</v>
      </c>
      <c r="O134894" s="57">
        <v>3</v>
      </c>
      <c r="P134894" t="s">
        <v>22</v>
      </c>
    </row>
    <row r="134895" spans="12:16" x14ac:dyDescent="0.25">
      <c r="L134895" s="58">
        <v>47260.5</v>
      </c>
      <c r="M134895" s="57">
        <v>2029</v>
      </c>
      <c r="N134895" s="57">
        <v>5</v>
      </c>
      <c r="O134895" s="57">
        <v>3</v>
      </c>
      <c r="P134895" t="s">
        <v>23</v>
      </c>
    </row>
    <row r="134896" spans="12:16" x14ac:dyDescent="0.25">
      <c r="L134896" s="58">
        <v>47260.541666666664</v>
      </c>
      <c r="M134896" s="57">
        <v>2029</v>
      </c>
      <c r="N134896" s="57">
        <v>5</v>
      </c>
      <c r="O134896" s="57">
        <v>3</v>
      </c>
      <c r="P134896" t="s">
        <v>23</v>
      </c>
    </row>
    <row r="134897" spans="12:16" x14ac:dyDescent="0.25">
      <c r="L134897" s="58">
        <v>47260.583333333336</v>
      </c>
      <c r="M134897" s="57">
        <v>2029</v>
      </c>
      <c r="N134897" s="57">
        <v>5</v>
      </c>
      <c r="O134897" s="57">
        <v>3</v>
      </c>
      <c r="P134897" t="s">
        <v>23</v>
      </c>
    </row>
    <row r="134898" spans="12:16" x14ac:dyDescent="0.25">
      <c r="L134898" s="58">
        <v>47260.625</v>
      </c>
      <c r="M134898" s="57">
        <v>2029</v>
      </c>
      <c r="N134898" s="57">
        <v>5</v>
      </c>
      <c r="O134898" s="57">
        <v>3</v>
      </c>
      <c r="P134898" t="s">
        <v>23</v>
      </c>
    </row>
    <row r="134899" spans="12:16" x14ac:dyDescent="0.25">
      <c r="L134899" s="58">
        <v>47260.666666666664</v>
      </c>
      <c r="M134899" s="57">
        <v>2029</v>
      </c>
      <c r="N134899" s="57">
        <v>5</v>
      </c>
      <c r="O134899" s="57">
        <v>3</v>
      </c>
      <c r="P134899" t="s">
        <v>23</v>
      </c>
    </row>
    <row r="134900" spans="12:16" x14ac:dyDescent="0.25">
      <c r="L134900" s="58">
        <v>47260.708333333336</v>
      </c>
      <c r="M134900" s="57">
        <v>2029</v>
      </c>
      <c r="N134900" s="57">
        <v>5</v>
      </c>
      <c r="O134900" s="57">
        <v>3</v>
      </c>
      <c r="P134900" t="s">
        <v>23</v>
      </c>
    </row>
    <row r="134901" spans="12:16" x14ac:dyDescent="0.25">
      <c r="L134901" s="58">
        <v>47260.75</v>
      </c>
      <c r="M134901" s="57">
        <v>2029</v>
      </c>
      <c r="N134901" s="57">
        <v>5</v>
      </c>
      <c r="O134901" s="57">
        <v>3</v>
      </c>
      <c r="P134901" t="s">
        <v>23</v>
      </c>
    </row>
    <row r="134902" spans="12:16" x14ac:dyDescent="0.25">
      <c r="L134902" s="58">
        <v>47260.791666666664</v>
      </c>
      <c r="M134902" s="57">
        <v>2029</v>
      </c>
      <c r="N134902" s="57">
        <v>5</v>
      </c>
      <c r="O134902" s="57">
        <v>3</v>
      </c>
      <c r="P134902" t="s">
        <v>23</v>
      </c>
    </row>
    <row r="134903" spans="12:16" x14ac:dyDescent="0.25">
      <c r="L134903" s="58">
        <v>47260.833333333336</v>
      </c>
      <c r="M134903" s="57">
        <v>2029</v>
      </c>
      <c r="N134903" s="57">
        <v>5</v>
      </c>
      <c r="O134903" s="57">
        <v>3</v>
      </c>
      <c r="P134903" t="s">
        <v>22</v>
      </c>
    </row>
    <row r="134904" spans="12:16" x14ac:dyDescent="0.25">
      <c r="L134904" s="58">
        <v>47260.875</v>
      </c>
      <c r="M134904" s="57">
        <v>2029</v>
      </c>
      <c r="N134904" s="57">
        <v>5</v>
      </c>
      <c r="O134904" s="57">
        <v>3</v>
      </c>
      <c r="P134904" t="s">
        <v>22</v>
      </c>
    </row>
    <row r="134905" spans="12:16" x14ac:dyDescent="0.25">
      <c r="L134905" s="58">
        <v>47260.916666666664</v>
      </c>
      <c r="M134905" s="57">
        <v>2029</v>
      </c>
      <c r="N134905" s="57">
        <v>5</v>
      </c>
      <c r="O134905" s="57">
        <v>3</v>
      </c>
      <c r="P134905" t="s">
        <v>22</v>
      </c>
    </row>
    <row r="134906" spans="12:16" x14ac:dyDescent="0.25">
      <c r="L134906" s="58">
        <v>47260.958333333336</v>
      </c>
      <c r="M134906" s="57">
        <v>2029</v>
      </c>
      <c r="N134906" s="57">
        <v>5</v>
      </c>
      <c r="O134906" s="57">
        <v>3</v>
      </c>
      <c r="P134906" t="s">
        <v>22</v>
      </c>
    </row>
    <row r="134907" spans="12:16" x14ac:dyDescent="0.25">
      <c r="L134907" s="58">
        <v>47261</v>
      </c>
      <c r="M134907" s="57">
        <v>2029</v>
      </c>
      <c r="N134907" s="57">
        <v>5</v>
      </c>
      <c r="O134907" s="57">
        <v>4</v>
      </c>
      <c r="P134907" t="s">
        <v>22</v>
      </c>
    </row>
    <row r="134908" spans="12:16" x14ac:dyDescent="0.25">
      <c r="L134908" s="58">
        <v>47261.041666666664</v>
      </c>
      <c r="M134908" s="57">
        <v>2029</v>
      </c>
      <c r="N134908" s="57">
        <v>5</v>
      </c>
      <c r="O134908" s="57">
        <v>4</v>
      </c>
      <c r="P134908" t="s">
        <v>22</v>
      </c>
    </row>
    <row r="134909" spans="12:16" x14ac:dyDescent="0.25">
      <c r="L134909" s="58">
        <v>47261.083333333336</v>
      </c>
      <c r="M134909" s="57">
        <v>2029</v>
      </c>
      <c r="N134909" s="57">
        <v>5</v>
      </c>
      <c r="O134909" s="57">
        <v>4</v>
      </c>
      <c r="P134909" t="s">
        <v>22</v>
      </c>
    </row>
    <row r="134910" spans="12:16" x14ac:dyDescent="0.25">
      <c r="L134910" s="58">
        <v>47261.125</v>
      </c>
      <c r="M134910" s="57">
        <v>2029</v>
      </c>
      <c r="N134910" s="57">
        <v>5</v>
      </c>
      <c r="O134910" s="57">
        <v>4</v>
      </c>
      <c r="P134910" t="s">
        <v>22</v>
      </c>
    </row>
    <row r="134911" spans="12:16" x14ac:dyDescent="0.25">
      <c r="L134911" s="58">
        <v>47261.166666666664</v>
      </c>
      <c r="M134911" s="57">
        <v>2029</v>
      </c>
      <c r="N134911" s="57">
        <v>5</v>
      </c>
      <c r="O134911" s="57">
        <v>4</v>
      </c>
      <c r="P134911" t="s">
        <v>22</v>
      </c>
    </row>
    <row r="134912" spans="12:16" x14ac:dyDescent="0.25">
      <c r="L134912" s="58">
        <v>47261.208333333336</v>
      </c>
      <c r="M134912" s="57">
        <v>2029</v>
      </c>
      <c r="N134912" s="57">
        <v>5</v>
      </c>
      <c r="O134912" s="57">
        <v>4</v>
      </c>
      <c r="P134912" t="s">
        <v>22</v>
      </c>
    </row>
    <row r="134913" spans="12:16" x14ac:dyDescent="0.25">
      <c r="L134913" s="58">
        <v>47261.25</v>
      </c>
      <c r="M134913" s="57">
        <v>2029</v>
      </c>
      <c r="N134913" s="57">
        <v>5</v>
      </c>
      <c r="O134913" s="57">
        <v>4</v>
      </c>
      <c r="P134913" t="s">
        <v>22</v>
      </c>
    </row>
    <row r="134914" spans="12:16" x14ac:dyDescent="0.25">
      <c r="L134914" s="58">
        <v>47261.291666666664</v>
      </c>
      <c r="M134914" s="57">
        <v>2029</v>
      </c>
      <c r="N134914" s="57">
        <v>5</v>
      </c>
      <c r="O134914" s="57">
        <v>4</v>
      </c>
      <c r="P134914" t="s">
        <v>22</v>
      </c>
    </row>
    <row r="134915" spans="12:16" x14ac:dyDescent="0.25">
      <c r="L134915" s="58">
        <v>47261.333333333336</v>
      </c>
      <c r="M134915" s="57">
        <v>2029</v>
      </c>
      <c r="N134915" s="57">
        <v>5</v>
      </c>
      <c r="O134915" s="57">
        <v>4</v>
      </c>
      <c r="P134915" t="s">
        <v>22</v>
      </c>
    </row>
    <row r="134916" spans="12:16" x14ac:dyDescent="0.25">
      <c r="L134916" s="58">
        <v>47261.375</v>
      </c>
      <c r="M134916" s="57">
        <v>2029</v>
      </c>
      <c r="N134916" s="57">
        <v>5</v>
      </c>
      <c r="O134916" s="57">
        <v>4</v>
      </c>
      <c r="P134916" t="s">
        <v>22</v>
      </c>
    </row>
    <row r="134917" spans="12:16" x14ac:dyDescent="0.25">
      <c r="L134917" s="58">
        <v>47261.416666666664</v>
      </c>
      <c r="M134917" s="57">
        <v>2029</v>
      </c>
      <c r="N134917" s="57">
        <v>5</v>
      </c>
      <c r="O134917" s="57">
        <v>4</v>
      </c>
      <c r="P134917" t="s">
        <v>22</v>
      </c>
    </row>
    <row r="134918" spans="12:16" x14ac:dyDescent="0.25">
      <c r="L134918" s="58">
        <v>47261.458333333336</v>
      </c>
      <c r="M134918" s="57">
        <v>2029</v>
      </c>
      <c r="N134918" s="57">
        <v>5</v>
      </c>
      <c r="O134918" s="57">
        <v>4</v>
      </c>
      <c r="P134918" t="s">
        <v>22</v>
      </c>
    </row>
    <row r="134919" spans="12:16" x14ac:dyDescent="0.25">
      <c r="L134919" s="58">
        <v>47261.5</v>
      </c>
      <c r="M134919" s="57">
        <v>2029</v>
      </c>
      <c r="N134919" s="57">
        <v>5</v>
      </c>
      <c r="O134919" s="57">
        <v>4</v>
      </c>
      <c r="P134919" t="s">
        <v>23</v>
      </c>
    </row>
    <row r="134920" spans="12:16" x14ac:dyDescent="0.25">
      <c r="L134920" s="58">
        <v>47261.541666666664</v>
      </c>
      <c r="M134920" s="57">
        <v>2029</v>
      </c>
      <c r="N134920" s="57">
        <v>5</v>
      </c>
      <c r="O134920" s="57">
        <v>4</v>
      </c>
      <c r="P134920" t="s">
        <v>23</v>
      </c>
    </row>
    <row r="134921" spans="12:16" x14ac:dyDescent="0.25">
      <c r="L134921" s="58">
        <v>47261.583333333336</v>
      </c>
      <c r="M134921" s="57">
        <v>2029</v>
      </c>
      <c r="N134921" s="57">
        <v>5</v>
      </c>
      <c r="O134921" s="57">
        <v>4</v>
      </c>
      <c r="P134921" t="s">
        <v>23</v>
      </c>
    </row>
    <row r="134922" spans="12:16" x14ac:dyDescent="0.25">
      <c r="L134922" s="58">
        <v>47261.625</v>
      </c>
      <c r="M134922" s="57">
        <v>2029</v>
      </c>
      <c r="N134922" s="57">
        <v>5</v>
      </c>
      <c r="O134922" s="57">
        <v>4</v>
      </c>
      <c r="P134922" t="s">
        <v>23</v>
      </c>
    </row>
    <row r="134923" spans="12:16" x14ac:dyDescent="0.25">
      <c r="L134923" s="58">
        <v>47261.666666666664</v>
      </c>
      <c r="M134923" s="57">
        <v>2029</v>
      </c>
      <c r="N134923" s="57">
        <v>5</v>
      </c>
      <c r="O134923" s="57">
        <v>4</v>
      </c>
      <c r="P134923" t="s">
        <v>23</v>
      </c>
    </row>
    <row r="134924" spans="12:16" x14ac:dyDescent="0.25">
      <c r="L134924" s="58">
        <v>47261.708333333336</v>
      </c>
      <c r="M134924" s="57">
        <v>2029</v>
      </c>
      <c r="N134924" s="57">
        <v>5</v>
      </c>
      <c r="O134924" s="57">
        <v>4</v>
      </c>
      <c r="P134924" t="s">
        <v>23</v>
      </c>
    </row>
    <row r="134925" spans="12:16" x14ac:dyDescent="0.25">
      <c r="L134925" s="58">
        <v>47261.75</v>
      </c>
      <c r="M134925" s="57">
        <v>2029</v>
      </c>
      <c r="N134925" s="57">
        <v>5</v>
      </c>
      <c r="O134925" s="57">
        <v>4</v>
      </c>
      <c r="P134925" t="s">
        <v>23</v>
      </c>
    </row>
    <row r="134926" spans="12:16" x14ac:dyDescent="0.25">
      <c r="L134926" s="58">
        <v>47261.791666666664</v>
      </c>
      <c r="M134926" s="57">
        <v>2029</v>
      </c>
      <c r="N134926" s="57">
        <v>5</v>
      </c>
      <c r="O134926" s="57">
        <v>4</v>
      </c>
      <c r="P134926" t="s">
        <v>23</v>
      </c>
    </row>
    <row r="134927" spans="12:16" x14ac:dyDescent="0.25">
      <c r="L134927" s="58">
        <v>47261.833333333336</v>
      </c>
      <c r="M134927" s="57">
        <v>2029</v>
      </c>
      <c r="N134927" s="57">
        <v>5</v>
      </c>
      <c r="O134927" s="57">
        <v>4</v>
      </c>
      <c r="P134927" t="s">
        <v>22</v>
      </c>
    </row>
    <row r="134928" spans="12:16" x14ac:dyDescent="0.25">
      <c r="L134928" s="58">
        <v>47261.875</v>
      </c>
      <c r="M134928" s="57">
        <v>2029</v>
      </c>
      <c r="N134928" s="57">
        <v>5</v>
      </c>
      <c r="O134928" s="57">
        <v>4</v>
      </c>
      <c r="P134928" t="s">
        <v>22</v>
      </c>
    </row>
    <row r="134929" spans="12:16" x14ac:dyDescent="0.25">
      <c r="L134929" s="58">
        <v>47261.916666666664</v>
      </c>
      <c r="M134929" s="57">
        <v>2029</v>
      </c>
      <c r="N134929" s="57">
        <v>5</v>
      </c>
      <c r="O134929" s="57">
        <v>4</v>
      </c>
      <c r="P134929" t="s">
        <v>22</v>
      </c>
    </row>
    <row r="134930" spans="12:16" x14ac:dyDescent="0.25">
      <c r="L134930" s="58">
        <v>47261.958333333336</v>
      </c>
      <c r="M134930" s="57">
        <v>2029</v>
      </c>
      <c r="N134930" s="57">
        <v>5</v>
      </c>
      <c r="O134930" s="57">
        <v>4</v>
      </c>
      <c r="P134930" t="s">
        <v>22</v>
      </c>
    </row>
    <row r="134931" spans="12:16" x14ac:dyDescent="0.25">
      <c r="L134931" s="58">
        <v>47262</v>
      </c>
      <c r="M134931" s="57">
        <v>2029</v>
      </c>
      <c r="N134931" s="57">
        <v>5</v>
      </c>
      <c r="O134931" s="57">
        <v>5</v>
      </c>
      <c r="P134931" t="s">
        <v>22</v>
      </c>
    </row>
    <row r="134932" spans="12:16" x14ac:dyDescent="0.25">
      <c r="L134932" s="58">
        <v>47262.041666666664</v>
      </c>
      <c r="M134932" s="57">
        <v>2029</v>
      </c>
      <c r="N134932" s="57">
        <v>5</v>
      </c>
      <c r="O134932" s="57">
        <v>5</v>
      </c>
      <c r="P134932" t="s">
        <v>22</v>
      </c>
    </row>
    <row r="134933" spans="12:16" x14ac:dyDescent="0.25">
      <c r="L134933" s="58">
        <v>47262.083333333336</v>
      </c>
      <c r="M134933" s="57">
        <v>2029</v>
      </c>
      <c r="N134933" s="57">
        <v>5</v>
      </c>
      <c r="O134933" s="57">
        <v>5</v>
      </c>
      <c r="P134933" t="s">
        <v>22</v>
      </c>
    </row>
    <row r="134934" spans="12:16" x14ac:dyDescent="0.25">
      <c r="L134934" s="58">
        <v>47262.125</v>
      </c>
      <c r="M134934" s="57">
        <v>2029</v>
      </c>
      <c r="N134934" s="57">
        <v>5</v>
      </c>
      <c r="O134934" s="57">
        <v>5</v>
      </c>
      <c r="P134934" t="s">
        <v>22</v>
      </c>
    </row>
    <row r="134935" spans="12:16" x14ac:dyDescent="0.25">
      <c r="L134935" s="58">
        <v>47262.166666666664</v>
      </c>
      <c r="M134935" s="57">
        <v>2029</v>
      </c>
      <c r="N134935" s="57">
        <v>5</v>
      </c>
      <c r="O134935" s="57">
        <v>5</v>
      </c>
      <c r="P134935" t="s">
        <v>22</v>
      </c>
    </row>
    <row r="134936" spans="12:16" x14ac:dyDescent="0.25">
      <c r="L134936" s="58">
        <v>47262.208333333336</v>
      </c>
      <c r="M134936" s="57">
        <v>2029</v>
      </c>
      <c r="N134936" s="57">
        <v>5</v>
      </c>
      <c r="O134936" s="57">
        <v>5</v>
      </c>
      <c r="P134936" t="s">
        <v>22</v>
      </c>
    </row>
    <row r="134937" spans="12:16" x14ac:dyDescent="0.25">
      <c r="L134937" s="58">
        <v>47262.25</v>
      </c>
      <c r="M134937" s="57">
        <v>2029</v>
      </c>
      <c r="N134937" s="57">
        <v>5</v>
      </c>
      <c r="O134937" s="57">
        <v>5</v>
      </c>
      <c r="P134937" t="s">
        <v>22</v>
      </c>
    </row>
    <row r="134938" spans="12:16" x14ac:dyDescent="0.25">
      <c r="L134938" s="58">
        <v>47262.291666666664</v>
      </c>
      <c r="M134938" s="57">
        <v>2029</v>
      </c>
      <c r="N134938" s="57">
        <v>5</v>
      </c>
      <c r="O134938" s="57">
        <v>5</v>
      </c>
      <c r="P134938" t="s">
        <v>22</v>
      </c>
    </row>
    <row r="134939" spans="12:16" x14ac:dyDescent="0.25">
      <c r="L134939" s="58">
        <v>47262.333333333336</v>
      </c>
      <c r="M134939" s="57">
        <v>2029</v>
      </c>
      <c r="N134939" s="57">
        <v>5</v>
      </c>
      <c r="O134939" s="57">
        <v>5</v>
      </c>
      <c r="P134939" t="s">
        <v>22</v>
      </c>
    </row>
    <row r="134940" spans="12:16" x14ac:dyDescent="0.25">
      <c r="L134940" s="58">
        <v>47262.375</v>
      </c>
      <c r="M134940" s="57">
        <v>2029</v>
      </c>
      <c r="N134940" s="57">
        <v>5</v>
      </c>
      <c r="O134940" s="57">
        <v>5</v>
      </c>
      <c r="P134940" t="s">
        <v>22</v>
      </c>
    </row>
    <row r="134941" spans="12:16" x14ac:dyDescent="0.25">
      <c r="L134941" s="58">
        <v>47262.416666666664</v>
      </c>
      <c r="M134941" s="57">
        <v>2029</v>
      </c>
      <c r="N134941" s="57">
        <v>5</v>
      </c>
      <c r="O134941" s="57">
        <v>5</v>
      </c>
      <c r="P134941" t="s">
        <v>22</v>
      </c>
    </row>
    <row r="134942" spans="12:16" x14ac:dyDescent="0.25">
      <c r="L134942" s="58">
        <v>47262.458333333336</v>
      </c>
      <c r="M134942" s="57">
        <v>2029</v>
      </c>
      <c r="N134942" s="57">
        <v>5</v>
      </c>
      <c r="O134942" s="57">
        <v>5</v>
      </c>
      <c r="P134942" t="s">
        <v>22</v>
      </c>
    </row>
    <row r="134943" spans="12:16" x14ac:dyDescent="0.25">
      <c r="L134943" s="58">
        <v>47262.5</v>
      </c>
      <c r="M134943" s="57">
        <v>2029</v>
      </c>
      <c r="N134943" s="57">
        <v>5</v>
      </c>
      <c r="O134943" s="57">
        <v>5</v>
      </c>
      <c r="P134943" t="s">
        <v>23</v>
      </c>
    </row>
    <row r="134944" spans="12:16" x14ac:dyDescent="0.25">
      <c r="L134944" s="58">
        <v>47262.541666666664</v>
      </c>
      <c r="M134944" s="57">
        <v>2029</v>
      </c>
      <c r="N134944" s="57">
        <v>5</v>
      </c>
      <c r="O134944" s="57">
        <v>5</v>
      </c>
      <c r="P134944" t="s">
        <v>23</v>
      </c>
    </row>
    <row r="134945" spans="12:16" x14ac:dyDescent="0.25">
      <c r="L134945" s="58">
        <v>47262.583333333336</v>
      </c>
      <c r="M134945" s="57">
        <v>2029</v>
      </c>
      <c r="N134945" s="57">
        <v>5</v>
      </c>
      <c r="O134945" s="57">
        <v>5</v>
      </c>
      <c r="P134945" t="s">
        <v>23</v>
      </c>
    </row>
    <row r="134946" spans="12:16" x14ac:dyDescent="0.25">
      <c r="L134946" s="58">
        <v>47262.625</v>
      </c>
      <c r="M134946" s="57">
        <v>2029</v>
      </c>
      <c r="N134946" s="57">
        <v>5</v>
      </c>
      <c r="O134946" s="57">
        <v>5</v>
      </c>
      <c r="P134946" t="s">
        <v>23</v>
      </c>
    </row>
    <row r="134947" spans="12:16" x14ac:dyDescent="0.25">
      <c r="L134947" s="58">
        <v>47262.666666666664</v>
      </c>
      <c r="M134947" s="57">
        <v>2029</v>
      </c>
      <c r="N134947" s="57">
        <v>5</v>
      </c>
      <c r="O134947" s="57">
        <v>5</v>
      </c>
      <c r="P134947" t="s">
        <v>23</v>
      </c>
    </row>
    <row r="134948" spans="12:16" x14ac:dyDescent="0.25">
      <c r="L134948" s="58">
        <v>47262.708333333336</v>
      </c>
      <c r="M134948" s="57">
        <v>2029</v>
      </c>
      <c r="N134948" s="57">
        <v>5</v>
      </c>
      <c r="O134948" s="57">
        <v>5</v>
      </c>
      <c r="P134948" t="s">
        <v>23</v>
      </c>
    </row>
    <row r="134949" spans="12:16" x14ac:dyDescent="0.25">
      <c r="L134949" s="58">
        <v>47262.75</v>
      </c>
      <c r="M134949" s="57">
        <v>2029</v>
      </c>
      <c r="N134949" s="57">
        <v>5</v>
      </c>
      <c r="O134949" s="57">
        <v>5</v>
      </c>
      <c r="P134949" t="s">
        <v>23</v>
      </c>
    </row>
    <row r="134950" spans="12:16" x14ac:dyDescent="0.25">
      <c r="L134950" s="58">
        <v>47262.791666666664</v>
      </c>
      <c r="M134950" s="57">
        <v>2029</v>
      </c>
      <c r="N134950" s="57">
        <v>5</v>
      </c>
      <c r="O134950" s="57">
        <v>5</v>
      </c>
      <c r="P134950" t="s">
        <v>23</v>
      </c>
    </row>
    <row r="134951" spans="12:16" x14ac:dyDescent="0.25">
      <c r="L134951" s="58">
        <v>47262.833333333336</v>
      </c>
      <c r="M134951" s="57">
        <v>2029</v>
      </c>
      <c r="N134951" s="57">
        <v>5</v>
      </c>
      <c r="O134951" s="57">
        <v>5</v>
      </c>
      <c r="P134951" t="s">
        <v>22</v>
      </c>
    </row>
    <row r="134952" spans="12:16" x14ac:dyDescent="0.25">
      <c r="L134952" s="58">
        <v>47262.875</v>
      </c>
      <c r="M134952" s="57">
        <v>2029</v>
      </c>
      <c r="N134952" s="57">
        <v>5</v>
      </c>
      <c r="O134952" s="57">
        <v>5</v>
      </c>
      <c r="P134952" t="s">
        <v>22</v>
      </c>
    </row>
    <row r="134953" spans="12:16" x14ac:dyDescent="0.25">
      <c r="L134953" s="58">
        <v>47262.916666666664</v>
      </c>
      <c r="M134953" s="57">
        <v>2029</v>
      </c>
      <c r="N134953" s="57">
        <v>5</v>
      </c>
      <c r="O134953" s="57">
        <v>5</v>
      </c>
      <c r="P134953" t="s">
        <v>22</v>
      </c>
    </row>
    <row r="134954" spans="12:16" x14ac:dyDescent="0.25">
      <c r="L134954" s="58">
        <v>47262.958333333336</v>
      </c>
      <c r="M134954" s="57">
        <v>2029</v>
      </c>
      <c r="N134954" s="57">
        <v>5</v>
      </c>
      <c r="O134954" s="57">
        <v>5</v>
      </c>
      <c r="P134954" t="s">
        <v>22</v>
      </c>
    </row>
    <row r="134955" spans="12:16" x14ac:dyDescent="0.25">
      <c r="L134955" s="58">
        <v>47263</v>
      </c>
      <c r="M134955" s="57">
        <v>2029</v>
      </c>
      <c r="N134955" s="57">
        <v>5</v>
      </c>
      <c r="O134955" s="57">
        <v>6</v>
      </c>
      <c r="P134955" t="s">
        <v>22</v>
      </c>
    </row>
    <row r="134956" spans="12:16" x14ac:dyDescent="0.25">
      <c r="L134956" s="58">
        <v>47263.041666666664</v>
      </c>
      <c r="M134956" s="57">
        <v>2029</v>
      </c>
      <c r="N134956" s="57">
        <v>5</v>
      </c>
      <c r="O134956" s="57">
        <v>6</v>
      </c>
      <c r="P134956" t="s">
        <v>22</v>
      </c>
    </row>
    <row r="134957" spans="12:16" x14ac:dyDescent="0.25">
      <c r="L134957" s="58">
        <v>47263.083333333336</v>
      </c>
      <c r="M134957" s="57">
        <v>2029</v>
      </c>
      <c r="N134957" s="57">
        <v>5</v>
      </c>
      <c r="O134957" s="57">
        <v>6</v>
      </c>
      <c r="P134957" t="s">
        <v>22</v>
      </c>
    </row>
    <row r="134958" spans="12:16" x14ac:dyDescent="0.25">
      <c r="L134958" s="58">
        <v>47263.125</v>
      </c>
      <c r="M134958" s="57">
        <v>2029</v>
      </c>
      <c r="N134958" s="57">
        <v>5</v>
      </c>
      <c r="O134958" s="57">
        <v>6</v>
      </c>
      <c r="P134958" t="s">
        <v>22</v>
      </c>
    </row>
    <row r="134959" spans="12:16" x14ac:dyDescent="0.25">
      <c r="L134959" s="58">
        <v>47263.166666666664</v>
      </c>
      <c r="M134959" s="57">
        <v>2029</v>
      </c>
      <c r="N134959" s="57">
        <v>5</v>
      </c>
      <c r="O134959" s="57">
        <v>6</v>
      </c>
      <c r="P134959" t="s">
        <v>22</v>
      </c>
    </row>
    <row r="134960" spans="12:16" x14ac:dyDescent="0.25">
      <c r="L134960" s="58">
        <v>47263.208333333336</v>
      </c>
      <c r="M134960" s="57">
        <v>2029</v>
      </c>
      <c r="N134960" s="57">
        <v>5</v>
      </c>
      <c r="O134960" s="57">
        <v>6</v>
      </c>
      <c r="P134960" t="s">
        <v>22</v>
      </c>
    </row>
    <row r="134961" spans="12:16" x14ac:dyDescent="0.25">
      <c r="L134961" s="58">
        <v>47263.25</v>
      </c>
      <c r="M134961" s="57">
        <v>2029</v>
      </c>
      <c r="N134961" s="57">
        <v>5</v>
      </c>
      <c r="O134961" s="57">
        <v>6</v>
      </c>
      <c r="P134961" t="s">
        <v>22</v>
      </c>
    </row>
    <row r="134962" spans="12:16" x14ac:dyDescent="0.25">
      <c r="L134962" s="58">
        <v>47263.291666666664</v>
      </c>
      <c r="M134962" s="57">
        <v>2029</v>
      </c>
      <c r="N134962" s="57">
        <v>5</v>
      </c>
      <c r="O134962" s="57">
        <v>6</v>
      </c>
      <c r="P134962" t="s">
        <v>22</v>
      </c>
    </row>
    <row r="134963" spans="12:16" x14ac:dyDescent="0.25">
      <c r="L134963" s="58">
        <v>47263.333333333336</v>
      </c>
      <c r="M134963" s="57">
        <v>2029</v>
      </c>
      <c r="N134963" s="57">
        <v>5</v>
      </c>
      <c r="O134963" s="57">
        <v>6</v>
      </c>
      <c r="P134963" t="s">
        <v>22</v>
      </c>
    </row>
    <row r="134964" spans="12:16" x14ac:dyDescent="0.25">
      <c r="L134964" s="58">
        <v>47263.375</v>
      </c>
      <c r="M134964" s="57">
        <v>2029</v>
      </c>
      <c r="N134964" s="57">
        <v>5</v>
      </c>
      <c r="O134964" s="57">
        <v>6</v>
      </c>
      <c r="P134964" t="s">
        <v>22</v>
      </c>
    </row>
    <row r="134965" spans="12:16" x14ac:dyDescent="0.25">
      <c r="L134965" s="58">
        <v>47263.416666666664</v>
      </c>
      <c r="M134965" s="57">
        <v>2029</v>
      </c>
      <c r="N134965" s="57">
        <v>5</v>
      </c>
      <c r="O134965" s="57">
        <v>6</v>
      </c>
      <c r="P134965" t="s">
        <v>22</v>
      </c>
    </row>
    <row r="134966" spans="12:16" x14ac:dyDescent="0.25">
      <c r="L134966" s="58">
        <v>47263.458333333336</v>
      </c>
      <c r="M134966" s="57">
        <v>2029</v>
      </c>
      <c r="N134966" s="57">
        <v>5</v>
      </c>
      <c r="O134966" s="57">
        <v>6</v>
      </c>
      <c r="P134966" t="s">
        <v>22</v>
      </c>
    </row>
    <row r="134967" spans="12:16" x14ac:dyDescent="0.25">
      <c r="L134967" s="58">
        <v>47263.5</v>
      </c>
      <c r="M134967" s="57">
        <v>2029</v>
      </c>
      <c r="N134967" s="57">
        <v>5</v>
      </c>
      <c r="O134967" s="57">
        <v>6</v>
      </c>
      <c r="P134967" t="s">
        <v>23</v>
      </c>
    </row>
    <row r="134968" spans="12:16" x14ac:dyDescent="0.25">
      <c r="L134968" s="58">
        <v>47263.541666666664</v>
      </c>
      <c r="M134968" s="57">
        <v>2029</v>
      </c>
      <c r="N134968" s="57">
        <v>5</v>
      </c>
      <c r="O134968" s="57">
        <v>6</v>
      </c>
      <c r="P134968" t="s">
        <v>23</v>
      </c>
    </row>
    <row r="134969" spans="12:16" x14ac:dyDescent="0.25">
      <c r="L134969" s="58">
        <v>47263.583333333336</v>
      </c>
      <c r="M134969" s="57">
        <v>2029</v>
      </c>
      <c r="N134969" s="57">
        <v>5</v>
      </c>
      <c r="O134969" s="57">
        <v>6</v>
      </c>
      <c r="P134969" t="s">
        <v>23</v>
      </c>
    </row>
    <row r="134970" spans="12:16" x14ac:dyDescent="0.25">
      <c r="L134970" s="58">
        <v>47263.625</v>
      </c>
      <c r="M134970" s="57">
        <v>2029</v>
      </c>
      <c r="N134970" s="57">
        <v>5</v>
      </c>
      <c r="O134970" s="57">
        <v>6</v>
      </c>
      <c r="P134970" t="s">
        <v>23</v>
      </c>
    </row>
    <row r="134971" spans="12:16" x14ac:dyDescent="0.25">
      <c r="L134971" s="58">
        <v>47263.666666666664</v>
      </c>
      <c r="M134971" s="57">
        <v>2029</v>
      </c>
      <c r="N134971" s="57">
        <v>5</v>
      </c>
      <c r="O134971" s="57">
        <v>6</v>
      </c>
      <c r="P134971" t="s">
        <v>23</v>
      </c>
    </row>
    <row r="134972" spans="12:16" x14ac:dyDescent="0.25">
      <c r="L134972" s="58">
        <v>47263.708333333336</v>
      </c>
      <c r="M134972" s="57">
        <v>2029</v>
      </c>
      <c r="N134972" s="57">
        <v>5</v>
      </c>
      <c r="O134972" s="57">
        <v>6</v>
      </c>
      <c r="P134972" t="s">
        <v>23</v>
      </c>
    </row>
    <row r="134973" spans="12:16" x14ac:dyDescent="0.25">
      <c r="L134973" s="58">
        <v>47263.75</v>
      </c>
      <c r="M134973" s="57">
        <v>2029</v>
      </c>
      <c r="N134973" s="57">
        <v>5</v>
      </c>
      <c r="O134973" s="57">
        <v>6</v>
      </c>
      <c r="P134973" t="s">
        <v>23</v>
      </c>
    </row>
    <row r="134974" spans="12:16" x14ac:dyDescent="0.25">
      <c r="L134974" s="58">
        <v>47263.791666666664</v>
      </c>
      <c r="M134974" s="57">
        <v>2029</v>
      </c>
      <c r="N134974" s="57">
        <v>5</v>
      </c>
      <c r="O134974" s="57">
        <v>6</v>
      </c>
      <c r="P134974" t="s">
        <v>23</v>
      </c>
    </row>
    <row r="134975" spans="12:16" x14ac:dyDescent="0.25">
      <c r="L134975" s="58">
        <v>47263.833333333336</v>
      </c>
      <c r="M134975" s="57">
        <v>2029</v>
      </c>
      <c r="N134975" s="57">
        <v>5</v>
      </c>
      <c r="O134975" s="57">
        <v>6</v>
      </c>
      <c r="P134975" t="s">
        <v>22</v>
      </c>
    </row>
    <row r="134976" spans="12:16" x14ac:dyDescent="0.25">
      <c r="L134976" s="58">
        <v>47263.875</v>
      </c>
      <c r="M134976" s="57">
        <v>2029</v>
      </c>
      <c r="N134976" s="57">
        <v>5</v>
      </c>
      <c r="O134976" s="57">
        <v>6</v>
      </c>
      <c r="P134976" t="s">
        <v>22</v>
      </c>
    </row>
    <row r="134977" spans="12:16" x14ac:dyDescent="0.25">
      <c r="L134977" s="58">
        <v>47263.916666666664</v>
      </c>
      <c r="M134977" s="57">
        <v>2029</v>
      </c>
      <c r="N134977" s="57">
        <v>5</v>
      </c>
      <c r="O134977" s="57">
        <v>6</v>
      </c>
      <c r="P134977" t="s">
        <v>22</v>
      </c>
    </row>
    <row r="134978" spans="12:16" x14ac:dyDescent="0.25">
      <c r="L134978" s="58">
        <v>47263.958333333336</v>
      </c>
      <c r="M134978" s="57">
        <v>2029</v>
      </c>
      <c r="N134978" s="57">
        <v>5</v>
      </c>
      <c r="O134978" s="57">
        <v>6</v>
      </c>
      <c r="P134978" t="s">
        <v>22</v>
      </c>
    </row>
    <row r="134979" spans="12:16" x14ac:dyDescent="0.25">
      <c r="L134979" s="58">
        <v>47264</v>
      </c>
      <c r="M134979" s="57">
        <v>2029</v>
      </c>
      <c r="N134979" s="57">
        <v>5</v>
      </c>
      <c r="O134979" s="57">
        <v>7</v>
      </c>
      <c r="P134979" t="s">
        <v>22</v>
      </c>
    </row>
    <row r="134980" spans="12:16" x14ac:dyDescent="0.25">
      <c r="L134980" s="58">
        <v>47264.041666666664</v>
      </c>
      <c r="M134980" s="57">
        <v>2029</v>
      </c>
      <c r="N134980" s="57">
        <v>5</v>
      </c>
      <c r="O134980" s="57">
        <v>7</v>
      </c>
      <c r="P134980" t="s">
        <v>22</v>
      </c>
    </row>
    <row r="134981" spans="12:16" x14ac:dyDescent="0.25">
      <c r="L134981" s="58">
        <v>47264.083333333336</v>
      </c>
      <c r="M134981" s="57">
        <v>2029</v>
      </c>
      <c r="N134981" s="57">
        <v>5</v>
      </c>
      <c r="O134981" s="57">
        <v>7</v>
      </c>
      <c r="P134981" t="s">
        <v>22</v>
      </c>
    </row>
    <row r="134982" spans="12:16" x14ac:dyDescent="0.25">
      <c r="L134982" s="58">
        <v>47264.125</v>
      </c>
      <c r="M134982" s="57">
        <v>2029</v>
      </c>
      <c r="N134982" s="57">
        <v>5</v>
      </c>
      <c r="O134982" s="57">
        <v>7</v>
      </c>
      <c r="P134982" t="s">
        <v>22</v>
      </c>
    </row>
    <row r="134983" spans="12:16" x14ac:dyDescent="0.25">
      <c r="L134983" s="58">
        <v>47264.166666666664</v>
      </c>
      <c r="M134983" s="57">
        <v>2029</v>
      </c>
      <c r="N134983" s="57">
        <v>5</v>
      </c>
      <c r="O134983" s="57">
        <v>7</v>
      </c>
      <c r="P134983" t="s">
        <v>22</v>
      </c>
    </row>
    <row r="134984" spans="12:16" x14ac:dyDescent="0.25">
      <c r="L134984" s="58">
        <v>47264.208333333336</v>
      </c>
      <c r="M134984" s="57">
        <v>2029</v>
      </c>
      <c r="N134984" s="57">
        <v>5</v>
      </c>
      <c r="O134984" s="57">
        <v>7</v>
      </c>
      <c r="P134984" t="s">
        <v>22</v>
      </c>
    </row>
    <row r="134985" spans="12:16" x14ac:dyDescent="0.25">
      <c r="L134985" s="58">
        <v>47264.25</v>
      </c>
      <c r="M134985" s="57">
        <v>2029</v>
      </c>
      <c r="N134985" s="57">
        <v>5</v>
      </c>
      <c r="O134985" s="57">
        <v>7</v>
      </c>
      <c r="P134985" t="s">
        <v>22</v>
      </c>
    </row>
    <row r="134986" spans="12:16" x14ac:dyDescent="0.25">
      <c r="L134986" s="58">
        <v>47264.291666666664</v>
      </c>
      <c r="M134986" s="57">
        <v>2029</v>
      </c>
      <c r="N134986" s="57">
        <v>5</v>
      </c>
      <c r="O134986" s="57">
        <v>7</v>
      </c>
      <c r="P134986" t="s">
        <v>22</v>
      </c>
    </row>
    <row r="134987" spans="12:16" x14ac:dyDescent="0.25">
      <c r="L134987" s="58">
        <v>47264.333333333336</v>
      </c>
      <c r="M134987" s="57">
        <v>2029</v>
      </c>
      <c r="N134987" s="57">
        <v>5</v>
      </c>
      <c r="O134987" s="57">
        <v>7</v>
      </c>
      <c r="P134987" t="s">
        <v>22</v>
      </c>
    </row>
    <row r="134988" spans="12:16" x14ac:dyDescent="0.25">
      <c r="L134988" s="58">
        <v>47264.375</v>
      </c>
      <c r="M134988" s="57">
        <v>2029</v>
      </c>
      <c r="N134988" s="57">
        <v>5</v>
      </c>
      <c r="O134988" s="57">
        <v>7</v>
      </c>
      <c r="P134988" t="s">
        <v>22</v>
      </c>
    </row>
    <row r="134989" spans="12:16" x14ac:dyDescent="0.25">
      <c r="L134989" s="58">
        <v>47264.416666666664</v>
      </c>
      <c r="M134989" s="57">
        <v>2029</v>
      </c>
      <c r="N134989" s="57">
        <v>5</v>
      </c>
      <c r="O134989" s="57">
        <v>7</v>
      </c>
      <c r="P134989" t="s">
        <v>22</v>
      </c>
    </row>
    <row r="134990" spans="12:16" x14ac:dyDescent="0.25">
      <c r="L134990" s="58">
        <v>47264.458333333336</v>
      </c>
      <c r="M134990" s="57">
        <v>2029</v>
      </c>
      <c r="N134990" s="57">
        <v>5</v>
      </c>
      <c r="O134990" s="57">
        <v>7</v>
      </c>
      <c r="P134990" t="s">
        <v>22</v>
      </c>
    </row>
    <row r="134991" spans="12:16" x14ac:dyDescent="0.25">
      <c r="L134991" s="58">
        <v>47264.5</v>
      </c>
      <c r="M134991" s="57">
        <v>2029</v>
      </c>
      <c r="N134991" s="57">
        <v>5</v>
      </c>
      <c r="O134991" s="57">
        <v>7</v>
      </c>
      <c r="P134991" t="s">
        <v>22</v>
      </c>
    </row>
    <row r="134992" spans="12:16" x14ac:dyDescent="0.25">
      <c r="L134992" s="58">
        <v>47264.541666666664</v>
      </c>
      <c r="M134992" s="57">
        <v>2029</v>
      </c>
      <c r="N134992" s="57">
        <v>5</v>
      </c>
      <c r="O134992" s="57">
        <v>7</v>
      </c>
      <c r="P134992" t="s">
        <v>22</v>
      </c>
    </row>
    <row r="134993" spans="12:16" x14ac:dyDescent="0.25">
      <c r="L134993" s="58">
        <v>47264.583333333336</v>
      </c>
      <c r="M134993" s="57">
        <v>2029</v>
      </c>
      <c r="N134993" s="57">
        <v>5</v>
      </c>
      <c r="O134993" s="57">
        <v>7</v>
      </c>
      <c r="P134993" t="s">
        <v>22</v>
      </c>
    </row>
    <row r="134994" spans="12:16" x14ac:dyDescent="0.25">
      <c r="L134994" s="58">
        <v>47264.625</v>
      </c>
      <c r="M134994" s="57">
        <v>2029</v>
      </c>
      <c r="N134994" s="57">
        <v>5</v>
      </c>
      <c r="O134994" s="57">
        <v>7</v>
      </c>
      <c r="P134994" t="s">
        <v>22</v>
      </c>
    </row>
    <row r="134995" spans="12:16" x14ac:dyDescent="0.25">
      <c r="L134995" s="58">
        <v>47264.666666666664</v>
      </c>
      <c r="M134995" s="57">
        <v>2029</v>
      </c>
      <c r="N134995" s="57">
        <v>5</v>
      </c>
      <c r="O134995" s="57">
        <v>7</v>
      </c>
      <c r="P134995" t="s">
        <v>22</v>
      </c>
    </row>
    <row r="134996" spans="12:16" x14ac:dyDescent="0.25">
      <c r="L134996" s="58">
        <v>47264.708333333336</v>
      </c>
      <c r="M134996" s="57">
        <v>2029</v>
      </c>
      <c r="N134996" s="57">
        <v>5</v>
      </c>
      <c r="O134996" s="57">
        <v>7</v>
      </c>
      <c r="P134996" t="s">
        <v>22</v>
      </c>
    </row>
    <row r="134997" spans="12:16" x14ac:dyDescent="0.25">
      <c r="L134997" s="58">
        <v>47264.75</v>
      </c>
      <c r="M134997" s="57">
        <v>2029</v>
      </c>
      <c r="N134997" s="57">
        <v>5</v>
      </c>
      <c r="O134997" s="57">
        <v>7</v>
      </c>
      <c r="P134997" t="s">
        <v>22</v>
      </c>
    </row>
    <row r="134998" spans="12:16" x14ac:dyDescent="0.25">
      <c r="L134998" s="58">
        <v>47264.791666666664</v>
      </c>
      <c r="M134998" s="57">
        <v>2029</v>
      </c>
      <c r="N134998" s="57">
        <v>5</v>
      </c>
      <c r="O134998" s="57">
        <v>7</v>
      </c>
      <c r="P134998" t="s">
        <v>22</v>
      </c>
    </row>
    <row r="134999" spans="12:16" x14ac:dyDescent="0.25">
      <c r="L134999" s="58">
        <v>47264.833333333336</v>
      </c>
      <c r="M134999" s="57">
        <v>2029</v>
      </c>
      <c r="N134999" s="57">
        <v>5</v>
      </c>
      <c r="O134999" s="57">
        <v>7</v>
      </c>
      <c r="P134999" t="s">
        <v>22</v>
      </c>
    </row>
    <row r="135000" spans="12:16" x14ac:dyDescent="0.25">
      <c r="L135000" s="58">
        <v>47264.875</v>
      </c>
      <c r="M135000" s="57">
        <v>2029</v>
      </c>
      <c r="N135000" s="57">
        <v>5</v>
      </c>
      <c r="O135000" s="57">
        <v>7</v>
      </c>
      <c r="P135000" t="s">
        <v>22</v>
      </c>
    </row>
    <row r="135001" spans="12:16" x14ac:dyDescent="0.25">
      <c r="L135001" s="58">
        <v>47264.916666666664</v>
      </c>
      <c r="M135001" s="57">
        <v>2029</v>
      </c>
      <c r="N135001" s="57">
        <v>5</v>
      </c>
      <c r="O135001" s="57">
        <v>7</v>
      </c>
      <c r="P135001" t="s">
        <v>22</v>
      </c>
    </row>
    <row r="135002" spans="12:16" x14ac:dyDescent="0.25">
      <c r="L135002" s="58">
        <v>47264.958333333336</v>
      </c>
      <c r="M135002" s="57">
        <v>2029</v>
      </c>
      <c r="N135002" s="57">
        <v>5</v>
      </c>
      <c r="O135002" s="57">
        <v>7</v>
      </c>
      <c r="P135002" t="s">
        <v>22</v>
      </c>
    </row>
    <row r="135003" spans="12:16" x14ac:dyDescent="0.25">
      <c r="L135003" s="58">
        <v>47265</v>
      </c>
      <c r="M135003" s="57">
        <v>2029</v>
      </c>
      <c r="N135003" s="57">
        <v>5</v>
      </c>
      <c r="O135003" s="57">
        <v>1</v>
      </c>
      <c r="P135003" t="s">
        <v>22</v>
      </c>
    </row>
    <row r="135004" spans="12:16" x14ac:dyDescent="0.25">
      <c r="L135004" s="58">
        <v>47265.041666666664</v>
      </c>
      <c r="M135004" s="57">
        <v>2029</v>
      </c>
      <c r="N135004" s="57">
        <v>5</v>
      </c>
      <c r="O135004" s="57">
        <v>1</v>
      </c>
      <c r="P135004" t="s">
        <v>22</v>
      </c>
    </row>
    <row r="135005" spans="12:16" x14ac:dyDescent="0.25">
      <c r="L135005" s="58">
        <v>47265.083333333336</v>
      </c>
      <c r="M135005" s="57">
        <v>2029</v>
      </c>
      <c r="N135005" s="57">
        <v>5</v>
      </c>
      <c r="O135005" s="57">
        <v>1</v>
      </c>
      <c r="P135005" t="s">
        <v>22</v>
      </c>
    </row>
    <row r="135006" spans="12:16" x14ac:dyDescent="0.25">
      <c r="L135006" s="58">
        <v>47265.125</v>
      </c>
      <c r="M135006" s="57">
        <v>2029</v>
      </c>
      <c r="N135006" s="57">
        <v>5</v>
      </c>
      <c r="O135006" s="57">
        <v>1</v>
      </c>
      <c r="P135006" t="s">
        <v>22</v>
      </c>
    </row>
    <row r="135007" spans="12:16" x14ac:dyDescent="0.25">
      <c r="L135007" s="58">
        <v>47265.166666666664</v>
      </c>
      <c r="M135007" s="57">
        <v>2029</v>
      </c>
      <c r="N135007" s="57">
        <v>5</v>
      </c>
      <c r="O135007" s="57">
        <v>1</v>
      </c>
      <c r="P135007" t="s">
        <v>22</v>
      </c>
    </row>
    <row r="135008" spans="12:16" x14ac:dyDescent="0.25">
      <c r="L135008" s="58">
        <v>47265.208333333336</v>
      </c>
      <c r="M135008" s="57">
        <v>2029</v>
      </c>
      <c r="N135008" s="57">
        <v>5</v>
      </c>
      <c r="O135008" s="57">
        <v>1</v>
      </c>
      <c r="P135008" t="s">
        <v>22</v>
      </c>
    </row>
    <row r="135009" spans="12:16" x14ac:dyDescent="0.25">
      <c r="L135009" s="58">
        <v>47265.25</v>
      </c>
      <c r="M135009" s="57">
        <v>2029</v>
      </c>
      <c r="N135009" s="57">
        <v>5</v>
      </c>
      <c r="O135009" s="57">
        <v>1</v>
      </c>
      <c r="P135009" t="s">
        <v>22</v>
      </c>
    </row>
    <row r="135010" spans="12:16" x14ac:dyDescent="0.25">
      <c r="L135010" s="58">
        <v>47265.291666666664</v>
      </c>
      <c r="M135010" s="57">
        <v>2029</v>
      </c>
      <c r="N135010" s="57">
        <v>5</v>
      </c>
      <c r="O135010" s="57">
        <v>1</v>
      </c>
      <c r="P135010" t="s">
        <v>22</v>
      </c>
    </row>
    <row r="135011" spans="12:16" x14ac:dyDescent="0.25">
      <c r="L135011" s="58">
        <v>47265.333333333336</v>
      </c>
      <c r="M135011" s="57">
        <v>2029</v>
      </c>
      <c r="N135011" s="57">
        <v>5</v>
      </c>
      <c r="O135011" s="57">
        <v>1</v>
      </c>
      <c r="P135011" t="s">
        <v>22</v>
      </c>
    </row>
    <row r="135012" spans="12:16" x14ac:dyDescent="0.25">
      <c r="L135012" s="58">
        <v>47265.375</v>
      </c>
      <c r="M135012" s="57">
        <v>2029</v>
      </c>
      <c r="N135012" s="57">
        <v>5</v>
      </c>
      <c r="O135012" s="57">
        <v>1</v>
      </c>
      <c r="P135012" t="s">
        <v>22</v>
      </c>
    </row>
    <row r="135013" spans="12:16" x14ac:dyDescent="0.25">
      <c r="L135013" s="58">
        <v>47265.416666666664</v>
      </c>
      <c r="M135013" s="57">
        <v>2029</v>
      </c>
      <c r="N135013" s="57">
        <v>5</v>
      </c>
      <c r="O135013" s="57">
        <v>1</v>
      </c>
      <c r="P135013" t="s">
        <v>22</v>
      </c>
    </row>
    <row r="135014" spans="12:16" x14ac:dyDescent="0.25">
      <c r="L135014" s="58">
        <v>47265.458333333336</v>
      </c>
      <c r="M135014" s="57">
        <v>2029</v>
      </c>
      <c r="N135014" s="57">
        <v>5</v>
      </c>
      <c r="O135014" s="57">
        <v>1</v>
      </c>
      <c r="P135014" t="s">
        <v>22</v>
      </c>
    </row>
    <row r="135015" spans="12:16" x14ac:dyDescent="0.25">
      <c r="L135015" s="58">
        <v>47265.5</v>
      </c>
      <c r="M135015" s="57">
        <v>2029</v>
      </c>
      <c r="N135015" s="57">
        <v>5</v>
      </c>
      <c r="O135015" s="57">
        <v>1</v>
      </c>
      <c r="P135015" t="s">
        <v>22</v>
      </c>
    </row>
    <row r="135016" spans="12:16" x14ac:dyDescent="0.25">
      <c r="L135016" s="58">
        <v>47265.541666666664</v>
      </c>
      <c r="M135016" s="57">
        <v>2029</v>
      </c>
      <c r="N135016" s="57">
        <v>5</v>
      </c>
      <c r="O135016" s="57">
        <v>1</v>
      </c>
      <c r="P135016" t="s">
        <v>22</v>
      </c>
    </row>
    <row r="135017" spans="12:16" x14ac:dyDescent="0.25">
      <c r="L135017" s="58">
        <v>47265.583333333336</v>
      </c>
      <c r="M135017" s="57">
        <v>2029</v>
      </c>
      <c r="N135017" s="57">
        <v>5</v>
      </c>
      <c r="O135017" s="57">
        <v>1</v>
      </c>
      <c r="P135017" t="s">
        <v>22</v>
      </c>
    </row>
    <row r="135018" spans="12:16" x14ac:dyDescent="0.25">
      <c r="L135018" s="58">
        <v>47265.625</v>
      </c>
      <c r="M135018" s="57">
        <v>2029</v>
      </c>
      <c r="N135018" s="57">
        <v>5</v>
      </c>
      <c r="O135018" s="57">
        <v>1</v>
      </c>
      <c r="P135018" t="s">
        <v>22</v>
      </c>
    </row>
    <row r="135019" spans="12:16" x14ac:dyDescent="0.25">
      <c r="L135019" s="58">
        <v>47265.666666666664</v>
      </c>
      <c r="M135019" s="57">
        <v>2029</v>
      </c>
      <c r="N135019" s="57">
        <v>5</v>
      </c>
      <c r="O135019" s="57">
        <v>1</v>
      </c>
      <c r="P135019" t="s">
        <v>22</v>
      </c>
    </row>
    <row r="135020" spans="12:16" x14ac:dyDescent="0.25">
      <c r="L135020" s="58">
        <v>47265.708333333336</v>
      </c>
      <c r="M135020" s="57">
        <v>2029</v>
      </c>
      <c r="N135020" s="57">
        <v>5</v>
      </c>
      <c r="O135020" s="57">
        <v>1</v>
      </c>
      <c r="P135020" t="s">
        <v>22</v>
      </c>
    </row>
    <row r="135021" spans="12:16" x14ac:dyDescent="0.25">
      <c r="L135021" s="58">
        <v>47265.75</v>
      </c>
      <c r="M135021" s="57">
        <v>2029</v>
      </c>
      <c r="N135021" s="57">
        <v>5</v>
      </c>
      <c r="O135021" s="57">
        <v>1</v>
      </c>
      <c r="P135021" t="s">
        <v>22</v>
      </c>
    </row>
    <row r="135022" spans="12:16" x14ac:dyDescent="0.25">
      <c r="L135022" s="58">
        <v>47265.791666666664</v>
      </c>
      <c r="M135022" s="57">
        <v>2029</v>
      </c>
      <c r="N135022" s="57">
        <v>5</v>
      </c>
      <c r="O135022" s="57">
        <v>1</v>
      </c>
      <c r="P135022" t="s">
        <v>22</v>
      </c>
    </row>
    <row r="135023" spans="12:16" x14ac:dyDescent="0.25">
      <c r="L135023" s="58">
        <v>47265.833333333336</v>
      </c>
      <c r="M135023" s="57">
        <v>2029</v>
      </c>
      <c r="N135023" s="57">
        <v>5</v>
      </c>
      <c r="O135023" s="57">
        <v>1</v>
      </c>
      <c r="P135023" t="s">
        <v>22</v>
      </c>
    </row>
    <row r="135024" spans="12:16" x14ac:dyDescent="0.25">
      <c r="L135024" s="58">
        <v>47265.875</v>
      </c>
      <c r="M135024" s="57">
        <v>2029</v>
      </c>
      <c r="N135024" s="57">
        <v>5</v>
      </c>
      <c r="O135024" s="57">
        <v>1</v>
      </c>
      <c r="P135024" t="s">
        <v>22</v>
      </c>
    </row>
    <row r="135025" spans="12:16" x14ac:dyDescent="0.25">
      <c r="L135025" s="58">
        <v>47265.916666666664</v>
      </c>
      <c r="M135025" s="57">
        <v>2029</v>
      </c>
      <c r="N135025" s="57">
        <v>5</v>
      </c>
      <c r="O135025" s="57">
        <v>1</v>
      </c>
      <c r="P135025" t="s">
        <v>22</v>
      </c>
    </row>
    <row r="135026" spans="12:16" x14ac:dyDescent="0.25">
      <c r="L135026" s="58">
        <v>47265.958333333336</v>
      </c>
      <c r="M135026" s="57">
        <v>2029</v>
      </c>
      <c r="N135026" s="57">
        <v>5</v>
      </c>
      <c r="O135026" s="57">
        <v>1</v>
      </c>
      <c r="P135026" t="s">
        <v>22</v>
      </c>
    </row>
    <row r="135027" spans="12:16" x14ac:dyDescent="0.25">
      <c r="L135027" s="58">
        <v>47266</v>
      </c>
      <c r="M135027" s="57">
        <v>2029</v>
      </c>
      <c r="N135027" s="57">
        <v>5</v>
      </c>
      <c r="O135027" s="57">
        <v>2</v>
      </c>
      <c r="P135027" t="s">
        <v>22</v>
      </c>
    </row>
    <row r="135028" spans="12:16" x14ac:dyDescent="0.25">
      <c r="L135028" s="58">
        <v>47266.041666666664</v>
      </c>
      <c r="M135028" s="57">
        <v>2029</v>
      </c>
      <c r="N135028" s="57">
        <v>5</v>
      </c>
      <c r="O135028" s="57">
        <v>2</v>
      </c>
      <c r="P135028" t="s">
        <v>22</v>
      </c>
    </row>
    <row r="135029" spans="12:16" x14ac:dyDescent="0.25">
      <c r="L135029" s="58">
        <v>47266.083333333336</v>
      </c>
      <c r="M135029" s="57">
        <v>2029</v>
      </c>
      <c r="N135029" s="57">
        <v>5</v>
      </c>
      <c r="O135029" s="57">
        <v>2</v>
      </c>
      <c r="P135029" t="s">
        <v>22</v>
      </c>
    </row>
    <row r="135030" spans="12:16" x14ac:dyDescent="0.25">
      <c r="L135030" s="58">
        <v>47266.125</v>
      </c>
      <c r="M135030" s="57">
        <v>2029</v>
      </c>
      <c r="N135030" s="57">
        <v>5</v>
      </c>
      <c r="O135030" s="57">
        <v>2</v>
      </c>
      <c r="P135030" t="s">
        <v>22</v>
      </c>
    </row>
    <row r="135031" spans="12:16" x14ac:dyDescent="0.25">
      <c r="L135031" s="58">
        <v>47266.166666666664</v>
      </c>
      <c r="M135031" s="57">
        <v>2029</v>
      </c>
      <c r="N135031" s="57">
        <v>5</v>
      </c>
      <c r="O135031" s="57">
        <v>2</v>
      </c>
      <c r="P135031" t="s">
        <v>22</v>
      </c>
    </row>
    <row r="135032" spans="12:16" x14ac:dyDescent="0.25">
      <c r="L135032" s="58">
        <v>47266.208333333336</v>
      </c>
      <c r="M135032" s="57">
        <v>2029</v>
      </c>
      <c r="N135032" s="57">
        <v>5</v>
      </c>
      <c r="O135032" s="57">
        <v>2</v>
      </c>
      <c r="P135032" t="s">
        <v>22</v>
      </c>
    </row>
    <row r="135033" spans="12:16" x14ac:dyDescent="0.25">
      <c r="L135033" s="58">
        <v>47266.25</v>
      </c>
      <c r="M135033" s="57">
        <v>2029</v>
      </c>
      <c r="N135033" s="57">
        <v>5</v>
      </c>
      <c r="O135033" s="57">
        <v>2</v>
      </c>
      <c r="P135033" t="s">
        <v>22</v>
      </c>
    </row>
    <row r="135034" spans="12:16" x14ac:dyDescent="0.25">
      <c r="L135034" s="58">
        <v>47266.291666666664</v>
      </c>
      <c r="M135034" s="57">
        <v>2029</v>
      </c>
      <c r="N135034" s="57">
        <v>5</v>
      </c>
      <c r="O135034" s="57">
        <v>2</v>
      </c>
      <c r="P135034" t="s">
        <v>22</v>
      </c>
    </row>
    <row r="135035" spans="12:16" x14ac:dyDescent="0.25">
      <c r="L135035" s="58">
        <v>47266.333333333336</v>
      </c>
      <c r="M135035" s="57">
        <v>2029</v>
      </c>
      <c r="N135035" s="57">
        <v>5</v>
      </c>
      <c r="O135035" s="57">
        <v>2</v>
      </c>
      <c r="P135035" t="s">
        <v>22</v>
      </c>
    </row>
    <row r="135036" spans="12:16" x14ac:dyDescent="0.25">
      <c r="L135036" s="58">
        <v>47266.375</v>
      </c>
      <c r="M135036" s="57">
        <v>2029</v>
      </c>
      <c r="N135036" s="57">
        <v>5</v>
      </c>
      <c r="O135036" s="57">
        <v>2</v>
      </c>
      <c r="P135036" t="s">
        <v>22</v>
      </c>
    </row>
    <row r="135037" spans="12:16" x14ac:dyDescent="0.25">
      <c r="L135037" s="58">
        <v>47266.416666666664</v>
      </c>
      <c r="M135037" s="57">
        <v>2029</v>
      </c>
      <c r="N135037" s="57">
        <v>5</v>
      </c>
      <c r="O135037" s="57">
        <v>2</v>
      </c>
      <c r="P135037" t="s">
        <v>22</v>
      </c>
    </row>
    <row r="135038" spans="12:16" x14ac:dyDescent="0.25">
      <c r="L135038" s="58">
        <v>47266.458333333336</v>
      </c>
      <c r="M135038" s="57">
        <v>2029</v>
      </c>
      <c r="N135038" s="57">
        <v>5</v>
      </c>
      <c r="O135038" s="57">
        <v>2</v>
      </c>
      <c r="P135038" t="s">
        <v>22</v>
      </c>
    </row>
    <row r="135039" spans="12:16" x14ac:dyDescent="0.25">
      <c r="L135039" s="58">
        <v>47266.5</v>
      </c>
      <c r="M135039" s="57">
        <v>2029</v>
      </c>
      <c r="N135039" s="57">
        <v>5</v>
      </c>
      <c r="O135039" s="57">
        <v>2</v>
      </c>
      <c r="P135039" t="s">
        <v>22</v>
      </c>
    </row>
    <row r="135040" spans="12:16" x14ac:dyDescent="0.25">
      <c r="L135040" s="58">
        <v>47266.541666666664</v>
      </c>
      <c r="M135040" s="57">
        <v>2029</v>
      </c>
      <c r="N135040" s="57">
        <v>5</v>
      </c>
      <c r="O135040" s="57">
        <v>2</v>
      </c>
      <c r="P135040" t="s">
        <v>22</v>
      </c>
    </row>
    <row r="135041" spans="12:16" x14ac:dyDescent="0.25">
      <c r="L135041" s="58">
        <v>47266.583333333336</v>
      </c>
      <c r="M135041" s="57">
        <v>2029</v>
      </c>
      <c r="N135041" s="57">
        <v>5</v>
      </c>
      <c r="O135041" s="57">
        <v>2</v>
      </c>
      <c r="P135041" t="s">
        <v>22</v>
      </c>
    </row>
    <row r="135042" spans="12:16" x14ac:dyDescent="0.25">
      <c r="L135042" s="58">
        <v>47266.625</v>
      </c>
      <c r="M135042" s="57">
        <v>2029</v>
      </c>
      <c r="N135042" s="57">
        <v>5</v>
      </c>
      <c r="O135042" s="57">
        <v>2</v>
      </c>
      <c r="P135042" t="s">
        <v>22</v>
      </c>
    </row>
    <row r="135043" spans="12:16" x14ac:dyDescent="0.25">
      <c r="L135043" s="58">
        <v>47266.666666666664</v>
      </c>
      <c r="M135043" s="57">
        <v>2029</v>
      </c>
      <c r="N135043" s="57">
        <v>5</v>
      </c>
      <c r="O135043" s="57">
        <v>2</v>
      </c>
      <c r="P135043" t="s">
        <v>22</v>
      </c>
    </row>
    <row r="135044" spans="12:16" x14ac:dyDescent="0.25">
      <c r="L135044" s="58">
        <v>47266.708333333336</v>
      </c>
      <c r="M135044" s="57">
        <v>2029</v>
      </c>
      <c r="N135044" s="57">
        <v>5</v>
      </c>
      <c r="O135044" s="57">
        <v>2</v>
      </c>
      <c r="P135044" t="s">
        <v>22</v>
      </c>
    </row>
    <row r="135045" spans="12:16" x14ac:dyDescent="0.25">
      <c r="L135045" s="58">
        <v>47266.75</v>
      </c>
      <c r="M135045" s="57">
        <v>2029</v>
      </c>
      <c r="N135045" s="57">
        <v>5</v>
      </c>
      <c r="O135045" s="57">
        <v>2</v>
      </c>
      <c r="P135045" t="s">
        <v>22</v>
      </c>
    </row>
    <row r="135046" spans="12:16" x14ac:dyDescent="0.25">
      <c r="L135046" s="58">
        <v>47266.791666666664</v>
      </c>
      <c r="M135046" s="57">
        <v>2029</v>
      </c>
      <c r="N135046" s="57">
        <v>5</v>
      </c>
      <c r="O135046" s="57">
        <v>2</v>
      </c>
      <c r="P135046" t="s">
        <v>22</v>
      </c>
    </row>
    <row r="135047" spans="12:16" x14ac:dyDescent="0.25">
      <c r="L135047" s="58">
        <v>47266.833333333336</v>
      </c>
      <c r="M135047" s="57">
        <v>2029</v>
      </c>
      <c r="N135047" s="57">
        <v>5</v>
      </c>
      <c r="O135047" s="57">
        <v>2</v>
      </c>
      <c r="P135047" t="s">
        <v>22</v>
      </c>
    </row>
    <row r="135048" spans="12:16" x14ac:dyDescent="0.25">
      <c r="L135048" s="58">
        <v>47266.875</v>
      </c>
      <c r="M135048" s="57">
        <v>2029</v>
      </c>
      <c r="N135048" s="57">
        <v>5</v>
      </c>
      <c r="O135048" s="57">
        <v>2</v>
      </c>
      <c r="P135048" t="s">
        <v>22</v>
      </c>
    </row>
    <row r="135049" spans="12:16" x14ac:dyDescent="0.25">
      <c r="L135049" s="58">
        <v>47266.916666666664</v>
      </c>
      <c r="M135049" s="57">
        <v>2029</v>
      </c>
      <c r="N135049" s="57">
        <v>5</v>
      </c>
      <c r="O135049" s="57">
        <v>2</v>
      </c>
      <c r="P135049" t="s">
        <v>22</v>
      </c>
    </row>
    <row r="135050" spans="12:16" x14ac:dyDescent="0.25">
      <c r="L135050" s="58">
        <v>47266.958333333336</v>
      </c>
      <c r="M135050" s="57">
        <v>2029</v>
      </c>
      <c r="N135050" s="57">
        <v>5</v>
      </c>
      <c r="O135050" s="57">
        <v>2</v>
      </c>
      <c r="P135050" t="s">
        <v>22</v>
      </c>
    </row>
    <row r="135051" spans="12:16" x14ac:dyDescent="0.25">
      <c r="L135051" s="58">
        <v>47267</v>
      </c>
      <c r="M135051" s="57">
        <v>2029</v>
      </c>
      <c r="N135051" s="57">
        <v>5</v>
      </c>
      <c r="O135051" s="57">
        <v>3</v>
      </c>
      <c r="P135051" t="s">
        <v>22</v>
      </c>
    </row>
    <row r="135052" spans="12:16" x14ac:dyDescent="0.25">
      <c r="L135052" s="58">
        <v>47267.041666666664</v>
      </c>
      <c r="M135052" s="57">
        <v>2029</v>
      </c>
      <c r="N135052" s="57">
        <v>5</v>
      </c>
      <c r="O135052" s="57">
        <v>3</v>
      </c>
      <c r="P135052" t="s">
        <v>22</v>
      </c>
    </row>
    <row r="135053" spans="12:16" x14ac:dyDescent="0.25">
      <c r="L135053" s="58">
        <v>47267.083333333336</v>
      </c>
      <c r="M135053" s="57">
        <v>2029</v>
      </c>
      <c r="N135053" s="57">
        <v>5</v>
      </c>
      <c r="O135053" s="57">
        <v>3</v>
      </c>
      <c r="P135053" t="s">
        <v>22</v>
      </c>
    </row>
    <row r="135054" spans="12:16" x14ac:dyDescent="0.25">
      <c r="L135054" s="58">
        <v>47267.125</v>
      </c>
      <c r="M135054" s="57">
        <v>2029</v>
      </c>
      <c r="N135054" s="57">
        <v>5</v>
      </c>
      <c r="O135054" s="57">
        <v>3</v>
      </c>
      <c r="P135054" t="s">
        <v>22</v>
      </c>
    </row>
    <row r="135055" spans="12:16" x14ac:dyDescent="0.25">
      <c r="L135055" s="58">
        <v>47267.166666666664</v>
      </c>
      <c r="M135055" s="57">
        <v>2029</v>
      </c>
      <c r="N135055" s="57">
        <v>5</v>
      </c>
      <c r="O135055" s="57">
        <v>3</v>
      </c>
      <c r="P135055" t="s">
        <v>22</v>
      </c>
    </row>
    <row r="135056" spans="12:16" x14ac:dyDescent="0.25">
      <c r="L135056" s="58">
        <v>47267.208333333336</v>
      </c>
      <c r="M135056" s="57">
        <v>2029</v>
      </c>
      <c r="N135056" s="57">
        <v>5</v>
      </c>
      <c r="O135056" s="57">
        <v>3</v>
      </c>
      <c r="P135056" t="s">
        <v>22</v>
      </c>
    </row>
    <row r="135057" spans="12:16" x14ac:dyDescent="0.25">
      <c r="L135057" s="58">
        <v>47267.25</v>
      </c>
      <c r="M135057" s="57">
        <v>2029</v>
      </c>
      <c r="N135057" s="57">
        <v>5</v>
      </c>
      <c r="O135057" s="57">
        <v>3</v>
      </c>
      <c r="P135057" t="s">
        <v>22</v>
      </c>
    </row>
    <row r="135058" spans="12:16" x14ac:dyDescent="0.25">
      <c r="L135058" s="58">
        <v>47267.291666666664</v>
      </c>
      <c r="M135058" s="57">
        <v>2029</v>
      </c>
      <c r="N135058" s="57">
        <v>5</v>
      </c>
      <c r="O135058" s="57">
        <v>3</v>
      </c>
      <c r="P135058" t="s">
        <v>22</v>
      </c>
    </row>
    <row r="135059" spans="12:16" x14ac:dyDescent="0.25">
      <c r="L135059" s="58">
        <v>47267.333333333336</v>
      </c>
      <c r="M135059" s="57">
        <v>2029</v>
      </c>
      <c r="N135059" s="57">
        <v>5</v>
      </c>
      <c r="O135059" s="57">
        <v>3</v>
      </c>
      <c r="P135059" t="s">
        <v>22</v>
      </c>
    </row>
    <row r="135060" spans="12:16" x14ac:dyDescent="0.25">
      <c r="L135060" s="58">
        <v>47267.375</v>
      </c>
      <c r="M135060" s="57">
        <v>2029</v>
      </c>
      <c r="N135060" s="57">
        <v>5</v>
      </c>
      <c r="O135060" s="57">
        <v>3</v>
      </c>
      <c r="P135060" t="s">
        <v>22</v>
      </c>
    </row>
    <row r="135061" spans="12:16" x14ac:dyDescent="0.25">
      <c r="L135061" s="58">
        <v>47267.416666666664</v>
      </c>
      <c r="M135061" s="57">
        <v>2029</v>
      </c>
      <c r="N135061" s="57">
        <v>5</v>
      </c>
      <c r="O135061" s="57">
        <v>3</v>
      </c>
      <c r="P135061" t="s">
        <v>22</v>
      </c>
    </row>
    <row r="135062" spans="12:16" x14ac:dyDescent="0.25">
      <c r="L135062" s="58">
        <v>47267.458333333336</v>
      </c>
      <c r="M135062" s="57">
        <v>2029</v>
      </c>
      <c r="N135062" s="57">
        <v>5</v>
      </c>
      <c r="O135062" s="57">
        <v>3</v>
      </c>
      <c r="P135062" t="s">
        <v>22</v>
      </c>
    </row>
    <row r="135063" spans="12:16" x14ac:dyDescent="0.25">
      <c r="L135063" s="58">
        <v>47267.5</v>
      </c>
      <c r="M135063" s="57">
        <v>2029</v>
      </c>
      <c r="N135063" s="57">
        <v>5</v>
      </c>
      <c r="O135063" s="57">
        <v>3</v>
      </c>
      <c r="P135063" t="s">
        <v>23</v>
      </c>
    </row>
    <row r="135064" spans="12:16" x14ac:dyDescent="0.25">
      <c r="L135064" s="58">
        <v>47267.541666666664</v>
      </c>
      <c r="M135064" s="57">
        <v>2029</v>
      </c>
      <c r="N135064" s="57">
        <v>5</v>
      </c>
      <c r="O135064" s="57">
        <v>3</v>
      </c>
      <c r="P135064" t="s">
        <v>23</v>
      </c>
    </row>
    <row r="135065" spans="12:16" x14ac:dyDescent="0.25">
      <c r="L135065" s="58">
        <v>47267.583333333336</v>
      </c>
      <c r="M135065" s="57">
        <v>2029</v>
      </c>
      <c r="N135065" s="57">
        <v>5</v>
      </c>
      <c r="O135065" s="57">
        <v>3</v>
      </c>
      <c r="P135065" t="s">
        <v>23</v>
      </c>
    </row>
    <row r="135066" spans="12:16" x14ac:dyDescent="0.25">
      <c r="L135066" s="58">
        <v>47267.625</v>
      </c>
      <c r="M135066" s="57">
        <v>2029</v>
      </c>
      <c r="N135066" s="57">
        <v>5</v>
      </c>
      <c r="O135066" s="57">
        <v>3</v>
      </c>
      <c r="P135066" t="s">
        <v>23</v>
      </c>
    </row>
    <row r="135067" spans="12:16" x14ac:dyDescent="0.25">
      <c r="L135067" s="58">
        <v>47267.666666666664</v>
      </c>
      <c r="M135067" s="57">
        <v>2029</v>
      </c>
      <c r="N135067" s="57">
        <v>5</v>
      </c>
      <c r="O135067" s="57">
        <v>3</v>
      </c>
      <c r="P135067" t="s">
        <v>23</v>
      </c>
    </row>
    <row r="135068" spans="12:16" x14ac:dyDescent="0.25">
      <c r="L135068" s="58">
        <v>47267.708333333336</v>
      </c>
      <c r="M135068" s="57">
        <v>2029</v>
      </c>
      <c r="N135068" s="57">
        <v>5</v>
      </c>
      <c r="O135068" s="57">
        <v>3</v>
      </c>
      <c r="P135068" t="s">
        <v>23</v>
      </c>
    </row>
    <row r="135069" spans="12:16" x14ac:dyDescent="0.25">
      <c r="L135069" s="58">
        <v>47267.75</v>
      </c>
      <c r="M135069" s="57">
        <v>2029</v>
      </c>
      <c r="N135069" s="57">
        <v>5</v>
      </c>
      <c r="O135069" s="57">
        <v>3</v>
      </c>
      <c r="P135069" t="s">
        <v>23</v>
      </c>
    </row>
    <row r="135070" spans="12:16" x14ac:dyDescent="0.25">
      <c r="L135070" s="58">
        <v>47267.791666666664</v>
      </c>
      <c r="M135070" s="57">
        <v>2029</v>
      </c>
      <c r="N135070" s="57">
        <v>5</v>
      </c>
      <c r="O135070" s="57">
        <v>3</v>
      </c>
      <c r="P135070" t="s">
        <v>23</v>
      </c>
    </row>
    <row r="135071" spans="12:16" x14ac:dyDescent="0.25">
      <c r="L135071" s="58">
        <v>47267.833333333336</v>
      </c>
      <c r="M135071" s="57">
        <v>2029</v>
      </c>
      <c r="N135071" s="57">
        <v>5</v>
      </c>
      <c r="O135071" s="57">
        <v>3</v>
      </c>
      <c r="P135071" t="s">
        <v>22</v>
      </c>
    </row>
    <row r="135072" spans="12:16" x14ac:dyDescent="0.25">
      <c r="L135072" s="58">
        <v>47267.875</v>
      </c>
      <c r="M135072" s="57">
        <v>2029</v>
      </c>
      <c r="N135072" s="57">
        <v>5</v>
      </c>
      <c r="O135072" s="57">
        <v>3</v>
      </c>
      <c r="P135072" t="s">
        <v>22</v>
      </c>
    </row>
    <row r="135073" spans="12:16" x14ac:dyDescent="0.25">
      <c r="L135073" s="58">
        <v>47267.916666666664</v>
      </c>
      <c r="M135073" s="57">
        <v>2029</v>
      </c>
      <c r="N135073" s="57">
        <v>5</v>
      </c>
      <c r="O135073" s="57">
        <v>3</v>
      </c>
      <c r="P135073" t="s">
        <v>22</v>
      </c>
    </row>
    <row r="135074" spans="12:16" x14ac:dyDescent="0.25">
      <c r="L135074" s="58">
        <v>47267.958333333336</v>
      </c>
      <c r="M135074" s="57">
        <v>2029</v>
      </c>
      <c r="N135074" s="57">
        <v>5</v>
      </c>
      <c r="O135074" s="57">
        <v>3</v>
      </c>
      <c r="P135074" t="s">
        <v>22</v>
      </c>
    </row>
    <row r="135075" spans="12:16" x14ac:dyDescent="0.25">
      <c r="L135075" s="58">
        <v>47268</v>
      </c>
      <c r="M135075" s="57">
        <v>2029</v>
      </c>
      <c r="N135075" s="57">
        <v>5</v>
      </c>
      <c r="O135075" s="57">
        <v>4</v>
      </c>
      <c r="P135075" t="s">
        <v>22</v>
      </c>
    </row>
    <row r="135076" spans="12:16" x14ac:dyDescent="0.25">
      <c r="L135076" s="58">
        <v>47268.041666666664</v>
      </c>
      <c r="M135076" s="57">
        <v>2029</v>
      </c>
      <c r="N135076" s="57">
        <v>5</v>
      </c>
      <c r="O135076" s="57">
        <v>4</v>
      </c>
      <c r="P135076" t="s">
        <v>22</v>
      </c>
    </row>
    <row r="135077" spans="12:16" x14ac:dyDescent="0.25">
      <c r="L135077" s="58">
        <v>47268.083333333336</v>
      </c>
      <c r="M135077" s="57">
        <v>2029</v>
      </c>
      <c r="N135077" s="57">
        <v>5</v>
      </c>
      <c r="O135077" s="57">
        <v>4</v>
      </c>
      <c r="P135077" t="s">
        <v>22</v>
      </c>
    </row>
    <row r="135078" spans="12:16" x14ac:dyDescent="0.25">
      <c r="L135078" s="58">
        <v>47268.125</v>
      </c>
      <c r="M135078" s="57">
        <v>2029</v>
      </c>
      <c r="N135078" s="57">
        <v>5</v>
      </c>
      <c r="O135078" s="57">
        <v>4</v>
      </c>
      <c r="P135078" t="s">
        <v>22</v>
      </c>
    </row>
    <row r="135079" spans="12:16" x14ac:dyDescent="0.25">
      <c r="L135079" s="58">
        <v>47268.166666666664</v>
      </c>
      <c r="M135079" s="57">
        <v>2029</v>
      </c>
      <c r="N135079" s="57">
        <v>5</v>
      </c>
      <c r="O135079" s="57">
        <v>4</v>
      </c>
      <c r="P135079" t="s">
        <v>22</v>
      </c>
    </row>
    <row r="135080" spans="12:16" x14ac:dyDescent="0.25">
      <c r="L135080" s="58">
        <v>47268.208333333336</v>
      </c>
      <c r="M135080" s="57">
        <v>2029</v>
      </c>
      <c r="N135080" s="57">
        <v>5</v>
      </c>
      <c r="O135080" s="57">
        <v>4</v>
      </c>
      <c r="P135080" t="s">
        <v>22</v>
      </c>
    </row>
    <row r="135081" spans="12:16" x14ac:dyDescent="0.25">
      <c r="L135081" s="58">
        <v>47268.25</v>
      </c>
      <c r="M135081" s="57">
        <v>2029</v>
      </c>
      <c r="N135081" s="57">
        <v>5</v>
      </c>
      <c r="O135081" s="57">
        <v>4</v>
      </c>
      <c r="P135081" t="s">
        <v>22</v>
      </c>
    </row>
    <row r="135082" spans="12:16" x14ac:dyDescent="0.25">
      <c r="L135082" s="58">
        <v>47268.291666666664</v>
      </c>
      <c r="M135082" s="57">
        <v>2029</v>
      </c>
      <c r="N135082" s="57">
        <v>5</v>
      </c>
      <c r="O135082" s="57">
        <v>4</v>
      </c>
      <c r="P135082" t="s">
        <v>22</v>
      </c>
    </row>
    <row r="135083" spans="12:16" x14ac:dyDescent="0.25">
      <c r="L135083" s="58">
        <v>47268.333333333336</v>
      </c>
      <c r="M135083" s="57">
        <v>2029</v>
      </c>
      <c r="N135083" s="57">
        <v>5</v>
      </c>
      <c r="O135083" s="57">
        <v>4</v>
      </c>
      <c r="P135083" t="s">
        <v>22</v>
      </c>
    </row>
    <row r="135084" spans="12:16" x14ac:dyDescent="0.25">
      <c r="L135084" s="58">
        <v>47268.375</v>
      </c>
      <c r="M135084" s="57">
        <v>2029</v>
      </c>
      <c r="N135084" s="57">
        <v>5</v>
      </c>
      <c r="O135084" s="57">
        <v>4</v>
      </c>
      <c r="P135084" t="s">
        <v>22</v>
      </c>
    </row>
    <row r="135085" spans="12:16" x14ac:dyDescent="0.25">
      <c r="L135085" s="58">
        <v>47268.416666666664</v>
      </c>
      <c r="M135085" s="57">
        <v>2029</v>
      </c>
      <c r="N135085" s="57">
        <v>5</v>
      </c>
      <c r="O135085" s="57">
        <v>4</v>
      </c>
      <c r="P135085" t="s">
        <v>22</v>
      </c>
    </row>
    <row r="135086" spans="12:16" x14ac:dyDescent="0.25">
      <c r="L135086" s="58">
        <v>47268.458333333336</v>
      </c>
      <c r="M135086" s="57">
        <v>2029</v>
      </c>
      <c r="N135086" s="57">
        <v>5</v>
      </c>
      <c r="O135086" s="57">
        <v>4</v>
      </c>
      <c r="P135086" t="s">
        <v>22</v>
      </c>
    </row>
    <row r="135087" spans="12:16" x14ac:dyDescent="0.25">
      <c r="L135087" s="58">
        <v>47268.5</v>
      </c>
      <c r="M135087" s="57">
        <v>2029</v>
      </c>
      <c r="N135087" s="57">
        <v>5</v>
      </c>
      <c r="O135087" s="57">
        <v>4</v>
      </c>
      <c r="P135087" t="s">
        <v>23</v>
      </c>
    </row>
    <row r="135088" spans="12:16" x14ac:dyDescent="0.25">
      <c r="L135088" s="58">
        <v>47268.541666666664</v>
      </c>
      <c r="M135088" s="57">
        <v>2029</v>
      </c>
      <c r="N135088" s="57">
        <v>5</v>
      </c>
      <c r="O135088" s="57">
        <v>4</v>
      </c>
      <c r="P135088" t="s">
        <v>23</v>
      </c>
    </row>
    <row r="135089" spans="12:16" x14ac:dyDescent="0.25">
      <c r="L135089" s="58">
        <v>47268.583333333336</v>
      </c>
      <c r="M135089" s="57">
        <v>2029</v>
      </c>
      <c r="N135089" s="57">
        <v>5</v>
      </c>
      <c r="O135089" s="57">
        <v>4</v>
      </c>
      <c r="P135089" t="s">
        <v>23</v>
      </c>
    </row>
    <row r="135090" spans="12:16" x14ac:dyDescent="0.25">
      <c r="L135090" s="58">
        <v>47268.625</v>
      </c>
      <c r="M135090" s="57">
        <v>2029</v>
      </c>
      <c r="N135090" s="57">
        <v>5</v>
      </c>
      <c r="O135090" s="57">
        <v>4</v>
      </c>
      <c r="P135090" t="s">
        <v>23</v>
      </c>
    </row>
    <row r="135091" spans="12:16" x14ac:dyDescent="0.25">
      <c r="L135091" s="58">
        <v>47268.666666666664</v>
      </c>
      <c r="M135091" s="57">
        <v>2029</v>
      </c>
      <c r="N135091" s="57">
        <v>5</v>
      </c>
      <c r="O135091" s="57">
        <v>4</v>
      </c>
      <c r="P135091" t="s">
        <v>23</v>
      </c>
    </row>
    <row r="135092" spans="12:16" x14ac:dyDescent="0.25">
      <c r="L135092" s="58">
        <v>47268.708333333336</v>
      </c>
      <c r="M135092" s="57">
        <v>2029</v>
      </c>
      <c r="N135092" s="57">
        <v>5</v>
      </c>
      <c r="O135092" s="57">
        <v>4</v>
      </c>
      <c r="P135092" t="s">
        <v>23</v>
      </c>
    </row>
    <row r="135093" spans="12:16" x14ac:dyDescent="0.25">
      <c r="L135093" s="58">
        <v>47268.75</v>
      </c>
      <c r="M135093" s="57">
        <v>2029</v>
      </c>
      <c r="N135093" s="57">
        <v>5</v>
      </c>
      <c r="O135093" s="57">
        <v>4</v>
      </c>
      <c r="P135093" t="s">
        <v>23</v>
      </c>
    </row>
    <row r="135094" spans="12:16" x14ac:dyDescent="0.25">
      <c r="L135094" s="58">
        <v>47268.791666666664</v>
      </c>
      <c r="M135094" s="57">
        <v>2029</v>
      </c>
      <c r="N135094" s="57">
        <v>5</v>
      </c>
      <c r="O135094" s="57">
        <v>4</v>
      </c>
      <c r="P135094" t="s">
        <v>23</v>
      </c>
    </row>
    <row r="135095" spans="12:16" x14ac:dyDescent="0.25">
      <c r="L135095" s="58">
        <v>47268.833333333336</v>
      </c>
      <c r="M135095" s="57">
        <v>2029</v>
      </c>
      <c r="N135095" s="57">
        <v>5</v>
      </c>
      <c r="O135095" s="57">
        <v>4</v>
      </c>
      <c r="P135095" t="s">
        <v>22</v>
      </c>
    </row>
    <row r="135096" spans="12:16" x14ac:dyDescent="0.25">
      <c r="L135096" s="58">
        <v>47268.875</v>
      </c>
      <c r="M135096" s="57">
        <v>2029</v>
      </c>
      <c r="N135096" s="57">
        <v>5</v>
      </c>
      <c r="O135096" s="57">
        <v>4</v>
      </c>
      <c r="P135096" t="s">
        <v>22</v>
      </c>
    </row>
    <row r="135097" spans="12:16" x14ac:dyDescent="0.25">
      <c r="L135097" s="58">
        <v>47268.916666666664</v>
      </c>
      <c r="M135097" s="57">
        <v>2029</v>
      </c>
      <c r="N135097" s="57">
        <v>5</v>
      </c>
      <c r="O135097" s="57">
        <v>4</v>
      </c>
      <c r="P135097" t="s">
        <v>22</v>
      </c>
    </row>
    <row r="135098" spans="12:16" x14ac:dyDescent="0.25">
      <c r="L135098" s="58">
        <v>47268.958333333336</v>
      </c>
      <c r="M135098" s="57">
        <v>2029</v>
      </c>
      <c r="N135098" s="57">
        <v>5</v>
      </c>
      <c r="O135098" s="57">
        <v>4</v>
      </c>
      <c r="P135098" t="s">
        <v>22</v>
      </c>
    </row>
    <row r="135099" spans="12:16" x14ac:dyDescent="0.25">
      <c r="L135099" s="58">
        <v>47269</v>
      </c>
      <c r="M135099" s="57">
        <v>2029</v>
      </c>
      <c r="N135099" s="57">
        <v>5</v>
      </c>
      <c r="O135099" s="57">
        <v>5</v>
      </c>
      <c r="P135099" t="s">
        <v>22</v>
      </c>
    </row>
    <row r="135100" spans="12:16" x14ac:dyDescent="0.25">
      <c r="L135100" s="58">
        <v>47269.041666666664</v>
      </c>
      <c r="M135100" s="57">
        <v>2029</v>
      </c>
      <c r="N135100" s="57">
        <v>5</v>
      </c>
      <c r="O135100" s="57">
        <v>5</v>
      </c>
      <c r="P135100" t="s">
        <v>22</v>
      </c>
    </row>
    <row r="135101" spans="12:16" x14ac:dyDescent="0.25">
      <c r="L135101" s="58">
        <v>47269.083333333336</v>
      </c>
      <c r="M135101" s="57">
        <v>2029</v>
      </c>
      <c r="N135101" s="57">
        <v>5</v>
      </c>
      <c r="O135101" s="57">
        <v>5</v>
      </c>
      <c r="P135101" t="s">
        <v>22</v>
      </c>
    </row>
    <row r="135102" spans="12:16" x14ac:dyDescent="0.25">
      <c r="L135102" s="58">
        <v>47269.125</v>
      </c>
      <c r="M135102" s="57">
        <v>2029</v>
      </c>
      <c r="N135102" s="57">
        <v>5</v>
      </c>
      <c r="O135102" s="57">
        <v>5</v>
      </c>
      <c r="P135102" t="s">
        <v>22</v>
      </c>
    </row>
    <row r="135103" spans="12:16" x14ac:dyDescent="0.25">
      <c r="L135103" s="58">
        <v>47269.166666666664</v>
      </c>
      <c r="M135103" s="57">
        <v>2029</v>
      </c>
      <c r="N135103" s="57">
        <v>5</v>
      </c>
      <c r="O135103" s="57">
        <v>5</v>
      </c>
      <c r="P135103" t="s">
        <v>22</v>
      </c>
    </row>
    <row r="135104" spans="12:16" x14ac:dyDescent="0.25">
      <c r="L135104" s="58">
        <v>47269.208333333336</v>
      </c>
      <c r="M135104" s="57">
        <v>2029</v>
      </c>
      <c r="N135104" s="57">
        <v>5</v>
      </c>
      <c r="O135104" s="57">
        <v>5</v>
      </c>
      <c r="P135104" t="s">
        <v>22</v>
      </c>
    </row>
    <row r="135105" spans="12:16" x14ac:dyDescent="0.25">
      <c r="L135105" s="58">
        <v>47269.25</v>
      </c>
      <c r="M135105" s="57">
        <v>2029</v>
      </c>
      <c r="N135105" s="57">
        <v>5</v>
      </c>
      <c r="O135105" s="57">
        <v>5</v>
      </c>
      <c r="P135105" t="s">
        <v>22</v>
      </c>
    </row>
    <row r="135106" spans="12:16" x14ac:dyDescent="0.25">
      <c r="L135106" s="58">
        <v>47269.291666666664</v>
      </c>
      <c r="M135106" s="57">
        <v>2029</v>
      </c>
      <c r="N135106" s="57">
        <v>5</v>
      </c>
      <c r="O135106" s="57">
        <v>5</v>
      </c>
      <c r="P135106" t="s">
        <v>22</v>
      </c>
    </row>
    <row r="135107" spans="12:16" x14ac:dyDescent="0.25">
      <c r="L135107" s="58">
        <v>47269.333333333336</v>
      </c>
      <c r="M135107" s="57">
        <v>2029</v>
      </c>
      <c r="N135107" s="57">
        <v>5</v>
      </c>
      <c r="O135107" s="57">
        <v>5</v>
      </c>
      <c r="P135107" t="s">
        <v>22</v>
      </c>
    </row>
    <row r="135108" spans="12:16" x14ac:dyDescent="0.25">
      <c r="L135108" s="58">
        <v>47269.375</v>
      </c>
      <c r="M135108" s="57">
        <v>2029</v>
      </c>
      <c r="N135108" s="57">
        <v>5</v>
      </c>
      <c r="O135108" s="57">
        <v>5</v>
      </c>
      <c r="P135108" t="s">
        <v>22</v>
      </c>
    </row>
    <row r="135109" spans="12:16" x14ac:dyDescent="0.25">
      <c r="L135109" s="58">
        <v>47269.416666666664</v>
      </c>
      <c r="M135109" s="57">
        <v>2029</v>
      </c>
      <c r="N135109" s="57">
        <v>5</v>
      </c>
      <c r="O135109" s="57">
        <v>5</v>
      </c>
      <c r="P135109" t="s">
        <v>22</v>
      </c>
    </row>
    <row r="135110" spans="12:16" x14ac:dyDescent="0.25">
      <c r="L135110" s="58">
        <v>47269.458333333336</v>
      </c>
      <c r="M135110" s="57">
        <v>2029</v>
      </c>
      <c r="N135110" s="57">
        <v>5</v>
      </c>
      <c r="O135110" s="57">
        <v>5</v>
      </c>
      <c r="P135110" t="s">
        <v>22</v>
      </c>
    </row>
    <row r="135111" spans="12:16" x14ac:dyDescent="0.25">
      <c r="L135111" s="58">
        <v>47269.5</v>
      </c>
      <c r="M135111" s="57">
        <v>2029</v>
      </c>
      <c r="N135111" s="57">
        <v>5</v>
      </c>
      <c r="O135111" s="57">
        <v>5</v>
      </c>
      <c r="P135111" t="s">
        <v>23</v>
      </c>
    </row>
    <row r="135112" spans="12:16" x14ac:dyDescent="0.25">
      <c r="L135112" s="58">
        <v>47269.541666666664</v>
      </c>
      <c r="M135112" s="57">
        <v>2029</v>
      </c>
      <c r="N135112" s="57">
        <v>5</v>
      </c>
      <c r="O135112" s="57">
        <v>5</v>
      </c>
      <c r="P135112" t="s">
        <v>23</v>
      </c>
    </row>
    <row r="135113" spans="12:16" x14ac:dyDescent="0.25">
      <c r="L135113" s="58">
        <v>47269.583333333336</v>
      </c>
      <c r="M135113" s="57">
        <v>2029</v>
      </c>
      <c r="N135113" s="57">
        <v>5</v>
      </c>
      <c r="O135113" s="57">
        <v>5</v>
      </c>
      <c r="P135113" t="s">
        <v>23</v>
      </c>
    </row>
    <row r="135114" spans="12:16" x14ac:dyDescent="0.25">
      <c r="L135114" s="58">
        <v>47269.625</v>
      </c>
      <c r="M135114" s="57">
        <v>2029</v>
      </c>
      <c r="N135114" s="57">
        <v>5</v>
      </c>
      <c r="O135114" s="57">
        <v>5</v>
      </c>
      <c r="P135114" t="s">
        <v>23</v>
      </c>
    </row>
    <row r="135115" spans="12:16" x14ac:dyDescent="0.25">
      <c r="L135115" s="58">
        <v>47269.666666666664</v>
      </c>
      <c r="M135115" s="57">
        <v>2029</v>
      </c>
      <c r="N135115" s="57">
        <v>5</v>
      </c>
      <c r="O135115" s="57">
        <v>5</v>
      </c>
      <c r="P135115" t="s">
        <v>23</v>
      </c>
    </row>
    <row r="135116" spans="12:16" x14ac:dyDescent="0.25">
      <c r="L135116" s="58">
        <v>47269.708333333336</v>
      </c>
      <c r="M135116" s="57">
        <v>2029</v>
      </c>
      <c r="N135116" s="57">
        <v>5</v>
      </c>
      <c r="O135116" s="57">
        <v>5</v>
      </c>
      <c r="P135116" t="s">
        <v>23</v>
      </c>
    </row>
    <row r="135117" spans="12:16" x14ac:dyDescent="0.25">
      <c r="L135117" s="58">
        <v>47269.75</v>
      </c>
      <c r="M135117" s="57">
        <v>2029</v>
      </c>
      <c r="N135117" s="57">
        <v>5</v>
      </c>
      <c r="O135117" s="57">
        <v>5</v>
      </c>
      <c r="P135117" t="s">
        <v>23</v>
      </c>
    </row>
    <row r="135118" spans="12:16" x14ac:dyDescent="0.25">
      <c r="L135118" s="58">
        <v>47269.791666666664</v>
      </c>
      <c r="M135118" s="57">
        <v>2029</v>
      </c>
      <c r="N135118" s="57">
        <v>5</v>
      </c>
      <c r="O135118" s="57">
        <v>5</v>
      </c>
      <c r="P135118" t="s">
        <v>23</v>
      </c>
    </row>
    <row r="135119" spans="12:16" x14ac:dyDescent="0.25">
      <c r="L135119" s="58">
        <v>47269.833333333336</v>
      </c>
      <c r="M135119" s="57">
        <v>2029</v>
      </c>
      <c r="N135119" s="57">
        <v>5</v>
      </c>
      <c r="O135119" s="57">
        <v>5</v>
      </c>
      <c r="P135119" t="s">
        <v>22</v>
      </c>
    </row>
    <row r="135120" spans="12:16" x14ac:dyDescent="0.25">
      <c r="L135120" s="58">
        <v>47269.875</v>
      </c>
      <c r="M135120" s="57">
        <v>2029</v>
      </c>
      <c r="N135120" s="57">
        <v>5</v>
      </c>
      <c r="O135120" s="57">
        <v>5</v>
      </c>
      <c r="P135120" t="s">
        <v>22</v>
      </c>
    </row>
    <row r="135121" spans="12:16" x14ac:dyDescent="0.25">
      <c r="L135121" s="58">
        <v>47269.916666666664</v>
      </c>
      <c r="M135121" s="57">
        <v>2029</v>
      </c>
      <c r="N135121" s="57">
        <v>5</v>
      </c>
      <c r="O135121" s="57">
        <v>5</v>
      </c>
      <c r="P135121" t="s">
        <v>22</v>
      </c>
    </row>
    <row r="135122" spans="12:16" x14ac:dyDescent="0.25">
      <c r="L135122" s="58">
        <v>47269.958333333336</v>
      </c>
      <c r="M135122" s="57">
        <v>2029</v>
      </c>
      <c r="N135122" s="57">
        <v>5</v>
      </c>
      <c r="O135122" s="57">
        <v>5</v>
      </c>
      <c r="P135122" t="s">
        <v>22</v>
      </c>
    </row>
    <row r="135123" spans="12:16" x14ac:dyDescent="0.25">
      <c r="L135123" s="58">
        <v>47270</v>
      </c>
      <c r="M135123" s="57">
        <v>2029</v>
      </c>
      <c r="N135123" s="57">
        <v>6</v>
      </c>
      <c r="O135123" s="57">
        <v>6</v>
      </c>
      <c r="P135123" t="s">
        <v>22</v>
      </c>
    </row>
    <row r="135124" spans="12:16" x14ac:dyDescent="0.25">
      <c r="L135124" s="58">
        <v>47270.041666666664</v>
      </c>
      <c r="M135124" s="57">
        <v>2029</v>
      </c>
      <c r="N135124" s="57">
        <v>6</v>
      </c>
      <c r="O135124" s="57">
        <v>6</v>
      </c>
      <c r="P135124" t="s">
        <v>22</v>
      </c>
    </row>
    <row r="135125" spans="12:16" x14ac:dyDescent="0.25">
      <c r="L135125" s="58">
        <v>47270.083333333336</v>
      </c>
      <c r="M135125" s="57">
        <v>2029</v>
      </c>
      <c r="N135125" s="57">
        <v>6</v>
      </c>
      <c r="O135125" s="57">
        <v>6</v>
      </c>
      <c r="P135125" t="s">
        <v>22</v>
      </c>
    </row>
    <row r="135126" spans="12:16" x14ac:dyDescent="0.25">
      <c r="L135126" s="58">
        <v>47270.125</v>
      </c>
      <c r="M135126" s="57">
        <v>2029</v>
      </c>
      <c r="N135126" s="57">
        <v>6</v>
      </c>
      <c r="O135126" s="57">
        <v>6</v>
      </c>
      <c r="P135126" t="s">
        <v>22</v>
      </c>
    </row>
    <row r="135127" spans="12:16" x14ac:dyDescent="0.25">
      <c r="L135127" s="58">
        <v>47270.166666666664</v>
      </c>
      <c r="M135127" s="57">
        <v>2029</v>
      </c>
      <c r="N135127" s="57">
        <v>6</v>
      </c>
      <c r="O135127" s="57">
        <v>6</v>
      </c>
      <c r="P135127" t="s">
        <v>22</v>
      </c>
    </row>
    <row r="135128" spans="12:16" x14ac:dyDescent="0.25">
      <c r="L135128" s="58">
        <v>47270.208333333336</v>
      </c>
      <c r="M135128" s="57">
        <v>2029</v>
      </c>
      <c r="N135128" s="57">
        <v>6</v>
      </c>
      <c r="O135128" s="57">
        <v>6</v>
      </c>
      <c r="P135128" t="s">
        <v>22</v>
      </c>
    </row>
    <row r="135129" spans="12:16" x14ac:dyDescent="0.25">
      <c r="L135129" s="58">
        <v>47270.25</v>
      </c>
      <c r="M135129" s="57">
        <v>2029</v>
      </c>
      <c r="N135129" s="57">
        <v>6</v>
      </c>
      <c r="O135129" s="57">
        <v>6</v>
      </c>
      <c r="P135129" t="s">
        <v>22</v>
      </c>
    </row>
    <row r="135130" spans="12:16" x14ac:dyDescent="0.25">
      <c r="L135130" s="58">
        <v>47270.291666666664</v>
      </c>
      <c r="M135130" s="57">
        <v>2029</v>
      </c>
      <c r="N135130" s="57">
        <v>6</v>
      </c>
      <c r="O135130" s="57">
        <v>6</v>
      </c>
      <c r="P135130" t="s">
        <v>22</v>
      </c>
    </row>
    <row r="135131" spans="12:16" x14ac:dyDescent="0.25">
      <c r="L135131" s="58">
        <v>47270.333333333336</v>
      </c>
      <c r="M135131" s="57">
        <v>2029</v>
      </c>
      <c r="N135131" s="57">
        <v>6</v>
      </c>
      <c r="O135131" s="57">
        <v>6</v>
      </c>
      <c r="P135131" t="s">
        <v>22</v>
      </c>
    </row>
    <row r="135132" spans="12:16" x14ac:dyDescent="0.25">
      <c r="L135132" s="58">
        <v>47270.375</v>
      </c>
      <c r="M135132" s="57">
        <v>2029</v>
      </c>
      <c r="N135132" s="57">
        <v>6</v>
      </c>
      <c r="O135132" s="57">
        <v>6</v>
      </c>
      <c r="P135132" t="s">
        <v>22</v>
      </c>
    </row>
    <row r="135133" spans="12:16" x14ac:dyDescent="0.25">
      <c r="L135133" s="58">
        <v>47270.416666666664</v>
      </c>
      <c r="M135133" s="57">
        <v>2029</v>
      </c>
      <c r="N135133" s="57">
        <v>6</v>
      </c>
      <c r="O135133" s="57">
        <v>6</v>
      </c>
      <c r="P135133" t="s">
        <v>22</v>
      </c>
    </row>
    <row r="135134" spans="12:16" x14ac:dyDescent="0.25">
      <c r="L135134" s="58">
        <v>47270.458333333336</v>
      </c>
      <c r="M135134" s="57">
        <v>2029</v>
      </c>
      <c r="N135134" s="57">
        <v>6</v>
      </c>
      <c r="O135134" s="57">
        <v>6</v>
      </c>
      <c r="P135134" t="s">
        <v>22</v>
      </c>
    </row>
    <row r="135135" spans="12:16" x14ac:dyDescent="0.25">
      <c r="L135135" s="58">
        <v>47270.5</v>
      </c>
      <c r="M135135" s="57">
        <v>2029</v>
      </c>
      <c r="N135135" s="57">
        <v>6</v>
      </c>
      <c r="O135135" s="57">
        <v>6</v>
      </c>
      <c r="P135135" t="s">
        <v>23</v>
      </c>
    </row>
    <row r="135136" spans="12:16" x14ac:dyDescent="0.25">
      <c r="L135136" s="58">
        <v>47270.541666666664</v>
      </c>
      <c r="M135136" s="57">
        <v>2029</v>
      </c>
      <c r="N135136" s="57">
        <v>6</v>
      </c>
      <c r="O135136" s="57">
        <v>6</v>
      </c>
      <c r="P135136" t="s">
        <v>23</v>
      </c>
    </row>
    <row r="135137" spans="12:16" x14ac:dyDescent="0.25">
      <c r="L135137" s="58">
        <v>47270.583333333336</v>
      </c>
      <c r="M135137" s="57">
        <v>2029</v>
      </c>
      <c r="N135137" s="57">
        <v>6</v>
      </c>
      <c r="O135137" s="57">
        <v>6</v>
      </c>
      <c r="P135137" t="s">
        <v>23</v>
      </c>
    </row>
    <row r="135138" spans="12:16" x14ac:dyDescent="0.25">
      <c r="L135138" s="58">
        <v>47270.625</v>
      </c>
      <c r="M135138" s="57">
        <v>2029</v>
      </c>
      <c r="N135138" s="57">
        <v>6</v>
      </c>
      <c r="O135138" s="57">
        <v>6</v>
      </c>
      <c r="P135138" t="s">
        <v>23</v>
      </c>
    </row>
    <row r="135139" spans="12:16" x14ac:dyDescent="0.25">
      <c r="L135139" s="58">
        <v>47270.666666666664</v>
      </c>
      <c r="M135139" s="57">
        <v>2029</v>
      </c>
      <c r="N135139" s="57">
        <v>6</v>
      </c>
      <c r="O135139" s="57">
        <v>6</v>
      </c>
      <c r="P135139" t="s">
        <v>23</v>
      </c>
    </row>
    <row r="135140" spans="12:16" x14ac:dyDescent="0.25">
      <c r="L135140" s="58">
        <v>47270.708333333336</v>
      </c>
      <c r="M135140" s="57">
        <v>2029</v>
      </c>
      <c r="N135140" s="57">
        <v>6</v>
      </c>
      <c r="O135140" s="57">
        <v>6</v>
      </c>
      <c r="P135140" t="s">
        <v>23</v>
      </c>
    </row>
    <row r="135141" spans="12:16" x14ac:dyDescent="0.25">
      <c r="L135141" s="58">
        <v>47270.75</v>
      </c>
      <c r="M135141" s="57">
        <v>2029</v>
      </c>
      <c r="N135141" s="57">
        <v>6</v>
      </c>
      <c r="O135141" s="57">
        <v>6</v>
      </c>
      <c r="P135141" t="s">
        <v>23</v>
      </c>
    </row>
    <row r="135142" spans="12:16" x14ac:dyDescent="0.25">
      <c r="L135142" s="58">
        <v>47270.791666666664</v>
      </c>
      <c r="M135142" s="57">
        <v>2029</v>
      </c>
      <c r="N135142" s="57">
        <v>6</v>
      </c>
      <c r="O135142" s="57">
        <v>6</v>
      </c>
      <c r="P135142" t="s">
        <v>23</v>
      </c>
    </row>
    <row r="135143" spans="12:16" x14ac:dyDescent="0.25">
      <c r="L135143" s="58">
        <v>47270.833333333336</v>
      </c>
      <c r="M135143" s="57">
        <v>2029</v>
      </c>
      <c r="N135143" s="57">
        <v>6</v>
      </c>
      <c r="O135143" s="57">
        <v>6</v>
      </c>
      <c r="P135143" t="s">
        <v>22</v>
      </c>
    </row>
    <row r="135144" spans="12:16" x14ac:dyDescent="0.25">
      <c r="L135144" s="58">
        <v>47270.875</v>
      </c>
      <c r="M135144" s="57">
        <v>2029</v>
      </c>
      <c r="N135144" s="57">
        <v>6</v>
      </c>
      <c r="O135144" s="57">
        <v>6</v>
      </c>
      <c r="P135144" t="s">
        <v>22</v>
      </c>
    </row>
    <row r="135145" spans="12:16" x14ac:dyDescent="0.25">
      <c r="L135145" s="58">
        <v>47270.916666666664</v>
      </c>
      <c r="M135145" s="57">
        <v>2029</v>
      </c>
      <c r="N135145" s="57">
        <v>6</v>
      </c>
      <c r="O135145" s="57">
        <v>6</v>
      </c>
      <c r="P135145" t="s">
        <v>22</v>
      </c>
    </row>
    <row r="135146" spans="12:16" x14ac:dyDescent="0.25">
      <c r="L135146" s="58">
        <v>47270.958333333336</v>
      </c>
      <c r="M135146" s="57">
        <v>2029</v>
      </c>
      <c r="N135146" s="57">
        <v>6</v>
      </c>
      <c r="O135146" s="57">
        <v>6</v>
      </c>
      <c r="P135146" t="s">
        <v>22</v>
      </c>
    </row>
    <row r="135147" spans="12:16" x14ac:dyDescent="0.25">
      <c r="L135147" s="58">
        <v>47271</v>
      </c>
      <c r="M135147" s="57">
        <v>2029</v>
      </c>
      <c r="N135147" s="57">
        <v>6</v>
      </c>
      <c r="O135147" s="57">
        <v>7</v>
      </c>
      <c r="P135147" t="s">
        <v>22</v>
      </c>
    </row>
    <row r="135148" spans="12:16" x14ac:dyDescent="0.25">
      <c r="L135148" s="58">
        <v>47271.041666666664</v>
      </c>
      <c r="M135148" s="57">
        <v>2029</v>
      </c>
      <c r="N135148" s="57">
        <v>6</v>
      </c>
      <c r="O135148" s="57">
        <v>7</v>
      </c>
      <c r="P135148" t="s">
        <v>22</v>
      </c>
    </row>
    <row r="135149" spans="12:16" x14ac:dyDescent="0.25">
      <c r="L135149" s="58">
        <v>47271.083333333336</v>
      </c>
      <c r="M135149" s="57">
        <v>2029</v>
      </c>
      <c r="N135149" s="57">
        <v>6</v>
      </c>
      <c r="O135149" s="57">
        <v>7</v>
      </c>
      <c r="P135149" t="s">
        <v>22</v>
      </c>
    </row>
    <row r="135150" spans="12:16" x14ac:dyDescent="0.25">
      <c r="L135150" s="58">
        <v>47271.125</v>
      </c>
      <c r="M135150" s="57">
        <v>2029</v>
      </c>
      <c r="N135150" s="57">
        <v>6</v>
      </c>
      <c r="O135150" s="57">
        <v>7</v>
      </c>
      <c r="P135150" t="s">
        <v>22</v>
      </c>
    </row>
    <row r="135151" spans="12:16" x14ac:dyDescent="0.25">
      <c r="L135151" s="58">
        <v>47271.166666666664</v>
      </c>
      <c r="M135151" s="57">
        <v>2029</v>
      </c>
      <c r="N135151" s="57">
        <v>6</v>
      </c>
      <c r="O135151" s="57">
        <v>7</v>
      </c>
      <c r="P135151" t="s">
        <v>22</v>
      </c>
    </row>
    <row r="135152" spans="12:16" x14ac:dyDescent="0.25">
      <c r="L135152" s="58">
        <v>47271.208333333336</v>
      </c>
      <c r="M135152" s="57">
        <v>2029</v>
      </c>
      <c r="N135152" s="57">
        <v>6</v>
      </c>
      <c r="O135152" s="57">
        <v>7</v>
      </c>
      <c r="P135152" t="s">
        <v>22</v>
      </c>
    </row>
    <row r="135153" spans="12:16" x14ac:dyDescent="0.25">
      <c r="L135153" s="58">
        <v>47271.25</v>
      </c>
      <c r="M135153" s="57">
        <v>2029</v>
      </c>
      <c r="N135153" s="57">
        <v>6</v>
      </c>
      <c r="O135153" s="57">
        <v>7</v>
      </c>
      <c r="P135153" t="s">
        <v>22</v>
      </c>
    </row>
    <row r="135154" spans="12:16" x14ac:dyDescent="0.25">
      <c r="L135154" s="58">
        <v>47271.291666666664</v>
      </c>
      <c r="M135154" s="57">
        <v>2029</v>
      </c>
      <c r="N135154" s="57">
        <v>6</v>
      </c>
      <c r="O135154" s="57">
        <v>7</v>
      </c>
      <c r="P135154" t="s">
        <v>22</v>
      </c>
    </row>
    <row r="135155" spans="12:16" x14ac:dyDescent="0.25">
      <c r="L135155" s="58">
        <v>47271.333333333336</v>
      </c>
      <c r="M135155" s="57">
        <v>2029</v>
      </c>
      <c r="N135155" s="57">
        <v>6</v>
      </c>
      <c r="O135155" s="57">
        <v>7</v>
      </c>
      <c r="P135155" t="s">
        <v>22</v>
      </c>
    </row>
    <row r="135156" spans="12:16" x14ac:dyDescent="0.25">
      <c r="L135156" s="58">
        <v>47271.375</v>
      </c>
      <c r="M135156" s="57">
        <v>2029</v>
      </c>
      <c r="N135156" s="57">
        <v>6</v>
      </c>
      <c r="O135156" s="57">
        <v>7</v>
      </c>
      <c r="P135156" t="s">
        <v>22</v>
      </c>
    </row>
    <row r="135157" spans="12:16" x14ac:dyDescent="0.25">
      <c r="L135157" s="58">
        <v>47271.416666666664</v>
      </c>
      <c r="M135157" s="57">
        <v>2029</v>
      </c>
      <c r="N135157" s="57">
        <v>6</v>
      </c>
      <c r="O135157" s="57">
        <v>7</v>
      </c>
      <c r="P135157" t="s">
        <v>22</v>
      </c>
    </row>
    <row r="135158" spans="12:16" x14ac:dyDescent="0.25">
      <c r="L135158" s="58">
        <v>47271.458333333336</v>
      </c>
      <c r="M135158" s="57">
        <v>2029</v>
      </c>
      <c r="N135158" s="57">
        <v>6</v>
      </c>
      <c r="O135158" s="57">
        <v>7</v>
      </c>
      <c r="P135158" t="s">
        <v>22</v>
      </c>
    </row>
    <row r="135159" spans="12:16" x14ac:dyDescent="0.25">
      <c r="L135159" s="58">
        <v>47271.5</v>
      </c>
      <c r="M135159" s="57">
        <v>2029</v>
      </c>
      <c r="N135159" s="57">
        <v>6</v>
      </c>
      <c r="O135159" s="57">
        <v>7</v>
      </c>
      <c r="P135159" t="s">
        <v>22</v>
      </c>
    </row>
    <row r="135160" spans="12:16" x14ac:dyDescent="0.25">
      <c r="L135160" s="58">
        <v>47271.541666666664</v>
      </c>
      <c r="M135160" s="57">
        <v>2029</v>
      </c>
      <c r="N135160" s="57">
        <v>6</v>
      </c>
      <c r="O135160" s="57">
        <v>7</v>
      </c>
      <c r="P135160" t="s">
        <v>22</v>
      </c>
    </row>
    <row r="135161" spans="12:16" x14ac:dyDescent="0.25">
      <c r="L135161" s="58">
        <v>47271.583333333336</v>
      </c>
      <c r="M135161" s="57">
        <v>2029</v>
      </c>
      <c r="N135161" s="57">
        <v>6</v>
      </c>
      <c r="O135161" s="57">
        <v>7</v>
      </c>
      <c r="P135161" t="s">
        <v>22</v>
      </c>
    </row>
    <row r="135162" spans="12:16" x14ac:dyDescent="0.25">
      <c r="L135162" s="58">
        <v>47271.625</v>
      </c>
      <c r="M135162" s="57">
        <v>2029</v>
      </c>
      <c r="N135162" s="57">
        <v>6</v>
      </c>
      <c r="O135162" s="57">
        <v>7</v>
      </c>
      <c r="P135162" t="s">
        <v>22</v>
      </c>
    </row>
    <row r="135163" spans="12:16" x14ac:dyDescent="0.25">
      <c r="L135163" s="58">
        <v>47271.666666666664</v>
      </c>
      <c r="M135163" s="57">
        <v>2029</v>
      </c>
      <c r="N135163" s="57">
        <v>6</v>
      </c>
      <c r="O135163" s="57">
        <v>7</v>
      </c>
      <c r="P135163" t="s">
        <v>22</v>
      </c>
    </row>
    <row r="135164" spans="12:16" x14ac:dyDescent="0.25">
      <c r="L135164" s="58">
        <v>47271.708333333336</v>
      </c>
      <c r="M135164" s="57">
        <v>2029</v>
      </c>
      <c r="N135164" s="57">
        <v>6</v>
      </c>
      <c r="O135164" s="57">
        <v>7</v>
      </c>
      <c r="P135164" t="s">
        <v>22</v>
      </c>
    </row>
    <row r="135165" spans="12:16" x14ac:dyDescent="0.25">
      <c r="L135165" s="58">
        <v>47271.75</v>
      </c>
      <c r="M135165" s="57">
        <v>2029</v>
      </c>
      <c r="N135165" s="57">
        <v>6</v>
      </c>
      <c r="O135165" s="57">
        <v>7</v>
      </c>
      <c r="P135165" t="s">
        <v>22</v>
      </c>
    </row>
    <row r="135166" spans="12:16" x14ac:dyDescent="0.25">
      <c r="L135166" s="58">
        <v>47271.791666666664</v>
      </c>
      <c r="M135166" s="57">
        <v>2029</v>
      </c>
      <c r="N135166" s="57">
        <v>6</v>
      </c>
      <c r="O135166" s="57">
        <v>7</v>
      </c>
      <c r="P135166" t="s">
        <v>22</v>
      </c>
    </row>
    <row r="135167" spans="12:16" x14ac:dyDescent="0.25">
      <c r="L135167" s="58">
        <v>47271.833333333336</v>
      </c>
      <c r="M135167" s="57">
        <v>2029</v>
      </c>
      <c r="N135167" s="57">
        <v>6</v>
      </c>
      <c r="O135167" s="57">
        <v>7</v>
      </c>
      <c r="P135167" t="s">
        <v>22</v>
      </c>
    </row>
    <row r="135168" spans="12:16" x14ac:dyDescent="0.25">
      <c r="L135168" s="58">
        <v>47271.875</v>
      </c>
      <c r="M135168" s="57">
        <v>2029</v>
      </c>
      <c r="N135168" s="57">
        <v>6</v>
      </c>
      <c r="O135168" s="57">
        <v>7</v>
      </c>
      <c r="P135168" t="s">
        <v>22</v>
      </c>
    </row>
    <row r="135169" spans="12:16" x14ac:dyDescent="0.25">
      <c r="L135169" s="58">
        <v>47271.916666666664</v>
      </c>
      <c r="M135169" s="57">
        <v>2029</v>
      </c>
      <c r="N135169" s="57">
        <v>6</v>
      </c>
      <c r="O135169" s="57">
        <v>7</v>
      </c>
      <c r="P135169" t="s">
        <v>22</v>
      </c>
    </row>
    <row r="135170" spans="12:16" x14ac:dyDescent="0.25">
      <c r="L135170" s="58">
        <v>47271.958333333336</v>
      </c>
      <c r="M135170" s="57">
        <v>2029</v>
      </c>
      <c r="N135170" s="57">
        <v>6</v>
      </c>
      <c r="O135170" s="57">
        <v>7</v>
      </c>
      <c r="P135170" t="s">
        <v>22</v>
      </c>
    </row>
    <row r="135171" spans="12:16" x14ac:dyDescent="0.25">
      <c r="L135171" s="58">
        <v>47272</v>
      </c>
      <c r="M135171" s="57">
        <v>2029</v>
      </c>
      <c r="N135171" s="57">
        <v>6</v>
      </c>
      <c r="O135171" s="57">
        <v>1</v>
      </c>
      <c r="P135171" t="s">
        <v>22</v>
      </c>
    </row>
    <row r="135172" spans="12:16" x14ac:dyDescent="0.25">
      <c r="L135172" s="58">
        <v>47272.041666666664</v>
      </c>
      <c r="M135172" s="57">
        <v>2029</v>
      </c>
      <c r="N135172" s="57">
        <v>6</v>
      </c>
      <c r="O135172" s="57">
        <v>1</v>
      </c>
      <c r="P135172" t="s">
        <v>22</v>
      </c>
    </row>
    <row r="135173" spans="12:16" x14ac:dyDescent="0.25">
      <c r="L135173" s="58">
        <v>47272.083333333336</v>
      </c>
      <c r="M135173" s="57">
        <v>2029</v>
      </c>
      <c r="N135173" s="57">
        <v>6</v>
      </c>
      <c r="O135173" s="57">
        <v>1</v>
      </c>
      <c r="P135173" t="s">
        <v>22</v>
      </c>
    </row>
    <row r="135174" spans="12:16" x14ac:dyDescent="0.25">
      <c r="L135174" s="58">
        <v>47272.125</v>
      </c>
      <c r="M135174" s="57">
        <v>2029</v>
      </c>
      <c r="N135174" s="57">
        <v>6</v>
      </c>
      <c r="O135174" s="57">
        <v>1</v>
      </c>
      <c r="P135174" t="s">
        <v>22</v>
      </c>
    </row>
    <row r="135175" spans="12:16" x14ac:dyDescent="0.25">
      <c r="L135175" s="58">
        <v>47272.166666666664</v>
      </c>
      <c r="M135175" s="57">
        <v>2029</v>
      </c>
      <c r="N135175" s="57">
        <v>6</v>
      </c>
      <c r="O135175" s="57">
        <v>1</v>
      </c>
      <c r="P135175" t="s">
        <v>22</v>
      </c>
    </row>
    <row r="135176" spans="12:16" x14ac:dyDescent="0.25">
      <c r="L135176" s="58">
        <v>47272.208333333336</v>
      </c>
      <c r="M135176" s="57">
        <v>2029</v>
      </c>
      <c r="N135176" s="57">
        <v>6</v>
      </c>
      <c r="O135176" s="57">
        <v>1</v>
      </c>
      <c r="P135176" t="s">
        <v>22</v>
      </c>
    </row>
    <row r="135177" spans="12:16" x14ac:dyDescent="0.25">
      <c r="L135177" s="58">
        <v>47272.25</v>
      </c>
      <c r="M135177" s="57">
        <v>2029</v>
      </c>
      <c r="N135177" s="57">
        <v>6</v>
      </c>
      <c r="O135177" s="57">
        <v>1</v>
      </c>
      <c r="P135177" t="s">
        <v>22</v>
      </c>
    </row>
    <row r="135178" spans="12:16" x14ac:dyDescent="0.25">
      <c r="L135178" s="58">
        <v>47272.291666666664</v>
      </c>
      <c r="M135178" s="57">
        <v>2029</v>
      </c>
      <c r="N135178" s="57">
        <v>6</v>
      </c>
      <c r="O135178" s="57">
        <v>1</v>
      </c>
      <c r="P135178" t="s">
        <v>22</v>
      </c>
    </row>
    <row r="135179" spans="12:16" x14ac:dyDescent="0.25">
      <c r="L135179" s="58">
        <v>47272.333333333336</v>
      </c>
      <c r="M135179" s="57">
        <v>2029</v>
      </c>
      <c r="N135179" s="57">
        <v>6</v>
      </c>
      <c r="O135179" s="57">
        <v>1</v>
      </c>
      <c r="P135179" t="s">
        <v>22</v>
      </c>
    </row>
    <row r="135180" spans="12:16" x14ac:dyDescent="0.25">
      <c r="L135180" s="58">
        <v>47272.375</v>
      </c>
      <c r="M135180" s="57">
        <v>2029</v>
      </c>
      <c r="N135180" s="57">
        <v>6</v>
      </c>
      <c r="O135180" s="57">
        <v>1</v>
      </c>
      <c r="P135180" t="s">
        <v>22</v>
      </c>
    </row>
    <row r="135181" spans="12:16" x14ac:dyDescent="0.25">
      <c r="L135181" s="58">
        <v>47272.416666666664</v>
      </c>
      <c r="M135181" s="57">
        <v>2029</v>
      </c>
      <c r="N135181" s="57">
        <v>6</v>
      </c>
      <c r="O135181" s="57">
        <v>1</v>
      </c>
      <c r="P135181" t="s">
        <v>22</v>
      </c>
    </row>
    <row r="135182" spans="12:16" x14ac:dyDescent="0.25">
      <c r="L135182" s="58">
        <v>47272.458333333336</v>
      </c>
      <c r="M135182" s="57">
        <v>2029</v>
      </c>
      <c r="N135182" s="57">
        <v>6</v>
      </c>
      <c r="O135182" s="57">
        <v>1</v>
      </c>
      <c r="P135182" t="s">
        <v>22</v>
      </c>
    </row>
    <row r="135183" spans="12:16" x14ac:dyDescent="0.25">
      <c r="L135183" s="58">
        <v>47272.5</v>
      </c>
      <c r="M135183" s="57">
        <v>2029</v>
      </c>
      <c r="N135183" s="57">
        <v>6</v>
      </c>
      <c r="O135183" s="57">
        <v>1</v>
      </c>
      <c r="P135183" t="s">
        <v>22</v>
      </c>
    </row>
    <row r="135184" spans="12:16" x14ac:dyDescent="0.25">
      <c r="L135184" s="58">
        <v>47272.541666666664</v>
      </c>
      <c r="M135184" s="57">
        <v>2029</v>
      </c>
      <c r="N135184" s="57">
        <v>6</v>
      </c>
      <c r="O135184" s="57">
        <v>1</v>
      </c>
      <c r="P135184" t="s">
        <v>22</v>
      </c>
    </row>
    <row r="135185" spans="12:16" x14ac:dyDescent="0.25">
      <c r="L135185" s="58">
        <v>47272.583333333336</v>
      </c>
      <c r="M135185" s="57">
        <v>2029</v>
      </c>
      <c r="N135185" s="57">
        <v>6</v>
      </c>
      <c r="O135185" s="57">
        <v>1</v>
      </c>
      <c r="P135185" t="s">
        <v>22</v>
      </c>
    </row>
    <row r="135186" spans="12:16" x14ac:dyDescent="0.25">
      <c r="L135186" s="58">
        <v>47272.625</v>
      </c>
      <c r="M135186" s="57">
        <v>2029</v>
      </c>
      <c r="N135186" s="57">
        <v>6</v>
      </c>
      <c r="O135186" s="57">
        <v>1</v>
      </c>
      <c r="P135186" t="s">
        <v>22</v>
      </c>
    </row>
    <row r="135187" spans="12:16" x14ac:dyDescent="0.25">
      <c r="L135187" s="58">
        <v>47272.666666666664</v>
      </c>
      <c r="M135187" s="57">
        <v>2029</v>
      </c>
      <c r="N135187" s="57">
        <v>6</v>
      </c>
      <c r="O135187" s="57">
        <v>1</v>
      </c>
      <c r="P135187" t="s">
        <v>22</v>
      </c>
    </row>
    <row r="135188" spans="12:16" x14ac:dyDescent="0.25">
      <c r="L135188" s="58">
        <v>47272.708333333336</v>
      </c>
      <c r="M135188" s="57">
        <v>2029</v>
      </c>
      <c r="N135188" s="57">
        <v>6</v>
      </c>
      <c r="O135188" s="57">
        <v>1</v>
      </c>
      <c r="P135188" t="s">
        <v>22</v>
      </c>
    </row>
    <row r="135189" spans="12:16" x14ac:dyDescent="0.25">
      <c r="L135189" s="58">
        <v>47272.75</v>
      </c>
      <c r="M135189" s="57">
        <v>2029</v>
      </c>
      <c r="N135189" s="57">
        <v>6</v>
      </c>
      <c r="O135189" s="57">
        <v>1</v>
      </c>
      <c r="P135189" t="s">
        <v>22</v>
      </c>
    </row>
    <row r="135190" spans="12:16" x14ac:dyDescent="0.25">
      <c r="L135190" s="58">
        <v>47272.791666666664</v>
      </c>
      <c r="M135190" s="57">
        <v>2029</v>
      </c>
      <c r="N135190" s="57">
        <v>6</v>
      </c>
      <c r="O135190" s="57">
        <v>1</v>
      </c>
      <c r="P135190" t="s">
        <v>22</v>
      </c>
    </row>
    <row r="135191" spans="12:16" x14ac:dyDescent="0.25">
      <c r="L135191" s="58">
        <v>47272.833333333336</v>
      </c>
      <c r="M135191" s="57">
        <v>2029</v>
      </c>
      <c r="N135191" s="57">
        <v>6</v>
      </c>
      <c r="O135191" s="57">
        <v>1</v>
      </c>
      <c r="P135191" t="s">
        <v>22</v>
      </c>
    </row>
    <row r="135192" spans="12:16" x14ac:dyDescent="0.25">
      <c r="L135192" s="58">
        <v>47272.875</v>
      </c>
      <c r="M135192" s="57">
        <v>2029</v>
      </c>
      <c r="N135192" s="57">
        <v>6</v>
      </c>
      <c r="O135192" s="57">
        <v>1</v>
      </c>
      <c r="P135192" t="s">
        <v>22</v>
      </c>
    </row>
    <row r="135193" spans="12:16" x14ac:dyDescent="0.25">
      <c r="L135193" s="58">
        <v>47272.916666666664</v>
      </c>
      <c r="M135193" s="57">
        <v>2029</v>
      </c>
      <c r="N135193" s="57">
        <v>6</v>
      </c>
      <c r="O135193" s="57">
        <v>1</v>
      </c>
      <c r="P135193" t="s">
        <v>22</v>
      </c>
    </row>
    <row r="135194" spans="12:16" x14ac:dyDescent="0.25">
      <c r="L135194" s="58">
        <v>47272.958333333336</v>
      </c>
      <c r="M135194" s="57">
        <v>2029</v>
      </c>
      <c r="N135194" s="57">
        <v>6</v>
      </c>
      <c r="O135194" s="57">
        <v>1</v>
      </c>
      <c r="P135194" t="s">
        <v>22</v>
      </c>
    </row>
    <row r="135195" spans="12:16" x14ac:dyDescent="0.25">
      <c r="L135195" s="58">
        <v>47273</v>
      </c>
      <c r="M135195" s="57">
        <v>2029</v>
      </c>
      <c r="N135195" s="57">
        <v>6</v>
      </c>
      <c r="O135195" s="57">
        <v>2</v>
      </c>
      <c r="P135195" t="s">
        <v>22</v>
      </c>
    </row>
    <row r="135196" spans="12:16" x14ac:dyDescent="0.25">
      <c r="L135196" s="58">
        <v>47273.041666666664</v>
      </c>
      <c r="M135196" s="57">
        <v>2029</v>
      </c>
      <c r="N135196" s="57">
        <v>6</v>
      </c>
      <c r="O135196" s="57">
        <v>2</v>
      </c>
      <c r="P135196" t="s">
        <v>22</v>
      </c>
    </row>
    <row r="135197" spans="12:16" x14ac:dyDescent="0.25">
      <c r="L135197" s="58">
        <v>47273.083333333336</v>
      </c>
      <c r="M135197" s="57">
        <v>2029</v>
      </c>
      <c r="N135197" s="57">
        <v>6</v>
      </c>
      <c r="O135197" s="57">
        <v>2</v>
      </c>
      <c r="P135197" t="s">
        <v>22</v>
      </c>
    </row>
    <row r="135198" spans="12:16" x14ac:dyDescent="0.25">
      <c r="L135198" s="58">
        <v>47273.125</v>
      </c>
      <c r="M135198" s="57">
        <v>2029</v>
      </c>
      <c r="N135198" s="57">
        <v>6</v>
      </c>
      <c r="O135198" s="57">
        <v>2</v>
      </c>
      <c r="P135198" t="s">
        <v>22</v>
      </c>
    </row>
    <row r="135199" spans="12:16" x14ac:dyDescent="0.25">
      <c r="L135199" s="58">
        <v>47273.166666666664</v>
      </c>
      <c r="M135199" s="57">
        <v>2029</v>
      </c>
      <c r="N135199" s="57">
        <v>6</v>
      </c>
      <c r="O135199" s="57">
        <v>2</v>
      </c>
      <c r="P135199" t="s">
        <v>22</v>
      </c>
    </row>
    <row r="135200" spans="12:16" x14ac:dyDescent="0.25">
      <c r="L135200" s="58">
        <v>47273.208333333336</v>
      </c>
      <c r="M135200" s="57">
        <v>2029</v>
      </c>
      <c r="N135200" s="57">
        <v>6</v>
      </c>
      <c r="O135200" s="57">
        <v>2</v>
      </c>
      <c r="P135200" t="s">
        <v>22</v>
      </c>
    </row>
    <row r="135201" spans="12:16" x14ac:dyDescent="0.25">
      <c r="L135201" s="58">
        <v>47273.25</v>
      </c>
      <c r="M135201" s="57">
        <v>2029</v>
      </c>
      <c r="N135201" s="57">
        <v>6</v>
      </c>
      <c r="O135201" s="57">
        <v>2</v>
      </c>
      <c r="P135201" t="s">
        <v>22</v>
      </c>
    </row>
    <row r="135202" spans="12:16" x14ac:dyDescent="0.25">
      <c r="L135202" s="58">
        <v>47273.291666666664</v>
      </c>
      <c r="M135202" s="57">
        <v>2029</v>
      </c>
      <c r="N135202" s="57">
        <v>6</v>
      </c>
      <c r="O135202" s="57">
        <v>2</v>
      </c>
      <c r="P135202" t="s">
        <v>22</v>
      </c>
    </row>
    <row r="135203" spans="12:16" x14ac:dyDescent="0.25">
      <c r="L135203" s="58">
        <v>47273.333333333336</v>
      </c>
      <c r="M135203" s="57">
        <v>2029</v>
      </c>
      <c r="N135203" s="57">
        <v>6</v>
      </c>
      <c r="O135203" s="57">
        <v>2</v>
      </c>
      <c r="P135203" t="s">
        <v>22</v>
      </c>
    </row>
    <row r="135204" spans="12:16" x14ac:dyDescent="0.25">
      <c r="L135204" s="58">
        <v>47273.375</v>
      </c>
      <c r="M135204" s="57">
        <v>2029</v>
      </c>
      <c r="N135204" s="57">
        <v>6</v>
      </c>
      <c r="O135204" s="57">
        <v>2</v>
      </c>
      <c r="P135204" t="s">
        <v>22</v>
      </c>
    </row>
    <row r="135205" spans="12:16" x14ac:dyDescent="0.25">
      <c r="L135205" s="58">
        <v>47273.416666666664</v>
      </c>
      <c r="M135205" s="57">
        <v>2029</v>
      </c>
      <c r="N135205" s="57">
        <v>6</v>
      </c>
      <c r="O135205" s="57">
        <v>2</v>
      </c>
      <c r="P135205" t="s">
        <v>22</v>
      </c>
    </row>
    <row r="135206" spans="12:16" x14ac:dyDescent="0.25">
      <c r="L135206" s="58">
        <v>47273.458333333336</v>
      </c>
      <c r="M135206" s="57">
        <v>2029</v>
      </c>
      <c r="N135206" s="57">
        <v>6</v>
      </c>
      <c r="O135206" s="57">
        <v>2</v>
      </c>
      <c r="P135206" t="s">
        <v>22</v>
      </c>
    </row>
    <row r="135207" spans="12:16" x14ac:dyDescent="0.25">
      <c r="L135207" s="58">
        <v>47273.5</v>
      </c>
      <c r="M135207" s="57">
        <v>2029</v>
      </c>
      <c r="N135207" s="57">
        <v>6</v>
      </c>
      <c r="O135207" s="57">
        <v>2</v>
      </c>
      <c r="P135207" t="s">
        <v>23</v>
      </c>
    </row>
    <row r="135208" spans="12:16" x14ac:dyDescent="0.25">
      <c r="L135208" s="58">
        <v>47273.541666666664</v>
      </c>
      <c r="M135208" s="57">
        <v>2029</v>
      </c>
      <c r="N135208" s="57">
        <v>6</v>
      </c>
      <c r="O135208" s="57">
        <v>2</v>
      </c>
      <c r="P135208" t="s">
        <v>23</v>
      </c>
    </row>
    <row r="135209" spans="12:16" x14ac:dyDescent="0.25">
      <c r="L135209" s="58">
        <v>47273.583333333336</v>
      </c>
      <c r="M135209" s="57">
        <v>2029</v>
      </c>
      <c r="N135209" s="57">
        <v>6</v>
      </c>
      <c r="O135209" s="57">
        <v>2</v>
      </c>
      <c r="P135209" t="s">
        <v>23</v>
      </c>
    </row>
    <row r="135210" spans="12:16" x14ac:dyDescent="0.25">
      <c r="L135210" s="58">
        <v>47273.625</v>
      </c>
      <c r="M135210" s="57">
        <v>2029</v>
      </c>
      <c r="N135210" s="57">
        <v>6</v>
      </c>
      <c r="O135210" s="57">
        <v>2</v>
      </c>
      <c r="P135210" t="s">
        <v>23</v>
      </c>
    </row>
    <row r="135211" spans="12:16" x14ac:dyDescent="0.25">
      <c r="L135211" s="58">
        <v>47273.666666666664</v>
      </c>
      <c r="M135211" s="57">
        <v>2029</v>
      </c>
      <c r="N135211" s="57">
        <v>6</v>
      </c>
      <c r="O135211" s="57">
        <v>2</v>
      </c>
      <c r="P135211" t="s">
        <v>23</v>
      </c>
    </row>
    <row r="135212" spans="12:16" x14ac:dyDescent="0.25">
      <c r="L135212" s="58">
        <v>47273.708333333336</v>
      </c>
      <c r="M135212" s="57">
        <v>2029</v>
      </c>
      <c r="N135212" s="57">
        <v>6</v>
      </c>
      <c r="O135212" s="57">
        <v>2</v>
      </c>
      <c r="P135212" t="s">
        <v>23</v>
      </c>
    </row>
    <row r="135213" spans="12:16" x14ac:dyDescent="0.25">
      <c r="L135213" s="58">
        <v>47273.75</v>
      </c>
      <c r="M135213" s="57">
        <v>2029</v>
      </c>
      <c r="N135213" s="57">
        <v>6</v>
      </c>
      <c r="O135213" s="57">
        <v>2</v>
      </c>
      <c r="P135213" t="s">
        <v>23</v>
      </c>
    </row>
    <row r="135214" spans="12:16" x14ac:dyDescent="0.25">
      <c r="L135214" s="58">
        <v>47273.791666666664</v>
      </c>
      <c r="M135214" s="57">
        <v>2029</v>
      </c>
      <c r="N135214" s="57">
        <v>6</v>
      </c>
      <c r="O135214" s="57">
        <v>2</v>
      </c>
      <c r="P135214" t="s">
        <v>23</v>
      </c>
    </row>
    <row r="135215" spans="12:16" x14ac:dyDescent="0.25">
      <c r="L135215" s="58">
        <v>47273.833333333336</v>
      </c>
      <c r="M135215" s="57">
        <v>2029</v>
      </c>
      <c r="N135215" s="57">
        <v>6</v>
      </c>
      <c r="O135215" s="57">
        <v>2</v>
      </c>
      <c r="P135215" t="s">
        <v>22</v>
      </c>
    </row>
    <row r="135216" spans="12:16" x14ac:dyDescent="0.25">
      <c r="L135216" s="58">
        <v>47273.875</v>
      </c>
      <c r="M135216" s="57">
        <v>2029</v>
      </c>
      <c r="N135216" s="57">
        <v>6</v>
      </c>
      <c r="O135216" s="57">
        <v>2</v>
      </c>
      <c r="P135216" t="s">
        <v>22</v>
      </c>
    </row>
    <row r="135217" spans="12:16" x14ac:dyDescent="0.25">
      <c r="L135217" s="58">
        <v>47273.916666666664</v>
      </c>
      <c r="M135217" s="57">
        <v>2029</v>
      </c>
      <c r="N135217" s="57">
        <v>6</v>
      </c>
      <c r="O135217" s="57">
        <v>2</v>
      </c>
      <c r="P135217" t="s">
        <v>22</v>
      </c>
    </row>
    <row r="135218" spans="12:16" x14ac:dyDescent="0.25">
      <c r="L135218" s="58">
        <v>47273.958333333336</v>
      </c>
      <c r="M135218" s="57">
        <v>2029</v>
      </c>
      <c r="N135218" s="57">
        <v>6</v>
      </c>
      <c r="O135218" s="57">
        <v>2</v>
      </c>
      <c r="P135218" t="s">
        <v>22</v>
      </c>
    </row>
    <row r="135219" spans="12:16" x14ac:dyDescent="0.25">
      <c r="L135219" s="58">
        <v>47274</v>
      </c>
      <c r="M135219" s="57">
        <v>2029</v>
      </c>
      <c r="N135219" s="57">
        <v>6</v>
      </c>
      <c r="O135219" s="57">
        <v>3</v>
      </c>
      <c r="P135219" t="s">
        <v>22</v>
      </c>
    </row>
    <row r="135220" spans="12:16" x14ac:dyDescent="0.25">
      <c r="L135220" s="58">
        <v>47274.041666666664</v>
      </c>
      <c r="M135220" s="57">
        <v>2029</v>
      </c>
      <c r="N135220" s="57">
        <v>6</v>
      </c>
      <c r="O135220" s="57">
        <v>3</v>
      </c>
      <c r="P135220" t="s">
        <v>22</v>
      </c>
    </row>
    <row r="135221" spans="12:16" x14ac:dyDescent="0.25">
      <c r="L135221" s="58">
        <v>47274.083333333336</v>
      </c>
      <c r="M135221" s="57">
        <v>2029</v>
      </c>
      <c r="N135221" s="57">
        <v>6</v>
      </c>
      <c r="O135221" s="57">
        <v>3</v>
      </c>
      <c r="P135221" t="s">
        <v>22</v>
      </c>
    </row>
    <row r="135222" spans="12:16" x14ac:dyDescent="0.25">
      <c r="L135222" s="58">
        <v>47274.125</v>
      </c>
      <c r="M135222" s="57">
        <v>2029</v>
      </c>
      <c r="N135222" s="57">
        <v>6</v>
      </c>
      <c r="O135222" s="57">
        <v>3</v>
      </c>
      <c r="P135222" t="s">
        <v>22</v>
      </c>
    </row>
    <row r="135223" spans="12:16" x14ac:dyDescent="0.25">
      <c r="L135223" s="58">
        <v>47274.166666666664</v>
      </c>
      <c r="M135223" s="57">
        <v>2029</v>
      </c>
      <c r="N135223" s="57">
        <v>6</v>
      </c>
      <c r="O135223" s="57">
        <v>3</v>
      </c>
      <c r="P135223" t="s">
        <v>22</v>
      </c>
    </row>
    <row r="135224" spans="12:16" x14ac:dyDescent="0.25">
      <c r="L135224" s="58">
        <v>47274.208333333336</v>
      </c>
      <c r="M135224" s="57">
        <v>2029</v>
      </c>
      <c r="N135224" s="57">
        <v>6</v>
      </c>
      <c r="O135224" s="57">
        <v>3</v>
      </c>
      <c r="P135224" t="s">
        <v>22</v>
      </c>
    </row>
    <row r="135225" spans="12:16" x14ac:dyDescent="0.25">
      <c r="L135225" s="58">
        <v>47274.25</v>
      </c>
      <c r="M135225" s="57">
        <v>2029</v>
      </c>
      <c r="N135225" s="57">
        <v>6</v>
      </c>
      <c r="O135225" s="57">
        <v>3</v>
      </c>
      <c r="P135225" t="s">
        <v>22</v>
      </c>
    </row>
    <row r="135226" spans="12:16" x14ac:dyDescent="0.25">
      <c r="L135226" s="58">
        <v>47274.291666666664</v>
      </c>
      <c r="M135226" s="57">
        <v>2029</v>
      </c>
      <c r="N135226" s="57">
        <v>6</v>
      </c>
      <c r="O135226" s="57">
        <v>3</v>
      </c>
      <c r="P135226" t="s">
        <v>22</v>
      </c>
    </row>
    <row r="135227" spans="12:16" x14ac:dyDescent="0.25">
      <c r="L135227" s="58">
        <v>47274.333333333336</v>
      </c>
      <c r="M135227" s="57">
        <v>2029</v>
      </c>
      <c r="N135227" s="57">
        <v>6</v>
      </c>
      <c r="O135227" s="57">
        <v>3</v>
      </c>
      <c r="P135227" t="s">
        <v>22</v>
      </c>
    </row>
    <row r="135228" spans="12:16" x14ac:dyDescent="0.25">
      <c r="L135228" s="58">
        <v>47274.375</v>
      </c>
      <c r="M135228" s="57">
        <v>2029</v>
      </c>
      <c r="N135228" s="57">
        <v>6</v>
      </c>
      <c r="O135228" s="57">
        <v>3</v>
      </c>
      <c r="P135228" t="s">
        <v>22</v>
      </c>
    </row>
    <row r="135229" spans="12:16" x14ac:dyDescent="0.25">
      <c r="L135229" s="58">
        <v>47274.416666666664</v>
      </c>
      <c r="M135229" s="57">
        <v>2029</v>
      </c>
      <c r="N135229" s="57">
        <v>6</v>
      </c>
      <c r="O135229" s="57">
        <v>3</v>
      </c>
      <c r="P135229" t="s">
        <v>22</v>
      </c>
    </row>
    <row r="135230" spans="12:16" x14ac:dyDescent="0.25">
      <c r="L135230" s="58">
        <v>47274.458333333336</v>
      </c>
      <c r="M135230" s="57">
        <v>2029</v>
      </c>
      <c r="N135230" s="57">
        <v>6</v>
      </c>
      <c r="O135230" s="57">
        <v>3</v>
      </c>
      <c r="P135230" t="s">
        <v>22</v>
      </c>
    </row>
    <row r="135231" spans="12:16" x14ac:dyDescent="0.25">
      <c r="L135231" s="58">
        <v>47274.5</v>
      </c>
      <c r="M135231" s="57">
        <v>2029</v>
      </c>
      <c r="N135231" s="57">
        <v>6</v>
      </c>
      <c r="O135231" s="57">
        <v>3</v>
      </c>
      <c r="P135231" t="s">
        <v>23</v>
      </c>
    </row>
    <row r="135232" spans="12:16" x14ac:dyDescent="0.25">
      <c r="L135232" s="58">
        <v>47274.541666666664</v>
      </c>
      <c r="M135232" s="57">
        <v>2029</v>
      </c>
      <c r="N135232" s="57">
        <v>6</v>
      </c>
      <c r="O135232" s="57">
        <v>3</v>
      </c>
      <c r="P135232" t="s">
        <v>23</v>
      </c>
    </row>
    <row r="135233" spans="12:16" x14ac:dyDescent="0.25">
      <c r="L135233" s="58">
        <v>47274.583333333336</v>
      </c>
      <c r="M135233" s="57">
        <v>2029</v>
      </c>
      <c r="N135233" s="57">
        <v>6</v>
      </c>
      <c r="O135233" s="57">
        <v>3</v>
      </c>
      <c r="P135233" t="s">
        <v>23</v>
      </c>
    </row>
    <row r="135234" spans="12:16" x14ac:dyDescent="0.25">
      <c r="L135234" s="58">
        <v>47274.625</v>
      </c>
      <c r="M135234" s="57">
        <v>2029</v>
      </c>
      <c r="N135234" s="57">
        <v>6</v>
      </c>
      <c r="O135234" s="57">
        <v>3</v>
      </c>
      <c r="P135234" t="s">
        <v>23</v>
      </c>
    </row>
    <row r="135235" spans="12:16" x14ac:dyDescent="0.25">
      <c r="L135235" s="58">
        <v>47274.666666666664</v>
      </c>
      <c r="M135235" s="57">
        <v>2029</v>
      </c>
      <c r="N135235" s="57">
        <v>6</v>
      </c>
      <c r="O135235" s="57">
        <v>3</v>
      </c>
      <c r="P135235" t="s">
        <v>23</v>
      </c>
    </row>
    <row r="135236" spans="12:16" x14ac:dyDescent="0.25">
      <c r="L135236" s="58">
        <v>47274.708333333336</v>
      </c>
      <c r="M135236" s="57">
        <v>2029</v>
      </c>
      <c r="N135236" s="57">
        <v>6</v>
      </c>
      <c r="O135236" s="57">
        <v>3</v>
      </c>
      <c r="P135236" t="s">
        <v>23</v>
      </c>
    </row>
    <row r="135237" spans="12:16" x14ac:dyDescent="0.25">
      <c r="L135237" s="58">
        <v>47274.75</v>
      </c>
      <c r="M135237" s="57">
        <v>2029</v>
      </c>
      <c r="N135237" s="57">
        <v>6</v>
      </c>
      <c r="O135237" s="57">
        <v>3</v>
      </c>
      <c r="P135237" t="s">
        <v>23</v>
      </c>
    </row>
    <row r="135238" spans="12:16" x14ac:dyDescent="0.25">
      <c r="L135238" s="58">
        <v>47274.791666666664</v>
      </c>
      <c r="M135238" s="57">
        <v>2029</v>
      </c>
      <c r="N135238" s="57">
        <v>6</v>
      </c>
      <c r="O135238" s="57">
        <v>3</v>
      </c>
      <c r="P135238" t="s">
        <v>23</v>
      </c>
    </row>
    <row r="135239" spans="12:16" x14ac:dyDescent="0.25">
      <c r="L135239" s="58">
        <v>47274.833333333336</v>
      </c>
      <c r="M135239" s="57">
        <v>2029</v>
      </c>
      <c r="N135239" s="57">
        <v>6</v>
      </c>
      <c r="O135239" s="57">
        <v>3</v>
      </c>
      <c r="P135239" t="s">
        <v>22</v>
      </c>
    </row>
    <row r="135240" spans="12:16" x14ac:dyDescent="0.25">
      <c r="L135240" s="58">
        <v>47274.875</v>
      </c>
      <c r="M135240" s="57">
        <v>2029</v>
      </c>
      <c r="N135240" s="57">
        <v>6</v>
      </c>
      <c r="O135240" s="57">
        <v>3</v>
      </c>
      <c r="P135240" t="s">
        <v>22</v>
      </c>
    </row>
    <row r="135241" spans="12:16" x14ac:dyDescent="0.25">
      <c r="L135241" s="58">
        <v>47274.916666666664</v>
      </c>
      <c r="M135241" s="57">
        <v>2029</v>
      </c>
      <c r="N135241" s="57">
        <v>6</v>
      </c>
      <c r="O135241" s="57">
        <v>3</v>
      </c>
      <c r="P135241" t="s">
        <v>22</v>
      </c>
    </row>
    <row r="135242" spans="12:16" x14ac:dyDescent="0.25">
      <c r="L135242" s="58">
        <v>47274.958333333336</v>
      </c>
      <c r="M135242" s="57">
        <v>2029</v>
      </c>
      <c r="N135242" s="57">
        <v>6</v>
      </c>
      <c r="O135242" s="57">
        <v>3</v>
      </c>
      <c r="P135242" t="s">
        <v>22</v>
      </c>
    </row>
    <row r="135243" spans="12:16" x14ac:dyDescent="0.25">
      <c r="L135243" s="58">
        <v>47275</v>
      </c>
      <c r="M135243" s="57">
        <v>2029</v>
      </c>
      <c r="N135243" s="57">
        <v>6</v>
      </c>
      <c r="O135243" s="57">
        <v>4</v>
      </c>
      <c r="P135243" t="s">
        <v>22</v>
      </c>
    </row>
    <row r="135244" spans="12:16" x14ac:dyDescent="0.25">
      <c r="L135244" s="58">
        <v>47275.041666666664</v>
      </c>
      <c r="M135244" s="57">
        <v>2029</v>
      </c>
      <c r="N135244" s="57">
        <v>6</v>
      </c>
      <c r="O135244" s="57">
        <v>4</v>
      </c>
      <c r="P135244" t="s">
        <v>22</v>
      </c>
    </row>
    <row r="135245" spans="12:16" x14ac:dyDescent="0.25">
      <c r="L135245" s="58">
        <v>47275.083333333336</v>
      </c>
      <c r="M135245" s="57">
        <v>2029</v>
      </c>
      <c r="N135245" s="57">
        <v>6</v>
      </c>
      <c r="O135245" s="57">
        <v>4</v>
      </c>
      <c r="P135245" t="s">
        <v>22</v>
      </c>
    </row>
    <row r="135246" spans="12:16" x14ac:dyDescent="0.25">
      <c r="L135246" s="58">
        <v>47275.125</v>
      </c>
      <c r="M135246" s="57">
        <v>2029</v>
      </c>
      <c r="N135246" s="57">
        <v>6</v>
      </c>
      <c r="O135246" s="57">
        <v>4</v>
      </c>
      <c r="P135246" t="s">
        <v>22</v>
      </c>
    </row>
    <row r="135247" spans="12:16" x14ac:dyDescent="0.25">
      <c r="L135247" s="58">
        <v>47275.166666666664</v>
      </c>
      <c r="M135247" s="57">
        <v>2029</v>
      </c>
      <c r="N135247" s="57">
        <v>6</v>
      </c>
      <c r="O135247" s="57">
        <v>4</v>
      </c>
      <c r="P135247" t="s">
        <v>22</v>
      </c>
    </row>
    <row r="135248" spans="12:16" x14ac:dyDescent="0.25">
      <c r="L135248" s="58">
        <v>47275.208333333336</v>
      </c>
      <c r="M135248" s="57">
        <v>2029</v>
      </c>
      <c r="N135248" s="57">
        <v>6</v>
      </c>
      <c r="O135248" s="57">
        <v>4</v>
      </c>
      <c r="P135248" t="s">
        <v>22</v>
      </c>
    </row>
    <row r="135249" spans="12:16" x14ac:dyDescent="0.25">
      <c r="L135249" s="58">
        <v>47275.25</v>
      </c>
      <c r="M135249" s="57">
        <v>2029</v>
      </c>
      <c r="N135249" s="57">
        <v>6</v>
      </c>
      <c r="O135249" s="57">
        <v>4</v>
      </c>
      <c r="P135249" t="s">
        <v>22</v>
      </c>
    </row>
    <row r="135250" spans="12:16" x14ac:dyDescent="0.25">
      <c r="L135250" s="58">
        <v>47275.291666666664</v>
      </c>
      <c r="M135250" s="57">
        <v>2029</v>
      </c>
      <c r="N135250" s="57">
        <v>6</v>
      </c>
      <c r="O135250" s="57">
        <v>4</v>
      </c>
      <c r="P135250" t="s">
        <v>22</v>
      </c>
    </row>
    <row r="135251" spans="12:16" x14ac:dyDescent="0.25">
      <c r="L135251" s="58">
        <v>47275.333333333336</v>
      </c>
      <c r="M135251" s="57">
        <v>2029</v>
      </c>
      <c r="N135251" s="57">
        <v>6</v>
      </c>
      <c r="O135251" s="57">
        <v>4</v>
      </c>
      <c r="P135251" t="s">
        <v>22</v>
      </c>
    </row>
    <row r="135252" spans="12:16" x14ac:dyDescent="0.25">
      <c r="L135252" s="58">
        <v>47275.375</v>
      </c>
      <c r="M135252" s="57">
        <v>2029</v>
      </c>
      <c r="N135252" s="57">
        <v>6</v>
      </c>
      <c r="O135252" s="57">
        <v>4</v>
      </c>
      <c r="P135252" t="s">
        <v>22</v>
      </c>
    </row>
    <row r="135253" spans="12:16" x14ac:dyDescent="0.25">
      <c r="L135253" s="58">
        <v>47275.416666666664</v>
      </c>
      <c r="M135253" s="57">
        <v>2029</v>
      </c>
      <c r="N135253" s="57">
        <v>6</v>
      </c>
      <c r="O135253" s="57">
        <v>4</v>
      </c>
      <c r="P135253" t="s">
        <v>22</v>
      </c>
    </row>
    <row r="135254" spans="12:16" x14ac:dyDescent="0.25">
      <c r="L135254" s="58">
        <v>47275.458333333336</v>
      </c>
      <c r="M135254" s="57">
        <v>2029</v>
      </c>
      <c r="N135254" s="57">
        <v>6</v>
      </c>
      <c r="O135254" s="57">
        <v>4</v>
      </c>
      <c r="P135254" t="s">
        <v>22</v>
      </c>
    </row>
    <row r="135255" spans="12:16" x14ac:dyDescent="0.25">
      <c r="L135255" s="58">
        <v>47275.5</v>
      </c>
      <c r="M135255" s="57">
        <v>2029</v>
      </c>
      <c r="N135255" s="57">
        <v>6</v>
      </c>
      <c r="O135255" s="57">
        <v>4</v>
      </c>
      <c r="P135255" t="s">
        <v>23</v>
      </c>
    </row>
    <row r="135256" spans="12:16" x14ac:dyDescent="0.25">
      <c r="L135256" s="58">
        <v>47275.541666666664</v>
      </c>
      <c r="M135256" s="57">
        <v>2029</v>
      </c>
      <c r="N135256" s="57">
        <v>6</v>
      </c>
      <c r="O135256" s="57">
        <v>4</v>
      </c>
      <c r="P135256" t="s">
        <v>23</v>
      </c>
    </row>
    <row r="135257" spans="12:16" x14ac:dyDescent="0.25">
      <c r="L135257" s="58">
        <v>47275.583333333336</v>
      </c>
      <c r="M135257" s="57">
        <v>2029</v>
      </c>
      <c r="N135257" s="57">
        <v>6</v>
      </c>
      <c r="O135257" s="57">
        <v>4</v>
      </c>
      <c r="P135257" t="s">
        <v>23</v>
      </c>
    </row>
    <row r="135258" spans="12:16" x14ac:dyDescent="0.25">
      <c r="L135258" s="58">
        <v>47275.625</v>
      </c>
      <c r="M135258" s="57">
        <v>2029</v>
      </c>
      <c r="N135258" s="57">
        <v>6</v>
      </c>
      <c r="O135258" s="57">
        <v>4</v>
      </c>
      <c r="P135258" t="s">
        <v>23</v>
      </c>
    </row>
    <row r="135259" spans="12:16" x14ac:dyDescent="0.25">
      <c r="L135259" s="58">
        <v>47275.666666666664</v>
      </c>
      <c r="M135259" s="57">
        <v>2029</v>
      </c>
      <c r="N135259" s="57">
        <v>6</v>
      </c>
      <c r="O135259" s="57">
        <v>4</v>
      </c>
      <c r="P135259" t="s">
        <v>23</v>
      </c>
    </row>
    <row r="135260" spans="12:16" x14ac:dyDescent="0.25">
      <c r="L135260" s="58">
        <v>47275.708333333336</v>
      </c>
      <c r="M135260" s="57">
        <v>2029</v>
      </c>
      <c r="N135260" s="57">
        <v>6</v>
      </c>
      <c r="O135260" s="57">
        <v>4</v>
      </c>
      <c r="P135260" t="s">
        <v>23</v>
      </c>
    </row>
    <row r="135261" spans="12:16" x14ac:dyDescent="0.25">
      <c r="L135261" s="58">
        <v>47275.75</v>
      </c>
      <c r="M135261" s="57">
        <v>2029</v>
      </c>
      <c r="N135261" s="57">
        <v>6</v>
      </c>
      <c r="O135261" s="57">
        <v>4</v>
      </c>
      <c r="P135261" t="s">
        <v>23</v>
      </c>
    </row>
    <row r="135262" spans="12:16" x14ac:dyDescent="0.25">
      <c r="L135262" s="58">
        <v>47275.791666666664</v>
      </c>
      <c r="M135262" s="57">
        <v>2029</v>
      </c>
      <c r="N135262" s="57">
        <v>6</v>
      </c>
      <c r="O135262" s="57">
        <v>4</v>
      </c>
      <c r="P135262" t="s">
        <v>23</v>
      </c>
    </row>
    <row r="135263" spans="12:16" x14ac:dyDescent="0.25">
      <c r="L135263" s="58">
        <v>47275.833333333336</v>
      </c>
      <c r="M135263" s="57">
        <v>2029</v>
      </c>
      <c r="N135263" s="57">
        <v>6</v>
      </c>
      <c r="O135263" s="57">
        <v>4</v>
      </c>
      <c r="P135263" t="s">
        <v>22</v>
      </c>
    </row>
    <row r="135264" spans="12:16" x14ac:dyDescent="0.25">
      <c r="L135264" s="58">
        <v>47275.875</v>
      </c>
      <c r="M135264" s="57">
        <v>2029</v>
      </c>
      <c r="N135264" s="57">
        <v>6</v>
      </c>
      <c r="O135264" s="57">
        <v>4</v>
      </c>
      <c r="P135264" t="s">
        <v>22</v>
      </c>
    </row>
    <row r="135265" spans="12:16" x14ac:dyDescent="0.25">
      <c r="L135265" s="58">
        <v>47275.916666666664</v>
      </c>
      <c r="M135265" s="57">
        <v>2029</v>
      </c>
      <c r="N135265" s="57">
        <v>6</v>
      </c>
      <c r="O135265" s="57">
        <v>4</v>
      </c>
      <c r="P135265" t="s">
        <v>22</v>
      </c>
    </row>
    <row r="135266" spans="12:16" x14ac:dyDescent="0.25">
      <c r="L135266" s="58">
        <v>47275.958333333336</v>
      </c>
      <c r="M135266" s="57">
        <v>2029</v>
      </c>
      <c r="N135266" s="57">
        <v>6</v>
      </c>
      <c r="O135266" s="57">
        <v>4</v>
      </c>
      <c r="P135266" t="s">
        <v>22</v>
      </c>
    </row>
    <row r="135267" spans="12:16" x14ac:dyDescent="0.25">
      <c r="L135267" s="58">
        <v>47276</v>
      </c>
      <c r="M135267" s="57">
        <v>2029</v>
      </c>
      <c r="N135267" s="57">
        <v>6</v>
      </c>
      <c r="O135267" s="57">
        <v>5</v>
      </c>
      <c r="P135267" t="s">
        <v>22</v>
      </c>
    </row>
    <row r="135268" spans="12:16" x14ac:dyDescent="0.25">
      <c r="L135268" s="58">
        <v>47276.041666666664</v>
      </c>
      <c r="M135268" s="57">
        <v>2029</v>
      </c>
      <c r="N135268" s="57">
        <v>6</v>
      </c>
      <c r="O135268" s="57">
        <v>5</v>
      </c>
      <c r="P135268" t="s">
        <v>22</v>
      </c>
    </row>
    <row r="135269" spans="12:16" x14ac:dyDescent="0.25">
      <c r="L135269" s="58">
        <v>47276.083333333336</v>
      </c>
      <c r="M135269" s="57">
        <v>2029</v>
      </c>
      <c r="N135269" s="57">
        <v>6</v>
      </c>
      <c r="O135269" s="57">
        <v>5</v>
      </c>
      <c r="P135269" t="s">
        <v>22</v>
      </c>
    </row>
    <row r="135270" spans="12:16" x14ac:dyDescent="0.25">
      <c r="L135270" s="58">
        <v>47276.125</v>
      </c>
      <c r="M135270" s="57">
        <v>2029</v>
      </c>
      <c r="N135270" s="57">
        <v>6</v>
      </c>
      <c r="O135270" s="57">
        <v>5</v>
      </c>
      <c r="P135270" t="s">
        <v>22</v>
      </c>
    </row>
    <row r="135271" spans="12:16" x14ac:dyDescent="0.25">
      <c r="L135271" s="58">
        <v>47276.166666666664</v>
      </c>
      <c r="M135271" s="57">
        <v>2029</v>
      </c>
      <c r="N135271" s="57">
        <v>6</v>
      </c>
      <c r="O135271" s="57">
        <v>5</v>
      </c>
      <c r="P135271" t="s">
        <v>22</v>
      </c>
    </row>
    <row r="135272" spans="12:16" x14ac:dyDescent="0.25">
      <c r="L135272" s="58">
        <v>47276.208333333336</v>
      </c>
      <c r="M135272" s="57">
        <v>2029</v>
      </c>
      <c r="N135272" s="57">
        <v>6</v>
      </c>
      <c r="O135272" s="57">
        <v>5</v>
      </c>
      <c r="P135272" t="s">
        <v>22</v>
      </c>
    </row>
    <row r="135273" spans="12:16" x14ac:dyDescent="0.25">
      <c r="L135273" s="58">
        <v>47276.25</v>
      </c>
      <c r="M135273" s="57">
        <v>2029</v>
      </c>
      <c r="N135273" s="57">
        <v>6</v>
      </c>
      <c r="O135273" s="57">
        <v>5</v>
      </c>
      <c r="P135273" t="s">
        <v>22</v>
      </c>
    </row>
    <row r="135274" spans="12:16" x14ac:dyDescent="0.25">
      <c r="L135274" s="58">
        <v>47276.291666666664</v>
      </c>
      <c r="M135274" s="57">
        <v>2029</v>
      </c>
      <c r="N135274" s="57">
        <v>6</v>
      </c>
      <c r="O135274" s="57">
        <v>5</v>
      </c>
      <c r="P135274" t="s">
        <v>22</v>
      </c>
    </row>
    <row r="135275" spans="12:16" x14ac:dyDescent="0.25">
      <c r="L135275" s="58">
        <v>47276.333333333336</v>
      </c>
      <c r="M135275" s="57">
        <v>2029</v>
      </c>
      <c r="N135275" s="57">
        <v>6</v>
      </c>
      <c r="O135275" s="57">
        <v>5</v>
      </c>
      <c r="P135275" t="s">
        <v>22</v>
      </c>
    </row>
    <row r="135276" spans="12:16" x14ac:dyDescent="0.25">
      <c r="L135276" s="58">
        <v>47276.375</v>
      </c>
      <c r="M135276" s="57">
        <v>2029</v>
      </c>
      <c r="N135276" s="57">
        <v>6</v>
      </c>
      <c r="O135276" s="57">
        <v>5</v>
      </c>
      <c r="P135276" t="s">
        <v>22</v>
      </c>
    </row>
    <row r="135277" spans="12:16" x14ac:dyDescent="0.25">
      <c r="L135277" s="58">
        <v>47276.416666666664</v>
      </c>
      <c r="M135277" s="57">
        <v>2029</v>
      </c>
      <c r="N135277" s="57">
        <v>6</v>
      </c>
      <c r="O135277" s="57">
        <v>5</v>
      </c>
      <c r="P135277" t="s">
        <v>22</v>
      </c>
    </row>
    <row r="135278" spans="12:16" x14ac:dyDescent="0.25">
      <c r="L135278" s="58">
        <v>47276.458333333336</v>
      </c>
      <c r="M135278" s="57">
        <v>2029</v>
      </c>
      <c r="N135278" s="57">
        <v>6</v>
      </c>
      <c r="O135278" s="57">
        <v>5</v>
      </c>
      <c r="P135278" t="s">
        <v>22</v>
      </c>
    </row>
    <row r="135279" spans="12:16" x14ac:dyDescent="0.25">
      <c r="L135279" s="58">
        <v>47276.5</v>
      </c>
      <c r="M135279" s="57">
        <v>2029</v>
      </c>
      <c r="N135279" s="57">
        <v>6</v>
      </c>
      <c r="O135279" s="57">
        <v>5</v>
      </c>
      <c r="P135279" t="s">
        <v>23</v>
      </c>
    </row>
    <row r="135280" spans="12:16" x14ac:dyDescent="0.25">
      <c r="L135280" s="58">
        <v>47276.541666666664</v>
      </c>
      <c r="M135280" s="57">
        <v>2029</v>
      </c>
      <c r="N135280" s="57">
        <v>6</v>
      </c>
      <c r="O135280" s="57">
        <v>5</v>
      </c>
      <c r="P135280" t="s">
        <v>23</v>
      </c>
    </row>
    <row r="135281" spans="12:16" x14ac:dyDescent="0.25">
      <c r="L135281" s="58">
        <v>47276.583333333336</v>
      </c>
      <c r="M135281" s="57">
        <v>2029</v>
      </c>
      <c r="N135281" s="57">
        <v>6</v>
      </c>
      <c r="O135281" s="57">
        <v>5</v>
      </c>
      <c r="P135281" t="s">
        <v>23</v>
      </c>
    </row>
    <row r="135282" spans="12:16" x14ac:dyDescent="0.25">
      <c r="L135282" s="58">
        <v>47276.625</v>
      </c>
      <c r="M135282" s="57">
        <v>2029</v>
      </c>
      <c r="N135282" s="57">
        <v>6</v>
      </c>
      <c r="O135282" s="57">
        <v>5</v>
      </c>
      <c r="P135282" t="s">
        <v>23</v>
      </c>
    </row>
    <row r="135283" spans="12:16" x14ac:dyDescent="0.25">
      <c r="L135283" s="58">
        <v>47276.666666666664</v>
      </c>
      <c r="M135283" s="57">
        <v>2029</v>
      </c>
      <c r="N135283" s="57">
        <v>6</v>
      </c>
      <c r="O135283" s="57">
        <v>5</v>
      </c>
      <c r="P135283" t="s">
        <v>23</v>
      </c>
    </row>
    <row r="135284" spans="12:16" x14ac:dyDescent="0.25">
      <c r="L135284" s="58">
        <v>47276.708333333336</v>
      </c>
      <c r="M135284" s="57">
        <v>2029</v>
      </c>
      <c r="N135284" s="57">
        <v>6</v>
      </c>
      <c r="O135284" s="57">
        <v>5</v>
      </c>
      <c r="P135284" t="s">
        <v>23</v>
      </c>
    </row>
    <row r="135285" spans="12:16" x14ac:dyDescent="0.25">
      <c r="L135285" s="58">
        <v>47276.75</v>
      </c>
      <c r="M135285" s="57">
        <v>2029</v>
      </c>
      <c r="N135285" s="57">
        <v>6</v>
      </c>
      <c r="O135285" s="57">
        <v>5</v>
      </c>
      <c r="P135285" t="s">
        <v>23</v>
      </c>
    </row>
    <row r="135286" spans="12:16" x14ac:dyDescent="0.25">
      <c r="L135286" s="58">
        <v>47276.791666666664</v>
      </c>
      <c r="M135286" s="57">
        <v>2029</v>
      </c>
      <c r="N135286" s="57">
        <v>6</v>
      </c>
      <c r="O135286" s="57">
        <v>5</v>
      </c>
      <c r="P135286" t="s">
        <v>23</v>
      </c>
    </row>
    <row r="135287" spans="12:16" x14ac:dyDescent="0.25">
      <c r="L135287" s="58">
        <v>47276.833333333336</v>
      </c>
      <c r="M135287" s="57">
        <v>2029</v>
      </c>
      <c r="N135287" s="57">
        <v>6</v>
      </c>
      <c r="O135287" s="57">
        <v>5</v>
      </c>
      <c r="P135287" t="s">
        <v>22</v>
      </c>
    </row>
    <row r="135288" spans="12:16" x14ac:dyDescent="0.25">
      <c r="L135288" s="58">
        <v>47276.875</v>
      </c>
      <c r="M135288" s="57">
        <v>2029</v>
      </c>
      <c r="N135288" s="57">
        <v>6</v>
      </c>
      <c r="O135288" s="57">
        <v>5</v>
      </c>
      <c r="P135288" t="s">
        <v>22</v>
      </c>
    </row>
    <row r="135289" spans="12:16" x14ac:dyDescent="0.25">
      <c r="L135289" s="58">
        <v>47276.916666666664</v>
      </c>
      <c r="M135289" s="57">
        <v>2029</v>
      </c>
      <c r="N135289" s="57">
        <v>6</v>
      </c>
      <c r="O135289" s="57">
        <v>5</v>
      </c>
      <c r="P135289" t="s">
        <v>22</v>
      </c>
    </row>
    <row r="135290" spans="12:16" x14ac:dyDescent="0.25">
      <c r="L135290" s="58">
        <v>47276.958333333336</v>
      </c>
      <c r="M135290" s="57">
        <v>2029</v>
      </c>
      <c r="N135290" s="57">
        <v>6</v>
      </c>
      <c r="O135290" s="57">
        <v>5</v>
      </c>
      <c r="P135290" t="s">
        <v>22</v>
      </c>
    </row>
    <row r="135291" spans="12:16" x14ac:dyDescent="0.25">
      <c r="L135291" s="58">
        <v>47277</v>
      </c>
      <c r="M135291" s="57">
        <v>2029</v>
      </c>
      <c r="N135291" s="57">
        <v>6</v>
      </c>
      <c r="O135291" s="57">
        <v>6</v>
      </c>
      <c r="P135291" t="s">
        <v>22</v>
      </c>
    </row>
    <row r="135292" spans="12:16" x14ac:dyDescent="0.25">
      <c r="L135292" s="58">
        <v>47277.041666666664</v>
      </c>
      <c r="M135292" s="57">
        <v>2029</v>
      </c>
      <c r="N135292" s="57">
        <v>6</v>
      </c>
      <c r="O135292" s="57">
        <v>6</v>
      </c>
      <c r="P135292" t="s">
        <v>22</v>
      </c>
    </row>
    <row r="135293" spans="12:16" x14ac:dyDescent="0.25">
      <c r="L135293" s="58">
        <v>47277.083333333336</v>
      </c>
      <c r="M135293" s="57">
        <v>2029</v>
      </c>
      <c r="N135293" s="57">
        <v>6</v>
      </c>
      <c r="O135293" s="57">
        <v>6</v>
      </c>
      <c r="P135293" t="s">
        <v>22</v>
      </c>
    </row>
    <row r="135294" spans="12:16" x14ac:dyDescent="0.25">
      <c r="L135294" s="58">
        <v>47277.125</v>
      </c>
      <c r="M135294" s="57">
        <v>2029</v>
      </c>
      <c r="N135294" s="57">
        <v>6</v>
      </c>
      <c r="O135294" s="57">
        <v>6</v>
      </c>
      <c r="P135294" t="s">
        <v>22</v>
      </c>
    </row>
    <row r="135295" spans="12:16" x14ac:dyDescent="0.25">
      <c r="L135295" s="58">
        <v>47277.166666666664</v>
      </c>
      <c r="M135295" s="57">
        <v>2029</v>
      </c>
      <c r="N135295" s="57">
        <v>6</v>
      </c>
      <c r="O135295" s="57">
        <v>6</v>
      </c>
      <c r="P135295" t="s">
        <v>22</v>
      </c>
    </row>
    <row r="135296" spans="12:16" x14ac:dyDescent="0.25">
      <c r="L135296" s="58">
        <v>47277.208333333336</v>
      </c>
      <c r="M135296" s="57">
        <v>2029</v>
      </c>
      <c r="N135296" s="57">
        <v>6</v>
      </c>
      <c r="O135296" s="57">
        <v>6</v>
      </c>
      <c r="P135296" t="s">
        <v>22</v>
      </c>
    </row>
    <row r="135297" spans="12:16" x14ac:dyDescent="0.25">
      <c r="L135297" s="58">
        <v>47277.25</v>
      </c>
      <c r="M135297" s="57">
        <v>2029</v>
      </c>
      <c r="N135297" s="57">
        <v>6</v>
      </c>
      <c r="O135297" s="57">
        <v>6</v>
      </c>
      <c r="P135297" t="s">
        <v>22</v>
      </c>
    </row>
    <row r="135298" spans="12:16" x14ac:dyDescent="0.25">
      <c r="L135298" s="58">
        <v>47277.291666666664</v>
      </c>
      <c r="M135298" s="57">
        <v>2029</v>
      </c>
      <c r="N135298" s="57">
        <v>6</v>
      </c>
      <c r="O135298" s="57">
        <v>6</v>
      </c>
      <c r="P135298" t="s">
        <v>22</v>
      </c>
    </row>
    <row r="135299" spans="12:16" x14ac:dyDescent="0.25">
      <c r="L135299" s="58">
        <v>47277.333333333336</v>
      </c>
      <c r="M135299" s="57">
        <v>2029</v>
      </c>
      <c r="N135299" s="57">
        <v>6</v>
      </c>
      <c r="O135299" s="57">
        <v>6</v>
      </c>
      <c r="P135299" t="s">
        <v>22</v>
      </c>
    </row>
    <row r="135300" spans="12:16" x14ac:dyDescent="0.25">
      <c r="L135300" s="58">
        <v>47277.375</v>
      </c>
      <c r="M135300" s="57">
        <v>2029</v>
      </c>
      <c r="N135300" s="57">
        <v>6</v>
      </c>
      <c r="O135300" s="57">
        <v>6</v>
      </c>
      <c r="P135300" t="s">
        <v>22</v>
      </c>
    </row>
    <row r="135301" spans="12:16" x14ac:dyDescent="0.25">
      <c r="L135301" s="58">
        <v>47277.416666666664</v>
      </c>
      <c r="M135301" s="57">
        <v>2029</v>
      </c>
      <c r="N135301" s="57">
        <v>6</v>
      </c>
      <c r="O135301" s="57">
        <v>6</v>
      </c>
      <c r="P135301" t="s">
        <v>22</v>
      </c>
    </row>
    <row r="135302" spans="12:16" x14ac:dyDescent="0.25">
      <c r="L135302" s="58">
        <v>47277.458333333336</v>
      </c>
      <c r="M135302" s="57">
        <v>2029</v>
      </c>
      <c r="N135302" s="57">
        <v>6</v>
      </c>
      <c r="O135302" s="57">
        <v>6</v>
      </c>
      <c r="P135302" t="s">
        <v>22</v>
      </c>
    </row>
    <row r="135303" spans="12:16" x14ac:dyDescent="0.25">
      <c r="L135303" s="58">
        <v>47277.5</v>
      </c>
      <c r="M135303" s="57">
        <v>2029</v>
      </c>
      <c r="N135303" s="57">
        <v>6</v>
      </c>
      <c r="O135303" s="57">
        <v>6</v>
      </c>
      <c r="P135303" t="s">
        <v>23</v>
      </c>
    </row>
    <row r="135304" spans="12:16" x14ac:dyDescent="0.25">
      <c r="L135304" s="58">
        <v>47277.541666666664</v>
      </c>
      <c r="M135304" s="57">
        <v>2029</v>
      </c>
      <c r="N135304" s="57">
        <v>6</v>
      </c>
      <c r="O135304" s="57">
        <v>6</v>
      </c>
      <c r="P135304" t="s">
        <v>23</v>
      </c>
    </row>
    <row r="135305" spans="12:16" x14ac:dyDescent="0.25">
      <c r="L135305" s="58">
        <v>47277.583333333336</v>
      </c>
      <c r="M135305" s="57">
        <v>2029</v>
      </c>
      <c r="N135305" s="57">
        <v>6</v>
      </c>
      <c r="O135305" s="57">
        <v>6</v>
      </c>
      <c r="P135305" t="s">
        <v>23</v>
      </c>
    </row>
    <row r="135306" spans="12:16" x14ac:dyDescent="0.25">
      <c r="L135306" s="58">
        <v>47277.625</v>
      </c>
      <c r="M135306" s="57">
        <v>2029</v>
      </c>
      <c r="N135306" s="57">
        <v>6</v>
      </c>
      <c r="O135306" s="57">
        <v>6</v>
      </c>
      <c r="P135306" t="s">
        <v>23</v>
      </c>
    </row>
    <row r="135307" spans="12:16" x14ac:dyDescent="0.25">
      <c r="L135307" s="58">
        <v>47277.666666666664</v>
      </c>
      <c r="M135307" s="57">
        <v>2029</v>
      </c>
      <c r="N135307" s="57">
        <v>6</v>
      </c>
      <c r="O135307" s="57">
        <v>6</v>
      </c>
      <c r="P135307" t="s">
        <v>23</v>
      </c>
    </row>
    <row r="135308" spans="12:16" x14ac:dyDescent="0.25">
      <c r="L135308" s="58">
        <v>47277.708333333336</v>
      </c>
      <c r="M135308" s="57">
        <v>2029</v>
      </c>
      <c r="N135308" s="57">
        <v>6</v>
      </c>
      <c r="O135308" s="57">
        <v>6</v>
      </c>
      <c r="P135308" t="s">
        <v>23</v>
      </c>
    </row>
    <row r="135309" spans="12:16" x14ac:dyDescent="0.25">
      <c r="L135309" s="58">
        <v>47277.75</v>
      </c>
      <c r="M135309" s="57">
        <v>2029</v>
      </c>
      <c r="N135309" s="57">
        <v>6</v>
      </c>
      <c r="O135309" s="57">
        <v>6</v>
      </c>
      <c r="P135309" t="s">
        <v>23</v>
      </c>
    </row>
    <row r="135310" spans="12:16" x14ac:dyDescent="0.25">
      <c r="L135310" s="58">
        <v>47277.791666666664</v>
      </c>
      <c r="M135310" s="57">
        <v>2029</v>
      </c>
      <c r="N135310" s="57">
        <v>6</v>
      </c>
      <c r="O135310" s="57">
        <v>6</v>
      </c>
      <c r="P135310" t="s">
        <v>23</v>
      </c>
    </row>
    <row r="135311" spans="12:16" x14ac:dyDescent="0.25">
      <c r="L135311" s="58">
        <v>47277.833333333336</v>
      </c>
      <c r="M135311" s="57">
        <v>2029</v>
      </c>
      <c r="N135311" s="57">
        <v>6</v>
      </c>
      <c r="O135311" s="57">
        <v>6</v>
      </c>
      <c r="P135311" t="s">
        <v>22</v>
      </c>
    </row>
    <row r="135312" spans="12:16" x14ac:dyDescent="0.25">
      <c r="L135312" s="58">
        <v>47277.875</v>
      </c>
      <c r="M135312" s="57">
        <v>2029</v>
      </c>
      <c r="N135312" s="57">
        <v>6</v>
      </c>
      <c r="O135312" s="57">
        <v>6</v>
      </c>
      <c r="P135312" t="s">
        <v>22</v>
      </c>
    </row>
    <row r="135313" spans="12:16" x14ac:dyDescent="0.25">
      <c r="L135313" s="58">
        <v>47277.916666666664</v>
      </c>
      <c r="M135313" s="57">
        <v>2029</v>
      </c>
      <c r="N135313" s="57">
        <v>6</v>
      </c>
      <c r="O135313" s="57">
        <v>6</v>
      </c>
      <c r="P135313" t="s">
        <v>22</v>
      </c>
    </row>
    <row r="135314" spans="12:16" x14ac:dyDescent="0.25">
      <c r="L135314" s="58">
        <v>47277.958333333336</v>
      </c>
      <c r="M135314" s="57">
        <v>2029</v>
      </c>
      <c r="N135314" s="57">
        <v>6</v>
      </c>
      <c r="O135314" s="57">
        <v>6</v>
      </c>
      <c r="P135314" t="s">
        <v>22</v>
      </c>
    </row>
    <row r="135315" spans="12:16" x14ac:dyDescent="0.25">
      <c r="L135315" s="58">
        <v>47278</v>
      </c>
      <c r="M135315" s="57">
        <v>2029</v>
      </c>
      <c r="N135315" s="57">
        <v>6</v>
      </c>
      <c r="O135315" s="57">
        <v>7</v>
      </c>
      <c r="P135315" t="s">
        <v>22</v>
      </c>
    </row>
    <row r="135316" spans="12:16" x14ac:dyDescent="0.25">
      <c r="L135316" s="58">
        <v>47278.041666666664</v>
      </c>
      <c r="M135316" s="57">
        <v>2029</v>
      </c>
      <c r="N135316" s="57">
        <v>6</v>
      </c>
      <c r="O135316" s="57">
        <v>7</v>
      </c>
      <c r="P135316" t="s">
        <v>22</v>
      </c>
    </row>
    <row r="135317" spans="12:16" x14ac:dyDescent="0.25">
      <c r="L135317" s="58">
        <v>47278.083333333336</v>
      </c>
      <c r="M135317" s="57">
        <v>2029</v>
      </c>
      <c r="N135317" s="57">
        <v>6</v>
      </c>
      <c r="O135317" s="57">
        <v>7</v>
      </c>
      <c r="P135317" t="s">
        <v>22</v>
      </c>
    </row>
    <row r="135318" spans="12:16" x14ac:dyDescent="0.25">
      <c r="L135318" s="58">
        <v>47278.125</v>
      </c>
      <c r="M135318" s="57">
        <v>2029</v>
      </c>
      <c r="N135318" s="57">
        <v>6</v>
      </c>
      <c r="O135318" s="57">
        <v>7</v>
      </c>
      <c r="P135318" t="s">
        <v>22</v>
      </c>
    </row>
    <row r="135319" spans="12:16" x14ac:dyDescent="0.25">
      <c r="L135319" s="58">
        <v>47278.166666666664</v>
      </c>
      <c r="M135319" s="57">
        <v>2029</v>
      </c>
      <c r="N135319" s="57">
        <v>6</v>
      </c>
      <c r="O135319" s="57">
        <v>7</v>
      </c>
      <c r="P135319" t="s">
        <v>22</v>
      </c>
    </row>
    <row r="135320" spans="12:16" x14ac:dyDescent="0.25">
      <c r="L135320" s="58">
        <v>47278.208333333336</v>
      </c>
      <c r="M135320" s="57">
        <v>2029</v>
      </c>
      <c r="N135320" s="57">
        <v>6</v>
      </c>
      <c r="O135320" s="57">
        <v>7</v>
      </c>
      <c r="P135320" t="s">
        <v>22</v>
      </c>
    </row>
    <row r="135321" spans="12:16" x14ac:dyDescent="0.25">
      <c r="L135321" s="58">
        <v>47278.25</v>
      </c>
      <c r="M135321" s="57">
        <v>2029</v>
      </c>
      <c r="N135321" s="57">
        <v>6</v>
      </c>
      <c r="O135321" s="57">
        <v>7</v>
      </c>
      <c r="P135321" t="s">
        <v>22</v>
      </c>
    </row>
    <row r="135322" spans="12:16" x14ac:dyDescent="0.25">
      <c r="L135322" s="58">
        <v>47278.291666666664</v>
      </c>
      <c r="M135322" s="57">
        <v>2029</v>
      </c>
      <c r="N135322" s="57">
        <v>6</v>
      </c>
      <c r="O135322" s="57">
        <v>7</v>
      </c>
      <c r="P135322" t="s">
        <v>22</v>
      </c>
    </row>
    <row r="135323" spans="12:16" x14ac:dyDescent="0.25">
      <c r="L135323" s="58">
        <v>47278.333333333336</v>
      </c>
      <c r="M135323" s="57">
        <v>2029</v>
      </c>
      <c r="N135323" s="57">
        <v>6</v>
      </c>
      <c r="O135323" s="57">
        <v>7</v>
      </c>
      <c r="P135323" t="s">
        <v>22</v>
      </c>
    </row>
    <row r="135324" spans="12:16" x14ac:dyDescent="0.25">
      <c r="L135324" s="58">
        <v>47278.375</v>
      </c>
      <c r="M135324" s="57">
        <v>2029</v>
      </c>
      <c r="N135324" s="57">
        <v>6</v>
      </c>
      <c r="O135324" s="57">
        <v>7</v>
      </c>
      <c r="P135324" t="s">
        <v>22</v>
      </c>
    </row>
    <row r="135325" spans="12:16" x14ac:dyDescent="0.25">
      <c r="L135325" s="58">
        <v>47278.416666666664</v>
      </c>
      <c r="M135325" s="57">
        <v>2029</v>
      </c>
      <c r="N135325" s="57">
        <v>6</v>
      </c>
      <c r="O135325" s="57">
        <v>7</v>
      </c>
      <c r="P135325" t="s">
        <v>22</v>
      </c>
    </row>
    <row r="135326" spans="12:16" x14ac:dyDescent="0.25">
      <c r="L135326" s="58">
        <v>47278.458333333336</v>
      </c>
      <c r="M135326" s="57">
        <v>2029</v>
      </c>
      <c r="N135326" s="57">
        <v>6</v>
      </c>
      <c r="O135326" s="57">
        <v>7</v>
      </c>
      <c r="P135326" t="s">
        <v>22</v>
      </c>
    </row>
    <row r="135327" spans="12:16" x14ac:dyDescent="0.25">
      <c r="L135327" s="58">
        <v>47278.5</v>
      </c>
      <c r="M135327" s="57">
        <v>2029</v>
      </c>
      <c r="N135327" s="57">
        <v>6</v>
      </c>
      <c r="O135327" s="57">
        <v>7</v>
      </c>
      <c r="P135327" t="s">
        <v>22</v>
      </c>
    </row>
    <row r="135328" spans="12:16" x14ac:dyDescent="0.25">
      <c r="L135328" s="58">
        <v>47278.541666666664</v>
      </c>
      <c r="M135328" s="57">
        <v>2029</v>
      </c>
      <c r="N135328" s="57">
        <v>6</v>
      </c>
      <c r="O135328" s="57">
        <v>7</v>
      </c>
      <c r="P135328" t="s">
        <v>22</v>
      </c>
    </row>
    <row r="135329" spans="12:16" x14ac:dyDescent="0.25">
      <c r="L135329" s="58">
        <v>47278.583333333336</v>
      </c>
      <c r="M135329" s="57">
        <v>2029</v>
      </c>
      <c r="N135329" s="57">
        <v>6</v>
      </c>
      <c r="O135329" s="57">
        <v>7</v>
      </c>
      <c r="P135329" t="s">
        <v>22</v>
      </c>
    </row>
    <row r="135330" spans="12:16" x14ac:dyDescent="0.25">
      <c r="L135330" s="58">
        <v>47278.625</v>
      </c>
      <c r="M135330" s="57">
        <v>2029</v>
      </c>
      <c r="N135330" s="57">
        <v>6</v>
      </c>
      <c r="O135330" s="57">
        <v>7</v>
      </c>
      <c r="P135330" t="s">
        <v>22</v>
      </c>
    </row>
    <row r="135331" spans="12:16" x14ac:dyDescent="0.25">
      <c r="L135331" s="58">
        <v>47278.666666666664</v>
      </c>
      <c r="M135331" s="57">
        <v>2029</v>
      </c>
      <c r="N135331" s="57">
        <v>6</v>
      </c>
      <c r="O135331" s="57">
        <v>7</v>
      </c>
      <c r="P135331" t="s">
        <v>22</v>
      </c>
    </row>
    <row r="135332" spans="12:16" x14ac:dyDescent="0.25">
      <c r="L135332" s="58">
        <v>47278.708333333336</v>
      </c>
      <c r="M135332" s="57">
        <v>2029</v>
      </c>
      <c r="N135332" s="57">
        <v>6</v>
      </c>
      <c r="O135332" s="57">
        <v>7</v>
      </c>
      <c r="P135332" t="s">
        <v>22</v>
      </c>
    </row>
    <row r="135333" spans="12:16" x14ac:dyDescent="0.25">
      <c r="L135333" s="58">
        <v>47278.75</v>
      </c>
      <c r="M135333" s="57">
        <v>2029</v>
      </c>
      <c r="N135333" s="57">
        <v>6</v>
      </c>
      <c r="O135333" s="57">
        <v>7</v>
      </c>
      <c r="P135333" t="s">
        <v>22</v>
      </c>
    </row>
    <row r="135334" spans="12:16" x14ac:dyDescent="0.25">
      <c r="L135334" s="58">
        <v>47278.791666666664</v>
      </c>
      <c r="M135334" s="57">
        <v>2029</v>
      </c>
      <c r="N135334" s="57">
        <v>6</v>
      </c>
      <c r="O135334" s="57">
        <v>7</v>
      </c>
      <c r="P135334" t="s">
        <v>22</v>
      </c>
    </row>
    <row r="135335" spans="12:16" x14ac:dyDescent="0.25">
      <c r="L135335" s="58">
        <v>47278.833333333336</v>
      </c>
      <c r="M135335" s="57">
        <v>2029</v>
      </c>
      <c r="N135335" s="57">
        <v>6</v>
      </c>
      <c r="O135335" s="57">
        <v>7</v>
      </c>
      <c r="P135335" t="s">
        <v>22</v>
      </c>
    </row>
    <row r="135336" spans="12:16" x14ac:dyDescent="0.25">
      <c r="L135336" s="58">
        <v>47278.875</v>
      </c>
      <c r="M135336" s="57">
        <v>2029</v>
      </c>
      <c r="N135336" s="57">
        <v>6</v>
      </c>
      <c r="O135336" s="57">
        <v>7</v>
      </c>
      <c r="P135336" t="s">
        <v>22</v>
      </c>
    </row>
    <row r="135337" spans="12:16" x14ac:dyDescent="0.25">
      <c r="L135337" s="58">
        <v>47278.916666666664</v>
      </c>
      <c r="M135337" s="57">
        <v>2029</v>
      </c>
      <c r="N135337" s="57">
        <v>6</v>
      </c>
      <c r="O135337" s="57">
        <v>7</v>
      </c>
      <c r="P135337" t="s">
        <v>22</v>
      </c>
    </row>
    <row r="135338" spans="12:16" x14ac:dyDescent="0.25">
      <c r="L135338" s="58">
        <v>47278.958333333336</v>
      </c>
      <c r="M135338" s="57">
        <v>2029</v>
      </c>
      <c r="N135338" s="57">
        <v>6</v>
      </c>
      <c r="O135338" s="57">
        <v>7</v>
      </c>
      <c r="P135338" t="s">
        <v>22</v>
      </c>
    </row>
    <row r="135339" spans="12:16" x14ac:dyDescent="0.25">
      <c r="L135339" s="58">
        <v>47279</v>
      </c>
      <c r="M135339" s="57">
        <v>2029</v>
      </c>
      <c r="N135339" s="57">
        <v>6</v>
      </c>
      <c r="O135339" s="57">
        <v>1</v>
      </c>
      <c r="P135339" t="s">
        <v>22</v>
      </c>
    </row>
    <row r="135340" spans="12:16" x14ac:dyDescent="0.25">
      <c r="L135340" s="58">
        <v>47279.041666666664</v>
      </c>
      <c r="M135340" s="57">
        <v>2029</v>
      </c>
      <c r="N135340" s="57">
        <v>6</v>
      </c>
      <c r="O135340" s="57">
        <v>1</v>
      </c>
      <c r="P135340" t="s">
        <v>22</v>
      </c>
    </row>
    <row r="135341" spans="12:16" x14ac:dyDescent="0.25">
      <c r="L135341" s="58">
        <v>47279.083333333336</v>
      </c>
      <c r="M135341" s="57">
        <v>2029</v>
      </c>
      <c r="N135341" s="57">
        <v>6</v>
      </c>
      <c r="O135341" s="57">
        <v>1</v>
      </c>
      <c r="P135341" t="s">
        <v>22</v>
      </c>
    </row>
    <row r="135342" spans="12:16" x14ac:dyDescent="0.25">
      <c r="L135342" s="58">
        <v>47279.125</v>
      </c>
      <c r="M135342" s="57">
        <v>2029</v>
      </c>
      <c r="N135342" s="57">
        <v>6</v>
      </c>
      <c r="O135342" s="57">
        <v>1</v>
      </c>
      <c r="P135342" t="s">
        <v>22</v>
      </c>
    </row>
    <row r="135343" spans="12:16" x14ac:dyDescent="0.25">
      <c r="L135343" s="58">
        <v>47279.166666666664</v>
      </c>
      <c r="M135343" s="57">
        <v>2029</v>
      </c>
      <c r="N135343" s="57">
        <v>6</v>
      </c>
      <c r="O135343" s="57">
        <v>1</v>
      </c>
      <c r="P135343" t="s">
        <v>22</v>
      </c>
    </row>
    <row r="135344" spans="12:16" x14ac:dyDescent="0.25">
      <c r="L135344" s="58">
        <v>47279.208333333336</v>
      </c>
      <c r="M135344" s="57">
        <v>2029</v>
      </c>
      <c r="N135344" s="57">
        <v>6</v>
      </c>
      <c r="O135344" s="57">
        <v>1</v>
      </c>
      <c r="P135344" t="s">
        <v>22</v>
      </c>
    </row>
    <row r="135345" spans="12:16" x14ac:dyDescent="0.25">
      <c r="L135345" s="58">
        <v>47279.25</v>
      </c>
      <c r="M135345" s="57">
        <v>2029</v>
      </c>
      <c r="N135345" s="57">
        <v>6</v>
      </c>
      <c r="O135345" s="57">
        <v>1</v>
      </c>
      <c r="P135345" t="s">
        <v>22</v>
      </c>
    </row>
    <row r="135346" spans="12:16" x14ac:dyDescent="0.25">
      <c r="L135346" s="58">
        <v>47279.291666666664</v>
      </c>
      <c r="M135346" s="57">
        <v>2029</v>
      </c>
      <c r="N135346" s="57">
        <v>6</v>
      </c>
      <c r="O135346" s="57">
        <v>1</v>
      </c>
      <c r="P135346" t="s">
        <v>22</v>
      </c>
    </row>
    <row r="135347" spans="12:16" x14ac:dyDescent="0.25">
      <c r="L135347" s="58">
        <v>47279.333333333336</v>
      </c>
      <c r="M135347" s="57">
        <v>2029</v>
      </c>
      <c r="N135347" s="57">
        <v>6</v>
      </c>
      <c r="O135347" s="57">
        <v>1</v>
      </c>
      <c r="P135347" t="s">
        <v>22</v>
      </c>
    </row>
    <row r="135348" spans="12:16" x14ac:dyDescent="0.25">
      <c r="L135348" s="58">
        <v>47279.375</v>
      </c>
      <c r="M135348" s="57">
        <v>2029</v>
      </c>
      <c r="N135348" s="57">
        <v>6</v>
      </c>
      <c r="O135348" s="57">
        <v>1</v>
      </c>
      <c r="P135348" t="s">
        <v>22</v>
      </c>
    </row>
    <row r="135349" spans="12:16" x14ac:dyDescent="0.25">
      <c r="L135349" s="58">
        <v>47279.416666666664</v>
      </c>
      <c r="M135349" s="57">
        <v>2029</v>
      </c>
      <c r="N135349" s="57">
        <v>6</v>
      </c>
      <c r="O135349" s="57">
        <v>1</v>
      </c>
      <c r="P135349" t="s">
        <v>22</v>
      </c>
    </row>
    <row r="135350" spans="12:16" x14ac:dyDescent="0.25">
      <c r="L135350" s="58">
        <v>47279.458333333336</v>
      </c>
      <c r="M135350" s="57">
        <v>2029</v>
      </c>
      <c r="N135350" s="57">
        <v>6</v>
      </c>
      <c r="O135350" s="57">
        <v>1</v>
      </c>
      <c r="P135350" t="s">
        <v>22</v>
      </c>
    </row>
    <row r="135351" spans="12:16" x14ac:dyDescent="0.25">
      <c r="L135351" s="58">
        <v>47279.5</v>
      </c>
      <c r="M135351" s="57">
        <v>2029</v>
      </c>
      <c r="N135351" s="57">
        <v>6</v>
      </c>
      <c r="O135351" s="57">
        <v>1</v>
      </c>
      <c r="P135351" t="s">
        <v>22</v>
      </c>
    </row>
    <row r="135352" spans="12:16" x14ac:dyDescent="0.25">
      <c r="L135352" s="58">
        <v>47279.541666666664</v>
      </c>
      <c r="M135352" s="57">
        <v>2029</v>
      </c>
      <c r="N135352" s="57">
        <v>6</v>
      </c>
      <c r="O135352" s="57">
        <v>1</v>
      </c>
      <c r="P135352" t="s">
        <v>22</v>
      </c>
    </row>
    <row r="135353" spans="12:16" x14ac:dyDescent="0.25">
      <c r="L135353" s="58">
        <v>47279.583333333336</v>
      </c>
      <c r="M135353" s="57">
        <v>2029</v>
      </c>
      <c r="N135353" s="57">
        <v>6</v>
      </c>
      <c r="O135353" s="57">
        <v>1</v>
      </c>
      <c r="P135353" t="s">
        <v>22</v>
      </c>
    </row>
    <row r="135354" spans="12:16" x14ac:dyDescent="0.25">
      <c r="L135354" s="58">
        <v>47279.625</v>
      </c>
      <c r="M135354" s="57">
        <v>2029</v>
      </c>
      <c r="N135354" s="57">
        <v>6</v>
      </c>
      <c r="O135354" s="57">
        <v>1</v>
      </c>
      <c r="P135354" t="s">
        <v>22</v>
      </c>
    </row>
    <row r="135355" spans="12:16" x14ac:dyDescent="0.25">
      <c r="L135355" s="58">
        <v>47279.666666666664</v>
      </c>
      <c r="M135355" s="57">
        <v>2029</v>
      </c>
      <c r="N135355" s="57">
        <v>6</v>
      </c>
      <c r="O135355" s="57">
        <v>1</v>
      </c>
      <c r="P135355" t="s">
        <v>22</v>
      </c>
    </row>
    <row r="135356" spans="12:16" x14ac:dyDescent="0.25">
      <c r="L135356" s="58">
        <v>47279.708333333336</v>
      </c>
      <c r="M135356" s="57">
        <v>2029</v>
      </c>
      <c r="N135356" s="57">
        <v>6</v>
      </c>
      <c r="O135356" s="57">
        <v>1</v>
      </c>
      <c r="P135356" t="s">
        <v>22</v>
      </c>
    </row>
    <row r="135357" spans="12:16" x14ac:dyDescent="0.25">
      <c r="L135357" s="58">
        <v>47279.75</v>
      </c>
      <c r="M135357" s="57">
        <v>2029</v>
      </c>
      <c r="N135357" s="57">
        <v>6</v>
      </c>
      <c r="O135357" s="57">
        <v>1</v>
      </c>
      <c r="P135357" t="s">
        <v>22</v>
      </c>
    </row>
    <row r="135358" spans="12:16" x14ac:dyDescent="0.25">
      <c r="L135358" s="58">
        <v>47279.791666666664</v>
      </c>
      <c r="M135358" s="57">
        <v>2029</v>
      </c>
      <c r="N135358" s="57">
        <v>6</v>
      </c>
      <c r="O135358" s="57">
        <v>1</v>
      </c>
      <c r="P135358" t="s">
        <v>22</v>
      </c>
    </row>
    <row r="135359" spans="12:16" x14ac:dyDescent="0.25">
      <c r="L135359" s="58">
        <v>47279.833333333336</v>
      </c>
      <c r="M135359" s="57">
        <v>2029</v>
      </c>
      <c r="N135359" s="57">
        <v>6</v>
      </c>
      <c r="O135359" s="57">
        <v>1</v>
      </c>
      <c r="P135359" t="s">
        <v>22</v>
      </c>
    </row>
    <row r="135360" spans="12:16" x14ac:dyDescent="0.25">
      <c r="L135360" s="58">
        <v>47279.875</v>
      </c>
      <c r="M135360" s="57">
        <v>2029</v>
      </c>
      <c r="N135360" s="57">
        <v>6</v>
      </c>
      <c r="O135360" s="57">
        <v>1</v>
      </c>
      <c r="P135360" t="s">
        <v>22</v>
      </c>
    </row>
    <row r="135361" spans="12:16" x14ac:dyDescent="0.25">
      <c r="L135361" s="58">
        <v>47279.916666666664</v>
      </c>
      <c r="M135361" s="57">
        <v>2029</v>
      </c>
      <c r="N135361" s="57">
        <v>6</v>
      </c>
      <c r="O135361" s="57">
        <v>1</v>
      </c>
      <c r="P135361" t="s">
        <v>22</v>
      </c>
    </row>
    <row r="135362" spans="12:16" x14ac:dyDescent="0.25">
      <c r="L135362" s="58">
        <v>47279.958333333336</v>
      </c>
      <c r="M135362" s="57">
        <v>2029</v>
      </c>
      <c r="N135362" s="57">
        <v>6</v>
      </c>
      <c r="O135362" s="57">
        <v>1</v>
      </c>
      <c r="P135362" t="s">
        <v>22</v>
      </c>
    </row>
    <row r="135363" spans="12:16" x14ac:dyDescent="0.25">
      <c r="L135363" s="58">
        <v>47280</v>
      </c>
      <c r="M135363" s="57">
        <v>2029</v>
      </c>
      <c r="N135363" s="57">
        <v>6</v>
      </c>
      <c r="O135363" s="57">
        <v>2</v>
      </c>
      <c r="P135363" t="s">
        <v>22</v>
      </c>
    </row>
    <row r="135364" spans="12:16" x14ac:dyDescent="0.25">
      <c r="L135364" s="58">
        <v>47280.041666666664</v>
      </c>
      <c r="M135364" s="57">
        <v>2029</v>
      </c>
      <c r="N135364" s="57">
        <v>6</v>
      </c>
      <c r="O135364" s="57">
        <v>2</v>
      </c>
      <c r="P135364" t="s">
        <v>22</v>
      </c>
    </row>
    <row r="135365" spans="12:16" x14ac:dyDescent="0.25">
      <c r="L135365" s="58">
        <v>47280.083333333336</v>
      </c>
      <c r="M135365" s="57">
        <v>2029</v>
      </c>
      <c r="N135365" s="57">
        <v>6</v>
      </c>
      <c r="O135365" s="57">
        <v>2</v>
      </c>
      <c r="P135365" t="s">
        <v>22</v>
      </c>
    </row>
    <row r="135366" spans="12:16" x14ac:dyDescent="0.25">
      <c r="L135366" s="58">
        <v>47280.125</v>
      </c>
      <c r="M135366" s="57">
        <v>2029</v>
      </c>
      <c r="N135366" s="57">
        <v>6</v>
      </c>
      <c r="O135366" s="57">
        <v>2</v>
      </c>
      <c r="P135366" t="s">
        <v>22</v>
      </c>
    </row>
    <row r="135367" spans="12:16" x14ac:dyDescent="0.25">
      <c r="L135367" s="58">
        <v>47280.166666666664</v>
      </c>
      <c r="M135367" s="57">
        <v>2029</v>
      </c>
      <c r="N135367" s="57">
        <v>6</v>
      </c>
      <c r="O135367" s="57">
        <v>2</v>
      </c>
      <c r="P135367" t="s">
        <v>22</v>
      </c>
    </row>
    <row r="135368" spans="12:16" x14ac:dyDescent="0.25">
      <c r="L135368" s="58">
        <v>47280.208333333336</v>
      </c>
      <c r="M135368" s="57">
        <v>2029</v>
      </c>
      <c r="N135368" s="57">
        <v>6</v>
      </c>
      <c r="O135368" s="57">
        <v>2</v>
      </c>
      <c r="P135368" t="s">
        <v>22</v>
      </c>
    </row>
    <row r="135369" spans="12:16" x14ac:dyDescent="0.25">
      <c r="L135369" s="58">
        <v>47280.25</v>
      </c>
      <c r="M135369" s="57">
        <v>2029</v>
      </c>
      <c r="N135369" s="57">
        <v>6</v>
      </c>
      <c r="O135369" s="57">
        <v>2</v>
      </c>
      <c r="P135369" t="s">
        <v>22</v>
      </c>
    </row>
    <row r="135370" spans="12:16" x14ac:dyDescent="0.25">
      <c r="L135370" s="58">
        <v>47280.291666666664</v>
      </c>
      <c r="M135370" s="57">
        <v>2029</v>
      </c>
      <c r="N135370" s="57">
        <v>6</v>
      </c>
      <c r="O135370" s="57">
        <v>2</v>
      </c>
      <c r="P135370" t="s">
        <v>22</v>
      </c>
    </row>
    <row r="135371" spans="12:16" x14ac:dyDescent="0.25">
      <c r="L135371" s="58">
        <v>47280.333333333336</v>
      </c>
      <c r="M135371" s="57">
        <v>2029</v>
      </c>
      <c r="N135371" s="57">
        <v>6</v>
      </c>
      <c r="O135371" s="57">
        <v>2</v>
      </c>
      <c r="P135371" t="s">
        <v>22</v>
      </c>
    </row>
    <row r="135372" spans="12:16" x14ac:dyDescent="0.25">
      <c r="L135372" s="58">
        <v>47280.375</v>
      </c>
      <c r="M135372" s="57">
        <v>2029</v>
      </c>
      <c r="N135372" s="57">
        <v>6</v>
      </c>
      <c r="O135372" s="57">
        <v>2</v>
      </c>
      <c r="P135372" t="s">
        <v>22</v>
      </c>
    </row>
    <row r="135373" spans="12:16" x14ac:dyDescent="0.25">
      <c r="L135373" s="58">
        <v>47280.416666666664</v>
      </c>
      <c r="M135373" s="57">
        <v>2029</v>
      </c>
      <c r="N135373" s="57">
        <v>6</v>
      </c>
      <c r="O135373" s="57">
        <v>2</v>
      </c>
      <c r="P135373" t="s">
        <v>22</v>
      </c>
    </row>
    <row r="135374" spans="12:16" x14ac:dyDescent="0.25">
      <c r="L135374" s="58">
        <v>47280.458333333336</v>
      </c>
      <c r="M135374" s="57">
        <v>2029</v>
      </c>
      <c r="N135374" s="57">
        <v>6</v>
      </c>
      <c r="O135374" s="57">
        <v>2</v>
      </c>
      <c r="P135374" t="s">
        <v>22</v>
      </c>
    </row>
    <row r="135375" spans="12:16" x14ac:dyDescent="0.25">
      <c r="L135375" s="58">
        <v>47280.5</v>
      </c>
      <c r="M135375" s="57">
        <v>2029</v>
      </c>
      <c r="N135375" s="57">
        <v>6</v>
      </c>
      <c r="O135375" s="57">
        <v>2</v>
      </c>
      <c r="P135375" t="s">
        <v>23</v>
      </c>
    </row>
    <row r="135376" spans="12:16" x14ac:dyDescent="0.25">
      <c r="L135376" s="58">
        <v>47280.541666666664</v>
      </c>
      <c r="M135376" s="57">
        <v>2029</v>
      </c>
      <c r="N135376" s="57">
        <v>6</v>
      </c>
      <c r="O135376" s="57">
        <v>2</v>
      </c>
      <c r="P135376" t="s">
        <v>23</v>
      </c>
    </row>
    <row r="135377" spans="12:16" x14ac:dyDescent="0.25">
      <c r="L135377" s="58">
        <v>47280.583333333336</v>
      </c>
      <c r="M135377" s="57">
        <v>2029</v>
      </c>
      <c r="N135377" s="57">
        <v>6</v>
      </c>
      <c r="O135377" s="57">
        <v>2</v>
      </c>
      <c r="P135377" t="s">
        <v>23</v>
      </c>
    </row>
    <row r="135378" spans="12:16" x14ac:dyDescent="0.25">
      <c r="L135378" s="58">
        <v>47280.625</v>
      </c>
      <c r="M135378" s="57">
        <v>2029</v>
      </c>
      <c r="N135378" s="57">
        <v>6</v>
      </c>
      <c r="O135378" s="57">
        <v>2</v>
      </c>
      <c r="P135378" t="s">
        <v>23</v>
      </c>
    </row>
    <row r="135379" spans="12:16" x14ac:dyDescent="0.25">
      <c r="L135379" s="58">
        <v>47280.666666666664</v>
      </c>
      <c r="M135379" s="57">
        <v>2029</v>
      </c>
      <c r="N135379" s="57">
        <v>6</v>
      </c>
      <c r="O135379" s="57">
        <v>2</v>
      </c>
      <c r="P135379" t="s">
        <v>23</v>
      </c>
    </row>
    <row r="135380" spans="12:16" x14ac:dyDescent="0.25">
      <c r="L135380" s="58">
        <v>47280.708333333336</v>
      </c>
      <c r="M135380" s="57">
        <v>2029</v>
      </c>
      <c r="N135380" s="57">
        <v>6</v>
      </c>
      <c r="O135380" s="57">
        <v>2</v>
      </c>
      <c r="P135380" t="s">
        <v>23</v>
      </c>
    </row>
    <row r="135381" spans="12:16" x14ac:dyDescent="0.25">
      <c r="L135381" s="58">
        <v>47280.75</v>
      </c>
      <c r="M135381" s="57">
        <v>2029</v>
      </c>
      <c r="N135381" s="57">
        <v>6</v>
      </c>
      <c r="O135381" s="57">
        <v>2</v>
      </c>
      <c r="P135381" t="s">
        <v>23</v>
      </c>
    </row>
    <row r="135382" spans="12:16" x14ac:dyDescent="0.25">
      <c r="L135382" s="58">
        <v>47280.791666666664</v>
      </c>
      <c r="M135382" s="57">
        <v>2029</v>
      </c>
      <c r="N135382" s="57">
        <v>6</v>
      </c>
      <c r="O135382" s="57">
        <v>2</v>
      </c>
      <c r="P135382" t="s">
        <v>23</v>
      </c>
    </row>
    <row r="135383" spans="12:16" x14ac:dyDescent="0.25">
      <c r="L135383" s="58">
        <v>47280.833333333336</v>
      </c>
      <c r="M135383" s="57">
        <v>2029</v>
      </c>
      <c r="N135383" s="57">
        <v>6</v>
      </c>
      <c r="O135383" s="57">
        <v>2</v>
      </c>
      <c r="P135383" t="s">
        <v>22</v>
      </c>
    </row>
    <row r="135384" spans="12:16" x14ac:dyDescent="0.25">
      <c r="L135384" s="58">
        <v>47280.875</v>
      </c>
      <c r="M135384" s="57">
        <v>2029</v>
      </c>
      <c r="N135384" s="57">
        <v>6</v>
      </c>
      <c r="O135384" s="57">
        <v>2</v>
      </c>
      <c r="P135384" t="s">
        <v>22</v>
      </c>
    </row>
    <row r="135385" spans="12:16" x14ac:dyDescent="0.25">
      <c r="L135385" s="58">
        <v>47280.916666666664</v>
      </c>
      <c r="M135385" s="57">
        <v>2029</v>
      </c>
      <c r="N135385" s="57">
        <v>6</v>
      </c>
      <c r="O135385" s="57">
        <v>2</v>
      </c>
      <c r="P135385" t="s">
        <v>22</v>
      </c>
    </row>
    <row r="135386" spans="12:16" x14ac:dyDescent="0.25">
      <c r="L135386" s="58">
        <v>47280.958333333336</v>
      </c>
      <c r="M135386" s="57">
        <v>2029</v>
      </c>
      <c r="N135386" s="57">
        <v>6</v>
      </c>
      <c r="O135386" s="57">
        <v>2</v>
      </c>
      <c r="P135386" t="s">
        <v>22</v>
      </c>
    </row>
    <row r="135387" spans="12:16" x14ac:dyDescent="0.25">
      <c r="L135387" s="58">
        <v>47281</v>
      </c>
      <c r="M135387" s="57">
        <v>2029</v>
      </c>
      <c r="N135387" s="57">
        <v>6</v>
      </c>
      <c r="O135387" s="57">
        <v>3</v>
      </c>
      <c r="P135387" t="s">
        <v>22</v>
      </c>
    </row>
    <row r="135388" spans="12:16" x14ac:dyDescent="0.25">
      <c r="L135388" s="58">
        <v>47281.041666666664</v>
      </c>
      <c r="M135388" s="57">
        <v>2029</v>
      </c>
      <c r="N135388" s="57">
        <v>6</v>
      </c>
      <c r="O135388" s="57">
        <v>3</v>
      </c>
      <c r="P135388" t="s">
        <v>22</v>
      </c>
    </row>
    <row r="135389" spans="12:16" x14ac:dyDescent="0.25">
      <c r="L135389" s="58">
        <v>47281.083333333336</v>
      </c>
      <c r="M135389" s="57">
        <v>2029</v>
      </c>
      <c r="N135389" s="57">
        <v>6</v>
      </c>
      <c r="O135389" s="57">
        <v>3</v>
      </c>
      <c r="P135389" t="s">
        <v>22</v>
      </c>
    </row>
    <row r="135390" spans="12:16" x14ac:dyDescent="0.25">
      <c r="L135390" s="58">
        <v>47281.125</v>
      </c>
      <c r="M135390" s="57">
        <v>2029</v>
      </c>
      <c r="N135390" s="57">
        <v>6</v>
      </c>
      <c r="O135390" s="57">
        <v>3</v>
      </c>
      <c r="P135390" t="s">
        <v>22</v>
      </c>
    </row>
    <row r="135391" spans="12:16" x14ac:dyDescent="0.25">
      <c r="L135391" s="58">
        <v>47281.166666666664</v>
      </c>
      <c r="M135391" s="57">
        <v>2029</v>
      </c>
      <c r="N135391" s="57">
        <v>6</v>
      </c>
      <c r="O135391" s="57">
        <v>3</v>
      </c>
      <c r="P135391" t="s">
        <v>22</v>
      </c>
    </row>
    <row r="135392" spans="12:16" x14ac:dyDescent="0.25">
      <c r="L135392" s="58">
        <v>47281.208333333336</v>
      </c>
      <c r="M135392" s="57">
        <v>2029</v>
      </c>
      <c r="N135392" s="57">
        <v>6</v>
      </c>
      <c r="O135392" s="57">
        <v>3</v>
      </c>
      <c r="P135392" t="s">
        <v>22</v>
      </c>
    </row>
    <row r="135393" spans="12:16" x14ac:dyDescent="0.25">
      <c r="L135393" s="58">
        <v>47281.25</v>
      </c>
      <c r="M135393" s="57">
        <v>2029</v>
      </c>
      <c r="N135393" s="57">
        <v>6</v>
      </c>
      <c r="O135393" s="57">
        <v>3</v>
      </c>
      <c r="P135393" t="s">
        <v>22</v>
      </c>
    </row>
    <row r="135394" spans="12:16" x14ac:dyDescent="0.25">
      <c r="L135394" s="58">
        <v>47281.291666666664</v>
      </c>
      <c r="M135394" s="57">
        <v>2029</v>
      </c>
      <c r="N135394" s="57">
        <v>6</v>
      </c>
      <c r="O135394" s="57">
        <v>3</v>
      </c>
      <c r="P135394" t="s">
        <v>22</v>
      </c>
    </row>
    <row r="135395" spans="12:16" x14ac:dyDescent="0.25">
      <c r="L135395" s="58">
        <v>47281.333333333336</v>
      </c>
      <c r="M135395" s="57">
        <v>2029</v>
      </c>
      <c r="N135395" s="57">
        <v>6</v>
      </c>
      <c r="O135395" s="57">
        <v>3</v>
      </c>
      <c r="P135395" t="s">
        <v>22</v>
      </c>
    </row>
    <row r="135396" spans="12:16" x14ac:dyDescent="0.25">
      <c r="L135396" s="58">
        <v>47281.375</v>
      </c>
      <c r="M135396" s="57">
        <v>2029</v>
      </c>
      <c r="N135396" s="57">
        <v>6</v>
      </c>
      <c r="O135396" s="57">
        <v>3</v>
      </c>
      <c r="P135396" t="s">
        <v>22</v>
      </c>
    </row>
    <row r="135397" spans="12:16" x14ac:dyDescent="0.25">
      <c r="L135397" s="58">
        <v>47281.416666666664</v>
      </c>
      <c r="M135397" s="57">
        <v>2029</v>
      </c>
      <c r="N135397" s="57">
        <v>6</v>
      </c>
      <c r="O135397" s="57">
        <v>3</v>
      </c>
      <c r="P135397" t="s">
        <v>22</v>
      </c>
    </row>
    <row r="135398" spans="12:16" x14ac:dyDescent="0.25">
      <c r="L135398" s="58">
        <v>47281.458333333336</v>
      </c>
      <c r="M135398" s="57">
        <v>2029</v>
      </c>
      <c r="N135398" s="57">
        <v>6</v>
      </c>
      <c r="O135398" s="57">
        <v>3</v>
      </c>
      <c r="P135398" t="s">
        <v>22</v>
      </c>
    </row>
    <row r="135399" spans="12:16" x14ac:dyDescent="0.25">
      <c r="L135399" s="58">
        <v>47281.5</v>
      </c>
      <c r="M135399" s="57">
        <v>2029</v>
      </c>
      <c r="N135399" s="57">
        <v>6</v>
      </c>
      <c r="O135399" s="57">
        <v>3</v>
      </c>
      <c r="P135399" t="s">
        <v>23</v>
      </c>
    </row>
    <row r="135400" spans="12:16" x14ac:dyDescent="0.25">
      <c r="L135400" s="58">
        <v>47281.541666666664</v>
      </c>
      <c r="M135400" s="57">
        <v>2029</v>
      </c>
      <c r="N135400" s="57">
        <v>6</v>
      </c>
      <c r="O135400" s="57">
        <v>3</v>
      </c>
      <c r="P135400" t="s">
        <v>23</v>
      </c>
    </row>
    <row r="135401" spans="12:16" x14ac:dyDescent="0.25">
      <c r="L135401" s="58">
        <v>47281.583333333336</v>
      </c>
      <c r="M135401" s="57">
        <v>2029</v>
      </c>
      <c r="N135401" s="57">
        <v>6</v>
      </c>
      <c r="O135401" s="57">
        <v>3</v>
      </c>
      <c r="P135401" t="s">
        <v>23</v>
      </c>
    </row>
    <row r="135402" spans="12:16" x14ac:dyDescent="0.25">
      <c r="L135402" s="58">
        <v>47281.625</v>
      </c>
      <c r="M135402" s="57">
        <v>2029</v>
      </c>
      <c r="N135402" s="57">
        <v>6</v>
      </c>
      <c r="O135402" s="57">
        <v>3</v>
      </c>
      <c r="P135402" t="s">
        <v>23</v>
      </c>
    </row>
    <row r="135403" spans="12:16" x14ac:dyDescent="0.25">
      <c r="L135403" s="58">
        <v>47281.666666666664</v>
      </c>
      <c r="M135403" s="57">
        <v>2029</v>
      </c>
      <c r="N135403" s="57">
        <v>6</v>
      </c>
      <c r="O135403" s="57">
        <v>3</v>
      </c>
      <c r="P135403" t="s">
        <v>23</v>
      </c>
    </row>
    <row r="135404" spans="12:16" x14ac:dyDescent="0.25">
      <c r="L135404" s="58">
        <v>47281.708333333336</v>
      </c>
      <c r="M135404" s="57">
        <v>2029</v>
      </c>
      <c r="N135404" s="57">
        <v>6</v>
      </c>
      <c r="O135404" s="57">
        <v>3</v>
      </c>
      <c r="P135404" t="s">
        <v>23</v>
      </c>
    </row>
    <row r="135405" spans="12:16" x14ac:dyDescent="0.25">
      <c r="L135405" s="58">
        <v>47281.75</v>
      </c>
      <c r="M135405" s="57">
        <v>2029</v>
      </c>
      <c r="N135405" s="57">
        <v>6</v>
      </c>
      <c r="O135405" s="57">
        <v>3</v>
      </c>
      <c r="P135405" t="s">
        <v>23</v>
      </c>
    </row>
    <row r="135406" spans="12:16" x14ac:dyDescent="0.25">
      <c r="L135406" s="58">
        <v>47281.791666666664</v>
      </c>
      <c r="M135406" s="57">
        <v>2029</v>
      </c>
      <c r="N135406" s="57">
        <v>6</v>
      </c>
      <c r="O135406" s="57">
        <v>3</v>
      </c>
      <c r="P135406" t="s">
        <v>23</v>
      </c>
    </row>
    <row r="135407" spans="12:16" x14ac:dyDescent="0.25">
      <c r="L135407" s="58">
        <v>47281.833333333336</v>
      </c>
      <c r="M135407" s="57">
        <v>2029</v>
      </c>
      <c r="N135407" s="57">
        <v>6</v>
      </c>
      <c r="O135407" s="57">
        <v>3</v>
      </c>
      <c r="P135407" t="s">
        <v>22</v>
      </c>
    </row>
    <row r="135408" spans="12:16" x14ac:dyDescent="0.25">
      <c r="L135408" s="58">
        <v>47281.875</v>
      </c>
      <c r="M135408" s="57">
        <v>2029</v>
      </c>
      <c r="N135408" s="57">
        <v>6</v>
      </c>
      <c r="O135408" s="57">
        <v>3</v>
      </c>
      <c r="P135408" t="s">
        <v>22</v>
      </c>
    </row>
    <row r="135409" spans="12:16" x14ac:dyDescent="0.25">
      <c r="L135409" s="58">
        <v>47281.916666666664</v>
      </c>
      <c r="M135409" s="57">
        <v>2029</v>
      </c>
      <c r="N135409" s="57">
        <v>6</v>
      </c>
      <c r="O135409" s="57">
        <v>3</v>
      </c>
      <c r="P135409" t="s">
        <v>22</v>
      </c>
    </row>
    <row r="135410" spans="12:16" x14ac:dyDescent="0.25">
      <c r="L135410" s="58">
        <v>47281.958333333336</v>
      </c>
      <c r="M135410" s="57">
        <v>2029</v>
      </c>
      <c r="N135410" s="57">
        <v>6</v>
      </c>
      <c r="O135410" s="57">
        <v>3</v>
      </c>
      <c r="P135410" t="s">
        <v>22</v>
      </c>
    </row>
    <row r="135411" spans="12:16" x14ac:dyDescent="0.25">
      <c r="L135411" s="58">
        <v>47282</v>
      </c>
      <c r="M135411" s="57">
        <v>2029</v>
      </c>
      <c r="N135411" s="57">
        <v>6</v>
      </c>
      <c r="O135411" s="57">
        <v>4</v>
      </c>
      <c r="P135411" t="s">
        <v>22</v>
      </c>
    </row>
    <row r="135412" spans="12:16" x14ac:dyDescent="0.25">
      <c r="L135412" s="58">
        <v>47282.041666666664</v>
      </c>
      <c r="M135412" s="57">
        <v>2029</v>
      </c>
      <c r="N135412" s="57">
        <v>6</v>
      </c>
      <c r="O135412" s="57">
        <v>4</v>
      </c>
      <c r="P135412" t="s">
        <v>22</v>
      </c>
    </row>
    <row r="135413" spans="12:16" x14ac:dyDescent="0.25">
      <c r="L135413" s="58">
        <v>47282.083333333336</v>
      </c>
      <c r="M135413" s="57">
        <v>2029</v>
      </c>
      <c r="N135413" s="57">
        <v>6</v>
      </c>
      <c r="O135413" s="57">
        <v>4</v>
      </c>
      <c r="P135413" t="s">
        <v>22</v>
      </c>
    </row>
    <row r="135414" spans="12:16" x14ac:dyDescent="0.25">
      <c r="L135414" s="58">
        <v>47282.125</v>
      </c>
      <c r="M135414" s="57">
        <v>2029</v>
      </c>
      <c r="N135414" s="57">
        <v>6</v>
      </c>
      <c r="O135414" s="57">
        <v>4</v>
      </c>
      <c r="P135414" t="s">
        <v>22</v>
      </c>
    </row>
    <row r="135415" spans="12:16" x14ac:dyDescent="0.25">
      <c r="L135415" s="58">
        <v>47282.166666666664</v>
      </c>
      <c r="M135415" s="57">
        <v>2029</v>
      </c>
      <c r="N135415" s="57">
        <v>6</v>
      </c>
      <c r="O135415" s="57">
        <v>4</v>
      </c>
      <c r="P135415" t="s">
        <v>22</v>
      </c>
    </row>
    <row r="135416" spans="12:16" x14ac:dyDescent="0.25">
      <c r="L135416" s="58">
        <v>47282.208333333336</v>
      </c>
      <c r="M135416" s="57">
        <v>2029</v>
      </c>
      <c r="N135416" s="57">
        <v>6</v>
      </c>
      <c r="O135416" s="57">
        <v>4</v>
      </c>
      <c r="P135416" t="s">
        <v>22</v>
      </c>
    </row>
    <row r="135417" spans="12:16" x14ac:dyDescent="0.25">
      <c r="L135417" s="58">
        <v>47282.25</v>
      </c>
      <c r="M135417" s="57">
        <v>2029</v>
      </c>
      <c r="N135417" s="57">
        <v>6</v>
      </c>
      <c r="O135417" s="57">
        <v>4</v>
      </c>
      <c r="P135417" t="s">
        <v>22</v>
      </c>
    </row>
    <row r="135418" spans="12:16" x14ac:dyDescent="0.25">
      <c r="L135418" s="58">
        <v>47282.291666666664</v>
      </c>
      <c r="M135418" s="57">
        <v>2029</v>
      </c>
      <c r="N135418" s="57">
        <v>6</v>
      </c>
      <c r="O135418" s="57">
        <v>4</v>
      </c>
      <c r="P135418" t="s">
        <v>22</v>
      </c>
    </row>
    <row r="135419" spans="12:16" x14ac:dyDescent="0.25">
      <c r="L135419" s="58">
        <v>47282.333333333336</v>
      </c>
      <c r="M135419" s="57">
        <v>2029</v>
      </c>
      <c r="N135419" s="57">
        <v>6</v>
      </c>
      <c r="O135419" s="57">
        <v>4</v>
      </c>
      <c r="P135419" t="s">
        <v>22</v>
      </c>
    </row>
    <row r="135420" spans="12:16" x14ac:dyDescent="0.25">
      <c r="L135420" s="58">
        <v>47282.375</v>
      </c>
      <c r="M135420" s="57">
        <v>2029</v>
      </c>
      <c r="N135420" s="57">
        <v>6</v>
      </c>
      <c r="O135420" s="57">
        <v>4</v>
      </c>
      <c r="P135420" t="s">
        <v>22</v>
      </c>
    </row>
    <row r="135421" spans="12:16" x14ac:dyDescent="0.25">
      <c r="L135421" s="58">
        <v>47282.416666666664</v>
      </c>
      <c r="M135421" s="57">
        <v>2029</v>
      </c>
      <c r="N135421" s="57">
        <v>6</v>
      </c>
      <c r="O135421" s="57">
        <v>4</v>
      </c>
      <c r="P135421" t="s">
        <v>22</v>
      </c>
    </row>
    <row r="135422" spans="12:16" x14ac:dyDescent="0.25">
      <c r="L135422" s="58">
        <v>47282.458333333336</v>
      </c>
      <c r="M135422" s="57">
        <v>2029</v>
      </c>
      <c r="N135422" s="57">
        <v>6</v>
      </c>
      <c r="O135422" s="57">
        <v>4</v>
      </c>
      <c r="P135422" t="s">
        <v>22</v>
      </c>
    </row>
    <row r="135423" spans="12:16" x14ac:dyDescent="0.25">
      <c r="L135423" s="58">
        <v>47282.5</v>
      </c>
      <c r="M135423" s="57">
        <v>2029</v>
      </c>
      <c r="N135423" s="57">
        <v>6</v>
      </c>
      <c r="O135423" s="57">
        <v>4</v>
      </c>
      <c r="P135423" t="s">
        <v>23</v>
      </c>
    </row>
    <row r="135424" spans="12:16" x14ac:dyDescent="0.25">
      <c r="L135424" s="58">
        <v>47282.541666666664</v>
      </c>
      <c r="M135424" s="57">
        <v>2029</v>
      </c>
      <c r="N135424" s="57">
        <v>6</v>
      </c>
      <c r="O135424" s="57">
        <v>4</v>
      </c>
      <c r="P135424" t="s">
        <v>23</v>
      </c>
    </row>
    <row r="135425" spans="12:16" x14ac:dyDescent="0.25">
      <c r="L135425" s="58">
        <v>47282.583333333336</v>
      </c>
      <c r="M135425" s="57">
        <v>2029</v>
      </c>
      <c r="N135425" s="57">
        <v>6</v>
      </c>
      <c r="O135425" s="57">
        <v>4</v>
      </c>
      <c r="P135425" t="s">
        <v>23</v>
      </c>
    </row>
    <row r="135426" spans="12:16" x14ac:dyDescent="0.25">
      <c r="L135426" s="58">
        <v>47282.625</v>
      </c>
      <c r="M135426" s="57">
        <v>2029</v>
      </c>
      <c r="N135426" s="57">
        <v>6</v>
      </c>
      <c r="O135426" s="57">
        <v>4</v>
      </c>
      <c r="P135426" t="s">
        <v>23</v>
      </c>
    </row>
    <row r="135427" spans="12:16" x14ac:dyDescent="0.25">
      <c r="L135427" s="58">
        <v>47282.666666666664</v>
      </c>
      <c r="M135427" s="57">
        <v>2029</v>
      </c>
      <c r="N135427" s="57">
        <v>6</v>
      </c>
      <c r="O135427" s="57">
        <v>4</v>
      </c>
      <c r="P135427" t="s">
        <v>23</v>
      </c>
    </row>
    <row r="135428" spans="12:16" x14ac:dyDescent="0.25">
      <c r="L135428" s="58">
        <v>47282.708333333336</v>
      </c>
      <c r="M135428" s="57">
        <v>2029</v>
      </c>
      <c r="N135428" s="57">
        <v>6</v>
      </c>
      <c r="O135428" s="57">
        <v>4</v>
      </c>
      <c r="P135428" t="s">
        <v>23</v>
      </c>
    </row>
    <row r="135429" spans="12:16" x14ac:dyDescent="0.25">
      <c r="L135429" s="58">
        <v>47282.75</v>
      </c>
      <c r="M135429" s="57">
        <v>2029</v>
      </c>
      <c r="N135429" s="57">
        <v>6</v>
      </c>
      <c r="O135429" s="57">
        <v>4</v>
      </c>
      <c r="P135429" t="s">
        <v>23</v>
      </c>
    </row>
    <row r="135430" spans="12:16" x14ac:dyDescent="0.25">
      <c r="L135430" s="58">
        <v>47282.791666666664</v>
      </c>
      <c r="M135430" s="57">
        <v>2029</v>
      </c>
      <c r="N135430" s="57">
        <v>6</v>
      </c>
      <c r="O135430" s="57">
        <v>4</v>
      </c>
      <c r="P135430" t="s">
        <v>23</v>
      </c>
    </row>
    <row r="135431" spans="12:16" x14ac:dyDescent="0.25">
      <c r="L135431" s="58">
        <v>47282.833333333336</v>
      </c>
      <c r="M135431" s="57">
        <v>2029</v>
      </c>
      <c r="N135431" s="57">
        <v>6</v>
      </c>
      <c r="O135431" s="57">
        <v>4</v>
      </c>
      <c r="P135431" t="s">
        <v>22</v>
      </c>
    </row>
    <row r="135432" spans="12:16" x14ac:dyDescent="0.25">
      <c r="L135432" s="58">
        <v>47282.875</v>
      </c>
      <c r="M135432" s="57">
        <v>2029</v>
      </c>
      <c r="N135432" s="57">
        <v>6</v>
      </c>
      <c r="O135432" s="57">
        <v>4</v>
      </c>
      <c r="P135432" t="s">
        <v>22</v>
      </c>
    </row>
    <row r="135433" spans="12:16" x14ac:dyDescent="0.25">
      <c r="L135433" s="58">
        <v>47282.916666666664</v>
      </c>
      <c r="M135433" s="57">
        <v>2029</v>
      </c>
      <c r="N135433" s="57">
        <v>6</v>
      </c>
      <c r="O135433" s="57">
        <v>4</v>
      </c>
      <c r="P135433" t="s">
        <v>22</v>
      </c>
    </row>
    <row r="135434" spans="12:16" x14ac:dyDescent="0.25">
      <c r="L135434" s="58">
        <v>47282.958333333336</v>
      </c>
      <c r="M135434" s="57">
        <v>2029</v>
      </c>
      <c r="N135434" s="57">
        <v>6</v>
      </c>
      <c r="O135434" s="57">
        <v>4</v>
      </c>
      <c r="P135434" t="s">
        <v>22</v>
      </c>
    </row>
    <row r="135435" spans="12:16" x14ac:dyDescent="0.25">
      <c r="L135435" s="58">
        <v>47283</v>
      </c>
      <c r="M135435" s="57">
        <v>2029</v>
      </c>
      <c r="N135435" s="57">
        <v>6</v>
      </c>
      <c r="O135435" s="57">
        <v>5</v>
      </c>
      <c r="P135435" t="s">
        <v>22</v>
      </c>
    </row>
    <row r="135436" spans="12:16" x14ac:dyDescent="0.25">
      <c r="L135436" s="58">
        <v>47283.041666666664</v>
      </c>
      <c r="M135436" s="57">
        <v>2029</v>
      </c>
      <c r="N135436" s="57">
        <v>6</v>
      </c>
      <c r="O135436" s="57">
        <v>5</v>
      </c>
      <c r="P135436" t="s">
        <v>22</v>
      </c>
    </row>
    <row r="135437" spans="12:16" x14ac:dyDescent="0.25">
      <c r="L135437" s="58">
        <v>47283.083333333336</v>
      </c>
      <c r="M135437" s="57">
        <v>2029</v>
      </c>
      <c r="N135437" s="57">
        <v>6</v>
      </c>
      <c r="O135437" s="57">
        <v>5</v>
      </c>
      <c r="P135437" t="s">
        <v>22</v>
      </c>
    </row>
    <row r="135438" spans="12:16" x14ac:dyDescent="0.25">
      <c r="L135438" s="58">
        <v>47283.125</v>
      </c>
      <c r="M135438" s="57">
        <v>2029</v>
      </c>
      <c r="N135438" s="57">
        <v>6</v>
      </c>
      <c r="O135438" s="57">
        <v>5</v>
      </c>
      <c r="P135438" t="s">
        <v>22</v>
      </c>
    </row>
    <row r="135439" spans="12:16" x14ac:dyDescent="0.25">
      <c r="L135439" s="58">
        <v>47283.166666666664</v>
      </c>
      <c r="M135439" s="57">
        <v>2029</v>
      </c>
      <c r="N135439" s="57">
        <v>6</v>
      </c>
      <c r="O135439" s="57">
        <v>5</v>
      </c>
      <c r="P135439" t="s">
        <v>22</v>
      </c>
    </row>
    <row r="135440" spans="12:16" x14ac:dyDescent="0.25">
      <c r="L135440" s="58">
        <v>47283.208333333336</v>
      </c>
      <c r="M135440" s="57">
        <v>2029</v>
      </c>
      <c r="N135440" s="57">
        <v>6</v>
      </c>
      <c r="O135440" s="57">
        <v>5</v>
      </c>
      <c r="P135440" t="s">
        <v>22</v>
      </c>
    </row>
    <row r="135441" spans="12:16" x14ac:dyDescent="0.25">
      <c r="L135441" s="58">
        <v>47283.25</v>
      </c>
      <c r="M135441" s="57">
        <v>2029</v>
      </c>
      <c r="N135441" s="57">
        <v>6</v>
      </c>
      <c r="O135441" s="57">
        <v>5</v>
      </c>
      <c r="P135441" t="s">
        <v>22</v>
      </c>
    </row>
    <row r="135442" spans="12:16" x14ac:dyDescent="0.25">
      <c r="L135442" s="58">
        <v>47283.291666666664</v>
      </c>
      <c r="M135442" s="57">
        <v>2029</v>
      </c>
      <c r="N135442" s="57">
        <v>6</v>
      </c>
      <c r="O135442" s="57">
        <v>5</v>
      </c>
      <c r="P135442" t="s">
        <v>22</v>
      </c>
    </row>
    <row r="135443" spans="12:16" x14ac:dyDescent="0.25">
      <c r="L135443" s="58">
        <v>47283.333333333336</v>
      </c>
      <c r="M135443" s="57">
        <v>2029</v>
      </c>
      <c r="N135443" s="57">
        <v>6</v>
      </c>
      <c r="O135443" s="57">
        <v>5</v>
      </c>
      <c r="P135443" t="s">
        <v>22</v>
      </c>
    </row>
    <row r="135444" spans="12:16" x14ac:dyDescent="0.25">
      <c r="L135444" s="58">
        <v>47283.375</v>
      </c>
      <c r="M135444" s="57">
        <v>2029</v>
      </c>
      <c r="N135444" s="57">
        <v>6</v>
      </c>
      <c r="O135444" s="57">
        <v>5</v>
      </c>
      <c r="P135444" t="s">
        <v>22</v>
      </c>
    </row>
    <row r="135445" spans="12:16" x14ac:dyDescent="0.25">
      <c r="L135445" s="58">
        <v>47283.416666666664</v>
      </c>
      <c r="M135445" s="57">
        <v>2029</v>
      </c>
      <c r="N135445" s="57">
        <v>6</v>
      </c>
      <c r="O135445" s="57">
        <v>5</v>
      </c>
      <c r="P135445" t="s">
        <v>22</v>
      </c>
    </row>
    <row r="135446" spans="12:16" x14ac:dyDescent="0.25">
      <c r="L135446" s="58">
        <v>47283.458333333336</v>
      </c>
      <c r="M135446" s="57">
        <v>2029</v>
      </c>
      <c r="N135446" s="57">
        <v>6</v>
      </c>
      <c r="O135446" s="57">
        <v>5</v>
      </c>
      <c r="P135446" t="s">
        <v>22</v>
      </c>
    </row>
    <row r="135447" spans="12:16" x14ac:dyDescent="0.25">
      <c r="L135447" s="58">
        <v>47283.5</v>
      </c>
      <c r="M135447" s="57">
        <v>2029</v>
      </c>
      <c r="N135447" s="57">
        <v>6</v>
      </c>
      <c r="O135447" s="57">
        <v>5</v>
      </c>
      <c r="P135447" t="s">
        <v>23</v>
      </c>
    </row>
    <row r="135448" spans="12:16" x14ac:dyDescent="0.25">
      <c r="L135448" s="58">
        <v>47283.541666666664</v>
      </c>
      <c r="M135448" s="57">
        <v>2029</v>
      </c>
      <c r="N135448" s="57">
        <v>6</v>
      </c>
      <c r="O135448" s="57">
        <v>5</v>
      </c>
      <c r="P135448" t="s">
        <v>23</v>
      </c>
    </row>
    <row r="135449" spans="12:16" x14ac:dyDescent="0.25">
      <c r="L135449" s="58">
        <v>47283.583333333336</v>
      </c>
      <c r="M135449" s="57">
        <v>2029</v>
      </c>
      <c r="N135449" s="57">
        <v>6</v>
      </c>
      <c r="O135449" s="57">
        <v>5</v>
      </c>
      <c r="P135449" t="s">
        <v>23</v>
      </c>
    </row>
    <row r="135450" spans="12:16" x14ac:dyDescent="0.25">
      <c r="L135450" s="58">
        <v>47283.625</v>
      </c>
      <c r="M135450" s="57">
        <v>2029</v>
      </c>
      <c r="N135450" s="57">
        <v>6</v>
      </c>
      <c r="O135450" s="57">
        <v>5</v>
      </c>
      <c r="P135450" t="s">
        <v>23</v>
      </c>
    </row>
    <row r="135451" spans="12:16" x14ac:dyDescent="0.25">
      <c r="L135451" s="58">
        <v>47283.666666666664</v>
      </c>
      <c r="M135451" s="57">
        <v>2029</v>
      </c>
      <c r="N135451" s="57">
        <v>6</v>
      </c>
      <c r="O135451" s="57">
        <v>5</v>
      </c>
      <c r="P135451" t="s">
        <v>23</v>
      </c>
    </row>
    <row r="135452" spans="12:16" x14ac:dyDescent="0.25">
      <c r="L135452" s="58">
        <v>47283.708333333336</v>
      </c>
      <c r="M135452" s="57">
        <v>2029</v>
      </c>
      <c r="N135452" s="57">
        <v>6</v>
      </c>
      <c r="O135452" s="57">
        <v>5</v>
      </c>
      <c r="P135452" t="s">
        <v>23</v>
      </c>
    </row>
    <row r="135453" spans="12:16" x14ac:dyDescent="0.25">
      <c r="L135453" s="58">
        <v>47283.75</v>
      </c>
      <c r="M135453" s="57">
        <v>2029</v>
      </c>
      <c r="N135453" s="57">
        <v>6</v>
      </c>
      <c r="O135453" s="57">
        <v>5</v>
      </c>
      <c r="P135453" t="s">
        <v>23</v>
      </c>
    </row>
    <row r="135454" spans="12:16" x14ac:dyDescent="0.25">
      <c r="L135454" s="58">
        <v>47283.791666666664</v>
      </c>
      <c r="M135454" s="57">
        <v>2029</v>
      </c>
      <c r="N135454" s="57">
        <v>6</v>
      </c>
      <c r="O135454" s="57">
        <v>5</v>
      </c>
      <c r="P135454" t="s">
        <v>23</v>
      </c>
    </row>
    <row r="135455" spans="12:16" x14ac:dyDescent="0.25">
      <c r="L135455" s="58">
        <v>47283.833333333336</v>
      </c>
      <c r="M135455" s="57">
        <v>2029</v>
      </c>
      <c r="N135455" s="57">
        <v>6</v>
      </c>
      <c r="O135455" s="57">
        <v>5</v>
      </c>
      <c r="P135455" t="s">
        <v>22</v>
      </c>
    </row>
    <row r="135456" spans="12:16" x14ac:dyDescent="0.25">
      <c r="L135456" s="58">
        <v>47283.875</v>
      </c>
      <c r="M135456" s="57">
        <v>2029</v>
      </c>
      <c r="N135456" s="57">
        <v>6</v>
      </c>
      <c r="O135456" s="57">
        <v>5</v>
      </c>
      <c r="P135456" t="s">
        <v>22</v>
      </c>
    </row>
    <row r="135457" spans="12:16" x14ac:dyDescent="0.25">
      <c r="L135457" s="58">
        <v>47283.916666666664</v>
      </c>
      <c r="M135457" s="57">
        <v>2029</v>
      </c>
      <c r="N135457" s="57">
        <v>6</v>
      </c>
      <c r="O135457" s="57">
        <v>5</v>
      </c>
      <c r="P135457" t="s">
        <v>22</v>
      </c>
    </row>
    <row r="135458" spans="12:16" x14ac:dyDescent="0.25">
      <c r="L135458" s="58">
        <v>47283.958333333336</v>
      </c>
      <c r="M135458" s="57">
        <v>2029</v>
      </c>
      <c r="N135458" s="57">
        <v>6</v>
      </c>
      <c r="O135458" s="57">
        <v>5</v>
      </c>
      <c r="P135458" t="s">
        <v>22</v>
      </c>
    </row>
    <row r="135459" spans="12:16" x14ac:dyDescent="0.25">
      <c r="L135459" s="58">
        <v>47284</v>
      </c>
      <c r="M135459" s="57">
        <v>2029</v>
      </c>
      <c r="N135459" s="57">
        <v>6</v>
      </c>
      <c r="O135459" s="57">
        <v>6</v>
      </c>
      <c r="P135459" t="s">
        <v>22</v>
      </c>
    </row>
    <row r="135460" spans="12:16" x14ac:dyDescent="0.25">
      <c r="L135460" s="58">
        <v>47284.041666666664</v>
      </c>
      <c r="M135460" s="57">
        <v>2029</v>
      </c>
      <c r="N135460" s="57">
        <v>6</v>
      </c>
      <c r="O135460" s="57">
        <v>6</v>
      </c>
      <c r="P135460" t="s">
        <v>22</v>
      </c>
    </row>
    <row r="135461" spans="12:16" x14ac:dyDescent="0.25">
      <c r="L135461" s="58">
        <v>47284.083333333336</v>
      </c>
      <c r="M135461" s="57">
        <v>2029</v>
      </c>
      <c r="N135461" s="57">
        <v>6</v>
      </c>
      <c r="O135461" s="57">
        <v>6</v>
      </c>
      <c r="P135461" t="s">
        <v>22</v>
      </c>
    </row>
    <row r="135462" spans="12:16" x14ac:dyDescent="0.25">
      <c r="L135462" s="58">
        <v>47284.125</v>
      </c>
      <c r="M135462" s="57">
        <v>2029</v>
      </c>
      <c r="N135462" s="57">
        <v>6</v>
      </c>
      <c r="O135462" s="57">
        <v>6</v>
      </c>
      <c r="P135462" t="s">
        <v>22</v>
      </c>
    </row>
    <row r="135463" spans="12:16" x14ac:dyDescent="0.25">
      <c r="L135463" s="58">
        <v>47284.166666666664</v>
      </c>
      <c r="M135463" s="57">
        <v>2029</v>
      </c>
      <c r="N135463" s="57">
        <v>6</v>
      </c>
      <c r="O135463" s="57">
        <v>6</v>
      </c>
      <c r="P135463" t="s">
        <v>22</v>
      </c>
    </row>
    <row r="135464" spans="12:16" x14ac:dyDescent="0.25">
      <c r="L135464" s="58">
        <v>47284.208333333336</v>
      </c>
      <c r="M135464" s="57">
        <v>2029</v>
      </c>
      <c r="N135464" s="57">
        <v>6</v>
      </c>
      <c r="O135464" s="57">
        <v>6</v>
      </c>
      <c r="P135464" t="s">
        <v>22</v>
      </c>
    </row>
    <row r="135465" spans="12:16" x14ac:dyDescent="0.25">
      <c r="L135465" s="58">
        <v>47284.25</v>
      </c>
      <c r="M135465" s="57">
        <v>2029</v>
      </c>
      <c r="N135465" s="57">
        <v>6</v>
      </c>
      <c r="O135465" s="57">
        <v>6</v>
      </c>
      <c r="P135465" t="s">
        <v>22</v>
      </c>
    </row>
    <row r="135466" spans="12:16" x14ac:dyDescent="0.25">
      <c r="L135466" s="58">
        <v>47284.291666666664</v>
      </c>
      <c r="M135466" s="57">
        <v>2029</v>
      </c>
      <c r="N135466" s="57">
        <v>6</v>
      </c>
      <c r="O135466" s="57">
        <v>6</v>
      </c>
      <c r="P135466" t="s">
        <v>22</v>
      </c>
    </row>
    <row r="135467" spans="12:16" x14ac:dyDescent="0.25">
      <c r="L135467" s="58">
        <v>47284.333333333336</v>
      </c>
      <c r="M135467" s="57">
        <v>2029</v>
      </c>
      <c r="N135467" s="57">
        <v>6</v>
      </c>
      <c r="O135467" s="57">
        <v>6</v>
      </c>
      <c r="P135467" t="s">
        <v>22</v>
      </c>
    </row>
    <row r="135468" spans="12:16" x14ac:dyDescent="0.25">
      <c r="L135468" s="58">
        <v>47284.375</v>
      </c>
      <c r="M135468" s="57">
        <v>2029</v>
      </c>
      <c r="N135468" s="57">
        <v>6</v>
      </c>
      <c r="O135468" s="57">
        <v>6</v>
      </c>
      <c r="P135468" t="s">
        <v>22</v>
      </c>
    </row>
    <row r="135469" spans="12:16" x14ac:dyDescent="0.25">
      <c r="L135469" s="58">
        <v>47284.416666666664</v>
      </c>
      <c r="M135469" s="57">
        <v>2029</v>
      </c>
      <c r="N135469" s="57">
        <v>6</v>
      </c>
      <c r="O135469" s="57">
        <v>6</v>
      </c>
      <c r="P135469" t="s">
        <v>22</v>
      </c>
    </row>
    <row r="135470" spans="12:16" x14ac:dyDescent="0.25">
      <c r="L135470" s="58">
        <v>47284.458333333336</v>
      </c>
      <c r="M135470" s="57">
        <v>2029</v>
      </c>
      <c r="N135470" s="57">
        <v>6</v>
      </c>
      <c r="O135470" s="57">
        <v>6</v>
      </c>
      <c r="P135470" t="s">
        <v>22</v>
      </c>
    </row>
    <row r="135471" spans="12:16" x14ac:dyDescent="0.25">
      <c r="L135471" s="58">
        <v>47284.5</v>
      </c>
      <c r="M135471" s="57">
        <v>2029</v>
      </c>
      <c r="N135471" s="57">
        <v>6</v>
      </c>
      <c r="O135471" s="57">
        <v>6</v>
      </c>
      <c r="P135471" t="s">
        <v>23</v>
      </c>
    </row>
    <row r="135472" spans="12:16" x14ac:dyDescent="0.25">
      <c r="L135472" s="58">
        <v>47284.541666666664</v>
      </c>
      <c r="M135472" s="57">
        <v>2029</v>
      </c>
      <c r="N135472" s="57">
        <v>6</v>
      </c>
      <c r="O135472" s="57">
        <v>6</v>
      </c>
      <c r="P135472" t="s">
        <v>23</v>
      </c>
    </row>
    <row r="135473" spans="12:16" x14ac:dyDescent="0.25">
      <c r="L135473" s="58">
        <v>47284.583333333336</v>
      </c>
      <c r="M135473" s="57">
        <v>2029</v>
      </c>
      <c r="N135473" s="57">
        <v>6</v>
      </c>
      <c r="O135473" s="57">
        <v>6</v>
      </c>
      <c r="P135473" t="s">
        <v>23</v>
      </c>
    </row>
    <row r="135474" spans="12:16" x14ac:dyDescent="0.25">
      <c r="L135474" s="58">
        <v>47284.625</v>
      </c>
      <c r="M135474" s="57">
        <v>2029</v>
      </c>
      <c r="N135474" s="57">
        <v>6</v>
      </c>
      <c r="O135474" s="57">
        <v>6</v>
      </c>
      <c r="P135474" t="s">
        <v>23</v>
      </c>
    </row>
    <row r="135475" spans="12:16" x14ac:dyDescent="0.25">
      <c r="L135475" s="58">
        <v>47284.666666666664</v>
      </c>
      <c r="M135475" s="57">
        <v>2029</v>
      </c>
      <c r="N135475" s="57">
        <v>6</v>
      </c>
      <c r="O135475" s="57">
        <v>6</v>
      </c>
      <c r="P135475" t="s">
        <v>23</v>
      </c>
    </row>
    <row r="135476" spans="12:16" x14ac:dyDescent="0.25">
      <c r="L135476" s="58">
        <v>47284.708333333336</v>
      </c>
      <c r="M135476" s="57">
        <v>2029</v>
      </c>
      <c r="N135476" s="57">
        <v>6</v>
      </c>
      <c r="O135476" s="57">
        <v>6</v>
      </c>
      <c r="P135476" t="s">
        <v>23</v>
      </c>
    </row>
    <row r="135477" spans="12:16" x14ac:dyDescent="0.25">
      <c r="L135477" s="58">
        <v>47284.75</v>
      </c>
      <c r="M135477" s="57">
        <v>2029</v>
      </c>
      <c r="N135477" s="57">
        <v>6</v>
      </c>
      <c r="O135477" s="57">
        <v>6</v>
      </c>
      <c r="P135477" t="s">
        <v>23</v>
      </c>
    </row>
    <row r="135478" spans="12:16" x14ac:dyDescent="0.25">
      <c r="L135478" s="58">
        <v>47284.791666666664</v>
      </c>
      <c r="M135478" s="57">
        <v>2029</v>
      </c>
      <c r="N135478" s="57">
        <v>6</v>
      </c>
      <c r="O135478" s="57">
        <v>6</v>
      </c>
      <c r="P135478" t="s">
        <v>23</v>
      </c>
    </row>
    <row r="135479" spans="12:16" x14ac:dyDescent="0.25">
      <c r="L135479" s="58">
        <v>47284.833333333336</v>
      </c>
      <c r="M135479" s="57">
        <v>2029</v>
      </c>
      <c r="N135479" s="57">
        <v>6</v>
      </c>
      <c r="O135479" s="57">
        <v>6</v>
      </c>
      <c r="P135479" t="s">
        <v>22</v>
      </c>
    </row>
    <row r="135480" spans="12:16" x14ac:dyDescent="0.25">
      <c r="L135480" s="58">
        <v>47284.875</v>
      </c>
      <c r="M135480" s="57">
        <v>2029</v>
      </c>
      <c r="N135480" s="57">
        <v>6</v>
      </c>
      <c r="O135480" s="57">
        <v>6</v>
      </c>
      <c r="P135480" t="s">
        <v>22</v>
      </c>
    </row>
    <row r="135481" spans="12:16" x14ac:dyDescent="0.25">
      <c r="L135481" s="58">
        <v>47284.916666666664</v>
      </c>
      <c r="M135481" s="57">
        <v>2029</v>
      </c>
      <c r="N135481" s="57">
        <v>6</v>
      </c>
      <c r="O135481" s="57">
        <v>6</v>
      </c>
      <c r="P135481" t="s">
        <v>22</v>
      </c>
    </row>
    <row r="135482" spans="12:16" x14ac:dyDescent="0.25">
      <c r="L135482" s="58">
        <v>47284.958333333336</v>
      </c>
      <c r="M135482" s="57">
        <v>2029</v>
      </c>
      <c r="N135482" s="57">
        <v>6</v>
      </c>
      <c r="O135482" s="57">
        <v>6</v>
      </c>
      <c r="P135482" t="s">
        <v>22</v>
      </c>
    </row>
    <row r="135483" spans="12:16" x14ac:dyDescent="0.25">
      <c r="L135483" s="58">
        <v>47285</v>
      </c>
      <c r="M135483" s="57">
        <v>2029</v>
      </c>
      <c r="N135483" s="57">
        <v>6</v>
      </c>
      <c r="O135483" s="57">
        <v>7</v>
      </c>
      <c r="P135483" t="s">
        <v>22</v>
      </c>
    </row>
    <row r="135484" spans="12:16" x14ac:dyDescent="0.25">
      <c r="L135484" s="58">
        <v>47285.041666666664</v>
      </c>
      <c r="M135484" s="57">
        <v>2029</v>
      </c>
      <c r="N135484" s="57">
        <v>6</v>
      </c>
      <c r="O135484" s="57">
        <v>7</v>
      </c>
      <c r="P135484" t="s">
        <v>22</v>
      </c>
    </row>
    <row r="135485" spans="12:16" x14ac:dyDescent="0.25">
      <c r="L135485" s="58">
        <v>47285.083333333336</v>
      </c>
      <c r="M135485" s="57">
        <v>2029</v>
      </c>
      <c r="N135485" s="57">
        <v>6</v>
      </c>
      <c r="O135485" s="57">
        <v>7</v>
      </c>
      <c r="P135485" t="s">
        <v>22</v>
      </c>
    </row>
    <row r="135486" spans="12:16" x14ac:dyDescent="0.25">
      <c r="L135486" s="58">
        <v>47285.125</v>
      </c>
      <c r="M135486" s="57">
        <v>2029</v>
      </c>
      <c r="N135486" s="57">
        <v>6</v>
      </c>
      <c r="O135486" s="57">
        <v>7</v>
      </c>
      <c r="P135486" t="s">
        <v>22</v>
      </c>
    </row>
    <row r="135487" spans="12:16" x14ac:dyDescent="0.25">
      <c r="L135487" s="58">
        <v>47285.166666666664</v>
      </c>
      <c r="M135487" s="57">
        <v>2029</v>
      </c>
      <c r="N135487" s="57">
        <v>6</v>
      </c>
      <c r="O135487" s="57">
        <v>7</v>
      </c>
      <c r="P135487" t="s">
        <v>22</v>
      </c>
    </row>
    <row r="135488" spans="12:16" x14ac:dyDescent="0.25">
      <c r="L135488" s="58">
        <v>47285.208333333336</v>
      </c>
      <c r="M135488" s="57">
        <v>2029</v>
      </c>
      <c r="N135488" s="57">
        <v>6</v>
      </c>
      <c r="O135488" s="57">
        <v>7</v>
      </c>
      <c r="P135488" t="s">
        <v>22</v>
      </c>
    </row>
    <row r="135489" spans="12:16" x14ac:dyDescent="0.25">
      <c r="L135489" s="58">
        <v>47285.25</v>
      </c>
      <c r="M135489" s="57">
        <v>2029</v>
      </c>
      <c r="N135489" s="57">
        <v>6</v>
      </c>
      <c r="O135489" s="57">
        <v>7</v>
      </c>
      <c r="P135489" t="s">
        <v>22</v>
      </c>
    </row>
    <row r="135490" spans="12:16" x14ac:dyDescent="0.25">
      <c r="L135490" s="58">
        <v>47285.291666666664</v>
      </c>
      <c r="M135490" s="57">
        <v>2029</v>
      </c>
      <c r="N135490" s="57">
        <v>6</v>
      </c>
      <c r="O135490" s="57">
        <v>7</v>
      </c>
      <c r="P135490" t="s">
        <v>22</v>
      </c>
    </row>
    <row r="135491" spans="12:16" x14ac:dyDescent="0.25">
      <c r="L135491" s="58">
        <v>47285.333333333336</v>
      </c>
      <c r="M135491" s="57">
        <v>2029</v>
      </c>
      <c r="N135491" s="57">
        <v>6</v>
      </c>
      <c r="O135491" s="57">
        <v>7</v>
      </c>
      <c r="P135491" t="s">
        <v>22</v>
      </c>
    </row>
    <row r="135492" spans="12:16" x14ac:dyDescent="0.25">
      <c r="L135492" s="58">
        <v>47285.375</v>
      </c>
      <c r="M135492" s="57">
        <v>2029</v>
      </c>
      <c r="N135492" s="57">
        <v>6</v>
      </c>
      <c r="O135492" s="57">
        <v>7</v>
      </c>
      <c r="P135492" t="s">
        <v>22</v>
      </c>
    </row>
    <row r="135493" spans="12:16" x14ac:dyDescent="0.25">
      <c r="L135493" s="58">
        <v>47285.416666666664</v>
      </c>
      <c r="M135493" s="57">
        <v>2029</v>
      </c>
      <c r="N135493" s="57">
        <v>6</v>
      </c>
      <c r="O135493" s="57">
        <v>7</v>
      </c>
      <c r="P135493" t="s">
        <v>22</v>
      </c>
    </row>
    <row r="135494" spans="12:16" x14ac:dyDescent="0.25">
      <c r="L135494" s="58">
        <v>47285.458333333336</v>
      </c>
      <c r="M135494" s="57">
        <v>2029</v>
      </c>
      <c r="N135494" s="57">
        <v>6</v>
      </c>
      <c r="O135494" s="57">
        <v>7</v>
      </c>
      <c r="P135494" t="s">
        <v>22</v>
      </c>
    </row>
    <row r="135495" spans="12:16" x14ac:dyDescent="0.25">
      <c r="L135495" s="58">
        <v>47285.5</v>
      </c>
      <c r="M135495" s="57">
        <v>2029</v>
      </c>
      <c r="N135495" s="57">
        <v>6</v>
      </c>
      <c r="O135495" s="57">
        <v>7</v>
      </c>
      <c r="P135495" t="s">
        <v>22</v>
      </c>
    </row>
    <row r="135496" spans="12:16" x14ac:dyDescent="0.25">
      <c r="L135496" s="58">
        <v>47285.541666666664</v>
      </c>
      <c r="M135496" s="57">
        <v>2029</v>
      </c>
      <c r="N135496" s="57">
        <v>6</v>
      </c>
      <c r="O135496" s="57">
        <v>7</v>
      </c>
      <c r="P135496" t="s">
        <v>22</v>
      </c>
    </row>
    <row r="135497" spans="12:16" x14ac:dyDescent="0.25">
      <c r="L135497" s="58">
        <v>47285.583333333336</v>
      </c>
      <c r="M135497" s="57">
        <v>2029</v>
      </c>
      <c r="N135497" s="57">
        <v>6</v>
      </c>
      <c r="O135497" s="57">
        <v>7</v>
      </c>
      <c r="P135497" t="s">
        <v>22</v>
      </c>
    </row>
    <row r="135498" spans="12:16" x14ac:dyDescent="0.25">
      <c r="L135498" s="58">
        <v>47285.625</v>
      </c>
      <c r="M135498" s="57">
        <v>2029</v>
      </c>
      <c r="N135498" s="57">
        <v>6</v>
      </c>
      <c r="O135498" s="57">
        <v>7</v>
      </c>
      <c r="P135498" t="s">
        <v>22</v>
      </c>
    </row>
    <row r="135499" spans="12:16" x14ac:dyDescent="0.25">
      <c r="L135499" s="58">
        <v>47285.666666666664</v>
      </c>
      <c r="M135499" s="57">
        <v>2029</v>
      </c>
      <c r="N135499" s="57">
        <v>6</v>
      </c>
      <c r="O135499" s="57">
        <v>7</v>
      </c>
      <c r="P135499" t="s">
        <v>22</v>
      </c>
    </row>
    <row r="135500" spans="12:16" x14ac:dyDescent="0.25">
      <c r="L135500" s="58">
        <v>47285.708333333336</v>
      </c>
      <c r="M135500" s="57">
        <v>2029</v>
      </c>
      <c r="N135500" s="57">
        <v>6</v>
      </c>
      <c r="O135500" s="57">
        <v>7</v>
      </c>
      <c r="P135500" t="s">
        <v>22</v>
      </c>
    </row>
    <row r="135501" spans="12:16" x14ac:dyDescent="0.25">
      <c r="L135501" s="58">
        <v>47285.75</v>
      </c>
      <c r="M135501" s="57">
        <v>2029</v>
      </c>
      <c r="N135501" s="57">
        <v>6</v>
      </c>
      <c r="O135501" s="57">
        <v>7</v>
      </c>
      <c r="P135501" t="s">
        <v>22</v>
      </c>
    </row>
    <row r="135502" spans="12:16" x14ac:dyDescent="0.25">
      <c r="L135502" s="58">
        <v>47285.791666666664</v>
      </c>
      <c r="M135502" s="57">
        <v>2029</v>
      </c>
      <c r="N135502" s="57">
        <v>6</v>
      </c>
      <c r="O135502" s="57">
        <v>7</v>
      </c>
      <c r="P135502" t="s">
        <v>22</v>
      </c>
    </row>
    <row r="135503" spans="12:16" x14ac:dyDescent="0.25">
      <c r="L135503" s="58">
        <v>47285.833333333336</v>
      </c>
      <c r="M135503" s="57">
        <v>2029</v>
      </c>
      <c r="N135503" s="57">
        <v>6</v>
      </c>
      <c r="O135503" s="57">
        <v>7</v>
      </c>
      <c r="P135503" t="s">
        <v>22</v>
      </c>
    </row>
    <row r="135504" spans="12:16" x14ac:dyDescent="0.25">
      <c r="L135504" s="58">
        <v>47285.875</v>
      </c>
      <c r="M135504" s="57">
        <v>2029</v>
      </c>
      <c r="N135504" s="57">
        <v>6</v>
      </c>
      <c r="O135504" s="57">
        <v>7</v>
      </c>
      <c r="P135504" t="s">
        <v>22</v>
      </c>
    </row>
    <row r="135505" spans="12:16" x14ac:dyDescent="0.25">
      <c r="L135505" s="58">
        <v>47285.916666666664</v>
      </c>
      <c r="M135505" s="57">
        <v>2029</v>
      </c>
      <c r="N135505" s="57">
        <v>6</v>
      </c>
      <c r="O135505" s="57">
        <v>7</v>
      </c>
      <c r="P135505" t="s">
        <v>22</v>
      </c>
    </row>
    <row r="135506" spans="12:16" x14ac:dyDescent="0.25">
      <c r="L135506" s="58">
        <v>47285.958333333336</v>
      </c>
      <c r="M135506" s="57">
        <v>2029</v>
      </c>
      <c r="N135506" s="57">
        <v>6</v>
      </c>
      <c r="O135506" s="57">
        <v>7</v>
      </c>
      <c r="P135506" t="s">
        <v>22</v>
      </c>
    </row>
    <row r="135507" spans="12:16" x14ac:dyDescent="0.25">
      <c r="L135507" s="58">
        <v>47286</v>
      </c>
      <c r="M135507" s="57">
        <v>2029</v>
      </c>
      <c r="N135507" s="57">
        <v>6</v>
      </c>
      <c r="O135507" s="57">
        <v>1</v>
      </c>
      <c r="P135507" t="s">
        <v>22</v>
      </c>
    </row>
    <row r="135508" spans="12:16" x14ac:dyDescent="0.25">
      <c r="L135508" s="58">
        <v>47286.041666666664</v>
      </c>
      <c r="M135508" s="57">
        <v>2029</v>
      </c>
      <c r="N135508" s="57">
        <v>6</v>
      </c>
      <c r="O135508" s="57">
        <v>1</v>
      </c>
      <c r="P135508" t="s">
        <v>22</v>
      </c>
    </row>
    <row r="135509" spans="12:16" x14ac:dyDescent="0.25">
      <c r="L135509" s="58">
        <v>47286.083333333336</v>
      </c>
      <c r="M135509" s="57">
        <v>2029</v>
      </c>
      <c r="N135509" s="57">
        <v>6</v>
      </c>
      <c r="O135509" s="57">
        <v>1</v>
      </c>
      <c r="P135509" t="s">
        <v>22</v>
      </c>
    </row>
    <row r="135510" spans="12:16" x14ac:dyDescent="0.25">
      <c r="L135510" s="58">
        <v>47286.125</v>
      </c>
      <c r="M135510" s="57">
        <v>2029</v>
      </c>
      <c r="N135510" s="57">
        <v>6</v>
      </c>
      <c r="O135510" s="57">
        <v>1</v>
      </c>
      <c r="P135510" t="s">
        <v>22</v>
      </c>
    </row>
    <row r="135511" spans="12:16" x14ac:dyDescent="0.25">
      <c r="L135511" s="58">
        <v>47286.166666666664</v>
      </c>
      <c r="M135511" s="57">
        <v>2029</v>
      </c>
      <c r="N135511" s="57">
        <v>6</v>
      </c>
      <c r="O135511" s="57">
        <v>1</v>
      </c>
      <c r="P135511" t="s">
        <v>22</v>
      </c>
    </row>
    <row r="135512" spans="12:16" x14ac:dyDescent="0.25">
      <c r="L135512" s="58">
        <v>47286.208333333336</v>
      </c>
      <c r="M135512" s="57">
        <v>2029</v>
      </c>
      <c r="N135512" s="57">
        <v>6</v>
      </c>
      <c r="O135512" s="57">
        <v>1</v>
      </c>
      <c r="P135512" t="s">
        <v>22</v>
      </c>
    </row>
    <row r="135513" spans="12:16" x14ac:dyDescent="0.25">
      <c r="L135513" s="58">
        <v>47286.25</v>
      </c>
      <c r="M135513" s="57">
        <v>2029</v>
      </c>
      <c r="N135513" s="57">
        <v>6</v>
      </c>
      <c r="O135513" s="57">
        <v>1</v>
      </c>
      <c r="P135513" t="s">
        <v>22</v>
      </c>
    </row>
    <row r="135514" spans="12:16" x14ac:dyDescent="0.25">
      <c r="L135514" s="58">
        <v>47286.291666666664</v>
      </c>
      <c r="M135514" s="57">
        <v>2029</v>
      </c>
      <c r="N135514" s="57">
        <v>6</v>
      </c>
      <c r="O135514" s="57">
        <v>1</v>
      </c>
      <c r="P135514" t="s">
        <v>22</v>
      </c>
    </row>
    <row r="135515" spans="12:16" x14ac:dyDescent="0.25">
      <c r="L135515" s="58">
        <v>47286.333333333336</v>
      </c>
      <c r="M135515" s="57">
        <v>2029</v>
      </c>
      <c r="N135515" s="57">
        <v>6</v>
      </c>
      <c r="O135515" s="57">
        <v>1</v>
      </c>
      <c r="P135515" t="s">
        <v>22</v>
      </c>
    </row>
    <row r="135516" spans="12:16" x14ac:dyDescent="0.25">
      <c r="L135516" s="58">
        <v>47286.375</v>
      </c>
      <c r="M135516" s="57">
        <v>2029</v>
      </c>
      <c r="N135516" s="57">
        <v>6</v>
      </c>
      <c r="O135516" s="57">
        <v>1</v>
      </c>
      <c r="P135516" t="s">
        <v>22</v>
      </c>
    </row>
    <row r="135517" spans="12:16" x14ac:dyDescent="0.25">
      <c r="L135517" s="58">
        <v>47286.416666666664</v>
      </c>
      <c r="M135517" s="57">
        <v>2029</v>
      </c>
      <c r="N135517" s="57">
        <v>6</v>
      </c>
      <c r="O135517" s="57">
        <v>1</v>
      </c>
      <c r="P135517" t="s">
        <v>22</v>
      </c>
    </row>
    <row r="135518" spans="12:16" x14ac:dyDescent="0.25">
      <c r="L135518" s="58">
        <v>47286.458333333336</v>
      </c>
      <c r="M135518" s="57">
        <v>2029</v>
      </c>
      <c r="N135518" s="57">
        <v>6</v>
      </c>
      <c r="O135518" s="57">
        <v>1</v>
      </c>
      <c r="P135518" t="s">
        <v>22</v>
      </c>
    </row>
    <row r="135519" spans="12:16" x14ac:dyDescent="0.25">
      <c r="L135519" s="58">
        <v>47286.5</v>
      </c>
      <c r="M135519" s="57">
        <v>2029</v>
      </c>
      <c r="N135519" s="57">
        <v>6</v>
      </c>
      <c r="O135519" s="57">
        <v>1</v>
      </c>
      <c r="P135519" t="s">
        <v>22</v>
      </c>
    </row>
    <row r="135520" spans="12:16" x14ac:dyDescent="0.25">
      <c r="L135520" s="58">
        <v>47286.541666666664</v>
      </c>
      <c r="M135520" s="57">
        <v>2029</v>
      </c>
      <c r="N135520" s="57">
        <v>6</v>
      </c>
      <c r="O135520" s="57">
        <v>1</v>
      </c>
      <c r="P135520" t="s">
        <v>22</v>
      </c>
    </row>
    <row r="135521" spans="12:16" x14ac:dyDescent="0.25">
      <c r="L135521" s="58">
        <v>47286.583333333336</v>
      </c>
      <c r="M135521" s="57">
        <v>2029</v>
      </c>
      <c r="N135521" s="57">
        <v>6</v>
      </c>
      <c r="O135521" s="57">
        <v>1</v>
      </c>
      <c r="P135521" t="s">
        <v>22</v>
      </c>
    </row>
    <row r="135522" spans="12:16" x14ac:dyDescent="0.25">
      <c r="L135522" s="58">
        <v>47286.625</v>
      </c>
      <c r="M135522" s="57">
        <v>2029</v>
      </c>
      <c r="N135522" s="57">
        <v>6</v>
      </c>
      <c r="O135522" s="57">
        <v>1</v>
      </c>
      <c r="P135522" t="s">
        <v>22</v>
      </c>
    </row>
    <row r="135523" spans="12:16" x14ac:dyDescent="0.25">
      <c r="L135523" s="58">
        <v>47286.666666666664</v>
      </c>
      <c r="M135523" s="57">
        <v>2029</v>
      </c>
      <c r="N135523" s="57">
        <v>6</v>
      </c>
      <c r="O135523" s="57">
        <v>1</v>
      </c>
      <c r="P135523" t="s">
        <v>22</v>
      </c>
    </row>
    <row r="135524" spans="12:16" x14ac:dyDescent="0.25">
      <c r="L135524" s="58">
        <v>47286.708333333336</v>
      </c>
      <c r="M135524" s="57">
        <v>2029</v>
      </c>
      <c r="N135524" s="57">
        <v>6</v>
      </c>
      <c r="O135524" s="57">
        <v>1</v>
      </c>
      <c r="P135524" t="s">
        <v>22</v>
      </c>
    </row>
    <row r="135525" spans="12:16" x14ac:dyDescent="0.25">
      <c r="L135525" s="58">
        <v>47286.75</v>
      </c>
      <c r="M135525" s="57">
        <v>2029</v>
      </c>
      <c r="N135525" s="57">
        <v>6</v>
      </c>
      <c r="O135525" s="57">
        <v>1</v>
      </c>
      <c r="P135525" t="s">
        <v>22</v>
      </c>
    </row>
    <row r="135526" spans="12:16" x14ac:dyDescent="0.25">
      <c r="L135526" s="58">
        <v>47286.791666666664</v>
      </c>
      <c r="M135526" s="57">
        <v>2029</v>
      </c>
      <c r="N135526" s="57">
        <v>6</v>
      </c>
      <c r="O135526" s="57">
        <v>1</v>
      </c>
      <c r="P135526" t="s">
        <v>22</v>
      </c>
    </row>
    <row r="135527" spans="12:16" x14ac:dyDescent="0.25">
      <c r="L135527" s="58">
        <v>47286.833333333336</v>
      </c>
      <c r="M135527" s="57">
        <v>2029</v>
      </c>
      <c r="N135527" s="57">
        <v>6</v>
      </c>
      <c r="O135527" s="57">
        <v>1</v>
      </c>
      <c r="P135527" t="s">
        <v>22</v>
      </c>
    </row>
    <row r="135528" spans="12:16" x14ac:dyDescent="0.25">
      <c r="L135528" s="58">
        <v>47286.875</v>
      </c>
      <c r="M135528" s="57">
        <v>2029</v>
      </c>
      <c r="N135528" s="57">
        <v>6</v>
      </c>
      <c r="O135528" s="57">
        <v>1</v>
      </c>
      <c r="P135528" t="s">
        <v>22</v>
      </c>
    </row>
    <row r="135529" spans="12:16" x14ac:dyDescent="0.25">
      <c r="L135529" s="58">
        <v>47286.916666666664</v>
      </c>
      <c r="M135529" s="57">
        <v>2029</v>
      </c>
      <c r="N135529" s="57">
        <v>6</v>
      </c>
      <c r="O135529" s="57">
        <v>1</v>
      </c>
      <c r="P135529" t="s">
        <v>22</v>
      </c>
    </row>
    <row r="135530" spans="12:16" x14ac:dyDescent="0.25">
      <c r="L135530" s="58">
        <v>47286.958333333336</v>
      </c>
      <c r="M135530" s="57">
        <v>2029</v>
      </c>
      <c r="N135530" s="57">
        <v>6</v>
      </c>
      <c r="O135530" s="57">
        <v>1</v>
      </c>
      <c r="P135530" t="s">
        <v>22</v>
      </c>
    </row>
    <row r="135531" spans="12:16" x14ac:dyDescent="0.25">
      <c r="L135531" s="58">
        <v>47287</v>
      </c>
      <c r="M135531" s="57">
        <v>2029</v>
      </c>
      <c r="N135531" s="57">
        <v>6</v>
      </c>
      <c r="O135531" s="57">
        <v>2</v>
      </c>
      <c r="P135531" t="s">
        <v>22</v>
      </c>
    </row>
    <row r="135532" spans="12:16" x14ac:dyDescent="0.25">
      <c r="L135532" s="58">
        <v>47287.041666666664</v>
      </c>
      <c r="M135532" s="57">
        <v>2029</v>
      </c>
      <c r="N135532" s="57">
        <v>6</v>
      </c>
      <c r="O135532" s="57">
        <v>2</v>
      </c>
      <c r="P135532" t="s">
        <v>22</v>
      </c>
    </row>
    <row r="135533" spans="12:16" x14ac:dyDescent="0.25">
      <c r="L135533" s="58">
        <v>47287.083333333336</v>
      </c>
      <c r="M135533" s="57">
        <v>2029</v>
      </c>
      <c r="N135533" s="57">
        <v>6</v>
      </c>
      <c r="O135533" s="57">
        <v>2</v>
      </c>
      <c r="P135533" t="s">
        <v>22</v>
      </c>
    </row>
    <row r="135534" spans="12:16" x14ac:dyDescent="0.25">
      <c r="L135534" s="58">
        <v>47287.125</v>
      </c>
      <c r="M135534" s="57">
        <v>2029</v>
      </c>
      <c r="N135534" s="57">
        <v>6</v>
      </c>
      <c r="O135534" s="57">
        <v>2</v>
      </c>
      <c r="P135534" t="s">
        <v>22</v>
      </c>
    </row>
    <row r="135535" spans="12:16" x14ac:dyDescent="0.25">
      <c r="L135535" s="58">
        <v>47287.166666666664</v>
      </c>
      <c r="M135535" s="57">
        <v>2029</v>
      </c>
      <c r="N135535" s="57">
        <v>6</v>
      </c>
      <c r="O135535" s="57">
        <v>2</v>
      </c>
      <c r="P135535" t="s">
        <v>22</v>
      </c>
    </row>
    <row r="135536" spans="12:16" x14ac:dyDescent="0.25">
      <c r="L135536" s="58">
        <v>47287.208333333336</v>
      </c>
      <c r="M135536" s="57">
        <v>2029</v>
      </c>
      <c r="N135536" s="57">
        <v>6</v>
      </c>
      <c r="O135536" s="57">
        <v>2</v>
      </c>
      <c r="P135536" t="s">
        <v>22</v>
      </c>
    </row>
    <row r="135537" spans="12:16" x14ac:dyDescent="0.25">
      <c r="L135537" s="58">
        <v>47287.25</v>
      </c>
      <c r="M135537" s="57">
        <v>2029</v>
      </c>
      <c r="N135537" s="57">
        <v>6</v>
      </c>
      <c r="O135537" s="57">
        <v>2</v>
      </c>
      <c r="P135537" t="s">
        <v>22</v>
      </c>
    </row>
    <row r="135538" spans="12:16" x14ac:dyDescent="0.25">
      <c r="L135538" s="58">
        <v>47287.291666666664</v>
      </c>
      <c r="M135538" s="57">
        <v>2029</v>
      </c>
      <c r="N135538" s="57">
        <v>6</v>
      </c>
      <c r="O135538" s="57">
        <v>2</v>
      </c>
      <c r="P135538" t="s">
        <v>22</v>
      </c>
    </row>
    <row r="135539" spans="12:16" x14ac:dyDescent="0.25">
      <c r="L135539" s="58">
        <v>47287.333333333336</v>
      </c>
      <c r="M135539" s="57">
        <v>2029</v>
      </c>
      <c r="N135539" s="57">
        <v>6</v>
      </c>
      <c r="O135539" s="57">
        <v>2</v>
      </c>
      <c r="P135539" t="s">
        <v>22</v>
      </c>
    </row>
    <row r="135540" spans="12:16" x14ac:dyDescent="0.25">
      <c r="L135540" s="58">
        <v>47287.375</v>
      </c>
      <c r="M135540" s="57">
        <v>2029</v>
      </c>
      <c r="N135540" s="57">
        <v>6</v>
      </c>
      <c r="O135540" s="57">
        <v>2</v>
      </c>
      <c r="P135540" t="s">
        <v>22</v>
      </c>
    </row>
    <row r="135541" spans="12:16" x14ac:dyDescent="0.25">
      <c r="L135541" s="58">
        <v>47287.416666666664</v>
      </c>
      <c r="M135541" s="57">
        <v>2029</v>
      </c>
      <c r="N135541" s="57">
        <v>6</v>
      </c>
      <c r="O135541" s="57">
        <v>2</v>
      </c>
      <c r="P135541" t="s">
        <v>22</v>
      </c>
    </row>
    <row r="135542" spans="12:16" x14ac:dyDescent="0.25">
      <c r="L135542" s="58">
        <v>47287.458333333336</v>
      </c>
      <c r="M135542" s="57">
        <v>2029</v>
      </c>
      <c r="N135542" s="57">
        <v>6</v>
      </c>
      <c r="O135542" s="57">
        <v>2</v>
      </c>
      <c r="P135542" t="s">
        <v>22</v>
      </c>
    </row>
    <row r="135543" spans="12:16" x14ac:dyDescent="0.25">
      <c r="L135543" s="58">
        <v>47287.5</v>
      </c>
      <c r="M135543" s="57">
        <v>2029</v>
      </c>
      <c r="N135543" s="57">
        <v>6</v>
      </c>
      <c r="O135543" s="57">
        <v>2</v>
      </c>
      <c r="P135543" t="s">
        <v>23</v>
      </c>
    </row>
    <row r="135544" spans="12:16" x14ac:dyDescent="0.25">
      <c r="L135544" s="58">
        <v>47287.541666666664</v>
      </c>
      <c r="M135544" s="57">
        <v>2029</v>
      </c>
      <c r="N135544" s="57">
        <v>6</v>
      </c>
      <c r="O135544" s="57">
        <v>2</v>
      </c>
      <c r="P135544" t="s">
        <v>23</v>
      </c>
    </row>
    <row r="135545" spans="12:16" x14ac:dyDescent="0.25">
      <c r="L135545" s="58">
        <v>47287.583333333336</v>
      </c>
      <c r="M135545" s="57">
        <v>2029</v>
      </c>
      <c r="N135545" s="57">
        <v>6</v>
      </c>
      <c r="O135545" s="57">
        <v>2</v>
      </c>
      <c r="P135545" t="s">
        <v>23</v>
      </c>
    </row>
    <row r="135546" spans="12:16" x14ac:dyDescent="0.25">
      <c r="L135546" s="58">
        <v>47287.625</v>
      </c>
      <c r="M135546" s="57">
        <v>2029</v>
      </c>
      <c r="N135546" s="57">
        <v>6</v>
      </c>
      <c r="O135546" s="57">
        <v>2</v>
      </c>
      <c r="P135546" t="s">
        <v>23</v>
      </c>
    </row>
    <row r="135547" spans="12:16" x14ac:dyDescent="0.25">
      <c r="L135547" s="58">
        <v>47287.666666666664</v>
      </c>
      <c r="M135547" s="57">
        <v>2029</v>
      </c>
      <c r="N135547" s="57">
        <v>6</v>
      </c>
      <c r="O135547" s="57">
        <v>2</v>
      </c>
      <c r="P135547" t="s">
        <v>23</v>
      </c>
    </row>
    <row r="135548" spans="12:16" x14ac:dyDescent="0.25">
      <c r="L135548" s="58">
        <v>47287.708333333336</v>
      </c>
      <c r="M135548" s="57">
        <v>2029</v>
      </c>
      <c r="N135548" s="57">
        <v>6</v>
      </c>
      <c r="O135548" s="57">
        <v>2</v>
      </c>
      <c r="P135548" t="s">
        <v>23</v>
      </c>
    </row>
    <row r="135549" spans="12:16" x14ac:dyDescent="0.25">
      <c r="L135549" s="58">
        <v>47287.75</v>
      </c>
      <c r="M135549" s="57">
        <v>2029</v>
      </c>
      <c r="N135549" s="57">
        <v>6</v>
      </c>
      <c r="O135549" s="57">
        <v>2</v>
      </c>
      <c r="P135549" t="s">
        <v>23</v>
      </c>
    </row>
    <row r="135550" spans="12:16" x14ac:dyDescent="0.25">
      <c r="L135550" s="58">
        <v>47287.791666666664</v>
      </c>
      <c r="M135550" s="57">
        <v>2029</v>
      </c>
      <c r="N135550" s="57">
        <v>6</v>
      </c>
      <c r="O135550" s="57">
        <v>2</v>
      </c>
      <c r="P135550" t="s">
        <v>23</v>
      </c>
    </row>
    <row r="135551" spans="12:16" x14ac:dyDescent="0.25">
      <c r="L135551" s="58">
        <v>47287.833333333336</v>
      </c>
      <c r="M135551" s="57">
        <v>2029</v>
      </c>
      <c r="N135551" s="57">
        <v>6</v>
      </c>
      <c r="O135551" s="57">
        <v>2</v>
      </c>
      <c r="P135551" t="s">
        <v>22</v>
      </c>
    </row>
    <row r="135552" spans="12:16" x14ac:dyDescent="0.25">
      <c r="L135552" s="58">
        <v>47287.875</v>
      </c>
      <c r="M135552" s="57">
        <v>2029</v>
      </c>
      <c r="N135552" s="57">
        <v>6</v>
      </c>
      <c r="O135552" s="57">
        <v>2</v>
      </c>
      <c r="P135552" t="s">
        <v>22</v>
      </c>
    </row>
    <row r="135553" spans="12:16" x14ac:dyDescent="0.25">
      <c r="L135553" s="58">
        <v>47287.916666666664</v>
      </c>
      <c r="M135553" s="57">
        <v>2029</v>
      </c>
      <c r="N135553" s="57">
        <v>6</v>
      </c>
      <c r="O135553" s="57">
        <v>2</v>
      </c>
      <c r="P135553" t="s">
        <v>22</v>
      </c>
    </row>
    <row r="135554" spans="12:16" x14ac:dyDescent="0.25">
      <c r="L135554" s="58">
        <v>47287.958333333336</v>
      </c>
      <c r="M135554" s="57">
        <v>2029</v>
      </c>
      <c r="N135554" s="57">
        <v>6</v>
      </c>
      <c r="O135554" s="57">
        <v>2</v>
      </c>
      <c r="P135554" t="s">
        <v>22</v>
      </c>
    </row>
    <row r="135555" spans="12:16" x14ac:dyDescent="0.25">
      <c r="L135555" s="58">
        <v>47288</v>
      </c>
      <c r="M135555" s="57">
        <v>2029</v>
      </c>
      <c r="N135555" s="57">
        <v>6</v>
      </c>
      <c r="O135555" s="57">
        <v>3</v>
      </c>
      <c r="P135555" t="s">
        <v>22</v>
      </c>
    </row>
    <row r="135556" spans="12:16" x14ac:dyDescent="0.25">
      <c r="L135556" s="58">
        <v>47288.041666666664</v>
      </c>
      <c r="M135556" s="57">
        <v>2029</v>
      </c>
      <c r="N135556" s="57">
        <v>6</v>
      </c>
      <c r="O135556" s="57">
        <v>3</v>
      </c>
      <c r="P135556" t="s">
        <v>22</v>
      </c>
    </row>
    <row r="135557" spans="12:16" x14ac:dyDescent="0.25">
      <c r="L135557" s="58">
        <v>47288.083333333336</v>
      </c>
      <c r="M135557" s="57">
        <v>2029</v>
      </c>
      <c r="N135557" s="57">
        <v>6</v>
      </c>
      <c r="O135557" s="57">
        <v>3</v>
      </c>
      <c r="P135557" t="s">
        <v>22</v>
      </c>
    </row>
    <row r="135558" spans="12:16" x14ac:dyDescent="0.25">
      <c r="L135558" s="58">
        <v>47288.125</v>
      </c>
      <c r="M135558" s="57">
        <v>2029</v>
      </c>
      <c r="N135558" s="57">
        <v>6</v>
      </c>
      <c r="O135558" s="57">
        <v>3</v>
      </c>
      <c r="P135558" t="s">
        <v>22</v>
      </c>
    </row>
    <row r="135559" spans="12:16" x14ac:dyDescent="0.25">
      <c r="L135559" s="58">
        <v>47288.166666666664</v>
      </c>
      <c r="M135559" s="57">
        <v>2029</v>
      </c>
      <c r="N135559" s="57">
        <v>6</v>
      </c>
      <c r="O135559" s="57">
        <v>3</v>
      </c>
      <c r="P135559" t="s">
        <v>22</v>
      </c>
    </row>
    <row r="135560" spans="12:16" x14ac:dyDescent="0.25">
      <c r="L135560" s="58">
        <v>47288.208333333336</v>
      </c>
      <c r="M135560" s="57">
        <v>2029</v>
      </c>
      <c r="N135560" s="57">
        <v>6</v>
      </c>
      <c r="O135560" s="57">
        <v>3</v>
      </c>
      <c r="P135560" t="s">
        <v>22</v>
      </c>
    </row>
    <row r="135561" spans="12:16" x14ac:dyDescent="0.25">
      <c r="L135561" s="58">
        <v>47288.25</v>
      </c>
      <c r="M135561" s="57">
        <v>2029</v>
      </c>
      <c r="N135561" s="57">
        <v>6</v>
      </c>
      <c r="O135561" s="57">
        <v>3</v>
      </c>
      <c r="P135561" t="s">
        <v>22</v>
      </c>
    </row>
    <row r="135562" spans="12:16" x14ac:dyDescent="0.25">
      <c r="L135562" s="58">
        <v>47288.291666666664</v>
      </c>
      <c r="M135562" s="57">
        <v>2029</v>
      </c>
      <c r="N135562" s="57">
        <v>6</v>
      </c>
      <c r="O135562" s="57">
        <v>3</v>
      </c>
      <c r="P135562" t="s">
        <v>22</v>
      </c>
    </row>
    <row r="135563" spans="12:16" x14ac:dyDescent="0.25">
      <c r="L135563" s="58">
        <v>47288.333333333336</v>
      </c>
      <c r="M135563" s="57">
        <v>2029</v>
      </c>
      <c r="N135563" s="57">
        <v>6</v>
      </c>
      <c r="O135563" s="57">
        <v>3</v>
      </c>
      <c r="P135563" t="s">
        <v>22</v>
      </c>
    </row>
    <row r="135564" spans="12:16" x14ac:dyDescent="0.25">
      <c r="L135564" s="58">
        <v>47288.375</v>
      </c>
      <c r="M135564" s="57">
        <v>2029</v>
      </c>
      <c r="N135564" s="57">
        <v>6</v>
      </c>
      <c r="O135564" s="57">
        <v>3</v>
      </c>
      <c r="P135564" t="s">
        <v>22</v>
      </c>
    </row>
    <row r="135565" spans="12:16" x14ac:dyDescent="0.25">
      <c r="L135565" s="58">
        <v>47288.416666666664</v>
      </c>
      <c r="M135565" s="57">
        <v>2029</v>
      </c>
      <c r="N135565" s="57">
        <v>6</v>
      </c>
      <c r="O135565" s="57">
        <v>3</v>
      </c>
      <c r="P135565" t="s">
        <v>22</v>
      </c>
    </row>
    <row r="135566" spans="12:16" x14ac:dyDescent="0.25">
      <c r="L135566" s="58">
        <v>47288.458333333336</v>
      </c>
      <c r="M135566" s="57">
        <v>2029</v>
      </c>
      <c r="N135566" s="57">
        <v>6</v>
      </c>
      <c r="O135566" s="57">
        <v>3</v>
      </c>
      <c r="P135566" t="s">
        <v>22</v>
      </c>
    </row>
    <row r="135567" spans="12:16" x14ac:dyDescent="0.25">
      <c r="L135567" s="58">
        <v>47288.5</v>
      </c>
      <c r="M135567" s="57">
        <v>2029</v>
      </c>
      <c r="N135567" s="57">
        <v>6</v>
      </c>
      <c r="O135567" s="57">
        <v>3</v>
      </c>
      <c r="P135567" t="s">
        <v>23</v>
      </c>
    </row>
    <row r="135568" spans="12:16" x14ac:dyDescent="0.25">
      <c r="L135568" s="58">
        <v>47288.541666666664</v>
      </c>
      <c r="M135568" s="57">
        <v>2029</v>
      </c>
      <c r="N135568" s="57">
        <v>6</v>
      </c>
      <c r="O135568" s="57">
        <v>3</v>
      </c>
      <c r="P135568" t="s">
        <v>23</v>
      </c>
    </row>
    <row r="135569" spans="12:16" x14ac:dyDescent="0.25">
      <c r="L135569" s="58">
        <v>47288.583333333336</v>
      </c>
      <c r="M135569" s="57">
        <v>2029</v>
      </c>
      <c r="N135569" s="57">
        <v>6</v>
      </c>
      <c r="O135569" s="57">
        <v>3</v>
      </c>
      <c r="P135569" t="s">
        <v>23</v>
      </c>
    </row>
    <row r="135570" spans="12:16" x14ac:dyDescent="0.25">
      <c r="L135570" s="58">
        <v>47288.625</v>
      </c>
      <c r="M135570" s="57">
        <v>2029</v>
      </c>
      <c r="N135570" s="57">
        <v>6</v>
      </c>
      <c r="O135570" s="57">
        <v>3</v>
      </c>
      <c r="P135570" t="s">
        <v>23</v>
      </c>
    </row>
    <row r="135571" spans="12:16" x14ac:dyDescent="0.25">
      <c r="L135571" s="58">
        <v>47288.666666666664</v>
      </c>
      <c r="M135571" s="57">
        <v>2029</v>
      </c>
      <c r="N135571" s="57">
        <v>6</v>
      </c>
      <c r="O135571" s="57">
        <v>3</v>
      </c>
      <c r="P135571" t="s">
        <v>23</v>
      </c>
    </row>
    <row r="135572" spans="12:16" x14ac:dyDescent="0.25">
      <c r="L135572" s="58">
        <v>47288.708333333336</v>
      </c>
      <c r="M135572" s="57">
        <v>2029</v>
      </c>
      <c r="N135572" s="57">
        <v>6</v>
      </c>
      <c r="O135572" s="57">
        <v>3</v>
      </c>
      <c r="P135572" t="s">
        <v>23</v>
      </c>
    </row>
    <row r="135573" spans="12:16" x14ac:dyDescent="0.25">
      <c r="L135573" s="58">
        <v>47288.75</v>
      </c>
      <c r="M135573" s="57">
        <v>2029</v>
      </c>
      <c r="N135573" s="57">
        <v>6</v>
      </c>
      <c r="O135573" s="57">
        <v>3</v>
      </c>
      <c r="P135573" t="s">
        <v>23</v>
      </c>
    </row>
    <row r="135574" spans="12:16" x14ac:dyDescent="0.25">
      <c r="L135574" s="58">
        <v>47288.791666666664</v>
      </c>
      <c r="M135574" s="57">
        <v>2029</v>
      </c>
      <c r="N135574" s="57">
        <v>6</v>
      </c>
      <c r="O135574" s="57">
        <v>3</v>
      </c>
      <c r="P135574" t="s">
        <v>23</v>
      </c>
    </row>
    <row r="135575" spans="12:16" x14ac:dyDescent="0.25">
      <c r="L135575" s="58">
        <v>47288.833333333336</v>
      </c>
      <c r="M135575" s="57">
        <v>2029</v>
      </c>
      <c r="N135575" s="57">
        <v>6</v>
      </c>
      <c r="O135575" s="57">
        <v>3</v>
      </c>
      <c r="P135575" t="s">
        <v>22</v>
      </c>
    </row>
    <row r="135576" spans="12:16" x14ac:dyDescent="0.25">
      <c r="L135576" s="58">
        <v>47288.875</v>
      </c>
      <c r="M135576" s="57">
        <v>2029</v>
      </c>
      <c r="N135576" s="57">
        <v>6</v>
      </c>
      <c r="O135576" s="57">
        <v>3</v>
      </c>
      <c r="P135576" t="s">
        <v>22</v>
      </c>
    </row>
    <row r="135577" spans="12:16" x14ac:dyDescent="0.25">
      <c r="L135577" s="58">
        <v>47288.916666666664</v>
      </c>
      <c r="M135577" s="57">
        <v>2029</v>
      </c>
      <c r="N135577" s="57">
        <v>6</v>
      </c>
      <c r="O135577" s="57">
        <v>3</v>
      </c>
      <c r="P135577" t="s">
        <v>22</v>
      </c>
    </row>
    <row r="135578" spans="12:16" x14ac:dyDescent="0.25">
      <c r="L135578" s="58">
        <v>47288.958333333336</v>
      </c>
      <c r="M135578" s="57">
        <v>2029</v>
      </c>
      <c r="N135578" s="57">
        <v>6</v>
      </c>
      <c r="O135578" s="57">
        <v>3</v>
      </c>
      <c r="P135578" t="s">
        <v>22</v>
      </c>
    </row>
    <row r="135579" spans="12:16" x14ac:dyDescent="0.25">
      <c r="L135579" s="58">
        <v>47289</v>
      </c>
      <c r="M135579" s="57">
        <v>2029</v>
      </c>
      <c r="N135579" s="57">
        <v>6</v>
      </c>
      <c r="O135579" s="57">
        <v>4</v>
      </c>
      <c r="P135579" t="s">
        <v>22</v>
      </c>
    </row>
    <row r="135580" spans="12:16" x14ac:dyDescent="0.25">
      <c r="L135580" s="58">
        <v>47289.041666666664</v>
      </c>
      <c r="M135580" s="57">
        <v>2029</v>
      </c>
      <c r="N135580" s="57">
        <v>6</v>
      </c>
      <c r="O135580" s="57">
        <v>4</v>
      </c>
      <c r="P135580" t="s">
        <v>22</v>
      </c>
    </row>
    <row r="135581" spans="12:16" x14ac:dyDescent="0.25">
      <c r="L135581" s="58">
        <v>47289.083333333336</v>
      </c>
      <c r="M135581" s="57">
        <v>2029</v>
      </c>
      <c r="N135581" s="57">
        <v>6</v>
      </c>
      <c r="O135581" s="57">
        <v>4</v>
      </c>
      <c r="P135581" t="s">
        <v>22</v>
      </c>
    </row>
    <row r="135582" spans="12:16" x14ac:dyDescent="0.25">
      <c r="L135582" s="58">
        <v>47289.125</v>
      </c>
      <c r="M135582" s="57">
        <v>2029</v>
      </c>
      <c r="N135582" s="57">
        <v>6</v>
      </c>
      <c r="O135582" s="57">
        <v>4</v>
      </c>
      <c r="P135582" t="s">
        <v>22</v>
      </c>
    </row>
    <row r="135583" spans="12:16" x14ac:dyDescent="0.25">
      <c r="L135583" s="58">
        <v>47289.166666666664</v>
      </c>
      <c r="M135583" s="57">
        <v>2029</v>
      </c>
      <c r="N135583" s="57">
        <v>6</v>
      </c>
      <c r="O135583" s="57">
        <v>4</v>
      </c>
      <c r="P135583" t="s">
        <v>22</v>
      </c>
    </row>
    <row r="135584" spans="12:16" x14ac:dyDescent="0.25">
      <c r="L135584" s="58">
        <v>47289.208333333336</v>
      </c>
      <c r="M135584" s="57">
        <v>2029</v>
      </c>
      <c r="N135584" s="57">
        <v>6</v>
      </c>
      <c r="O135584" s="57">
        <v>4</v>
      </c>
      <c r="P135584" t="s">
        <v>22</v>
      </c>
    </row>
    <row r="135585" spans="12:16" x14ac:dyDescent="0.25">
      <c r="L135585" s="58">
        <v>47289.25</v>
      </c>
      <c r="M135585" s="57">
        <v>2029</v>
      </c>
      <c r="N135585" s="57">
        <v>6</v>
      </c>
      <c r="O135585" s="57">
        <v>4</v>
      </c>
      <c r="P135585" t="s">
        <v>22</v>
      </c>
    </row>
    <row r="135586" spans="12:16" x14ac:dyDescent="0.25">
      <c r="L135586" s="58">
        <v>47289.291666666664</v>
      </c>
      <c r="M135586" s="57">
        <v>2029</v>
      </c>
      <c r="N135586" s="57">
        <v>6</v>
      </c>
      <c r="O135586" s="57">
        <v>4</v>
      </c>
      <c r="P135586" t="s">
        <v>22</v>
      </c>
    </row>
    <row r="135587" spans="12:16" x14ac:dyDescent="0.25">
      <c r="L135587" s="58">
        <v>47289.333333333336</v>
      </c>
      <c r="M135587" s="57">
        <v>2029</v>
      </c>
      <c r="N135587" s="57">
        <v>6</v>
      </c>
      <c r="O135587" s="57">
        <v>4</v>
      </c>
      <c r="P135587" t="s">
        <v>22</v>
      </c>
    </row>
    <row r="135588" spans="12:16" x14ac:dyDescent="0.25">
      <c r="L135588" s="58">
        <v>47289.375</v>
      </c>
      <c r="M135588" s="57">
        <v>2029</v>
      </c>
      <c r="N135588" s="57">
        <v>6</v>
      </c>
      <c r="O135588" s="57">
        <v>4</v>
      </c>
      <c r="P135588" t="s">
        <v>22</v>
      </c>
    </row>
    <row r="135589" spans="12:16" x14ac:dyDescent="0.25">
      <c r="L135589" s="58">
        <v>47289.416666666664</v>
      </c>
      <c r="M135589" s="57">
        <v>2029</v>
      </c>
      <c r="N135589" s="57">
        <v>6</v>
      </c>
      <c r="O135589" s="57">
        <v>4</v>
      </c>
      <c r="P135589" t="s">
        <v>22</v>
      </c>
    </row>
    <row r="135590" spans="12:16" x14ac:dyDescent="0.25">
      <c r="L135590" s="58">
        <v>47289.458333333336</v>
      </c>
      <c r="M135590" s="57">
        <v>2029</v>
      </c>
      <c r="N135590" s="57">
        <v>6</v>
      </c>
      <c r="O135590" s="57">
        <v>4</v>
      </c>
      <c r="P135590" t="s">
        <v>22</v>
      </c>
    </row>
    <row r="135591" spans="12:16" x14ac:dyDescent="0.25">
      <c r="L135591" s="58">
        <v>47289.5</v>
      </c>
      <c r="M135591" s="57">
        <v>2029</v>
      </c>
      <c r="N135591" s="57">
        <v>6</v>
      </c>
      <c r="O135591" s="57">
        <v>4</v>
      </c>
      <c r="P135591" t="s">
        <v>23</v>
      </c>
    </row>
    <row r="135592" spans="12:16" x14ac:dyDescent="0.25">
      <c r="L135592" s="58">
        <v>47289.541666666664</v>
      </c>
      <c r="M135592" s="57">
        <v>2029</v>
      </c>
      <c r="N135592" s="57">
        <v>6</v>
      </c>
      <c r="O135592" s="57">
        <v>4</v>
      </c>
      <c r="P135592" t="s">
        <v>23</v>
      </c>
    </row>
    <row r="135593" spans="12:16" x14ac:dyDescent="0.25">
      <c r="L135593" s="58">
        <v>47289.583333333336</v>
      </c>
      <c r="M135593" s="57">
        <v>2029</v>
      </c>
      <c r="N135593" s="57">
        <v>6</v>
      </c>
      <c r="O135593" s="57">
        <v>4</v>
      </c>
      <c r="P135593" t="s">
        <v>23</v>
      </c>
    </row>
    <row r="135594" spans="12:16" x14ac:dyDescent="0.25">
      <c r="L135594" s="58">
        <v>47289.625</v>
      </c>
      <c r="M135594" s="57">
        <v>2029</v>
      </c>
      <c r="N135594" s="57">
        <v>6</v>
      </c>
      <c r="O135594" s="57">
        <v>4</v>
      </c>
      <c r="P135594" t="s">
        <v>23</v>
      </c>
    </row>
    <row r="135595" spans="12:16" x14ac:dyDescent="0.25">
      <c r="L135595" s="58">
        <v>47289.666666666664</v>
      </c>
      <c r="M135595" s="57">
        <v>2029</v>
      </c>
      <c r="N135595" s="57">
        <v>6</v>
      </c>
      <c r="O135595" s="57">
        <v>4</v>
      </c>
      <c r="P135595" t="s">
        <v>23</v>
      </c>
    </row>
    <row r="135596" spans="12:16" x14ac:dyDescent="0.25">
      <c r="L135596" s="58">
        <v>47289.708333333336</v>
      </c>
      <c r="M135596" s="57">
        <v>2029</v>
      </c>
      <c r="N135596" s="57">
        <v>6</v>
      </c>
      <c r="O135596" s="57">
        <v>4</v>
      </c>
      <c r="P135596" t="s">
        <v>23</v>
      </c>
    </row>
    <row r="135597" spans="12:16" x14ac:dyDescent="0.25">
      <c r="L135597" s="58">
        <v>47289.75</v>
      </c>
      <c r="M135597" s="57">
        <v>2029</v>
      </c>
      <c r="N135597" s="57">
        <v>6</v>
      </c>
      <c r="O135597" s="57">
        <v>4</v>
      </c>
      <c r="P135597" t="s">
        <v>23</v>
      </c>
    </row>
    <row r="135598" spans="12:16" x14ac:dyDescent="0.25">
      <c r="L135598" s="58">
        <v>47289.791666666664</v>
      </c>
      <c r="M135598" s="57">
        <v>2029</v>
      </c>
      <c r="N135598" s="57">
        <v>6</v>
      </c>
      <c r="O135598" s="57">
        <v>4</v>
      </c>
      <c r="P135598" t="s">
        <v>23</v>
      </c>
    </row>
    <row r="135599" spans="12:16" x14ac:dyDescent="0.25">
      <c r="L135599" s="58">
        <v>47289.833333333336</v>
      </c>
      <c r="M135599" s="57">
        <v>2029</v>
      </c>
      <c r="N135599" s="57">
        <v>6</v>
      </c>
      <c r="O135599" s="57">
        <v>4</v>
      </c>
      <c r="P135599" t="s">
        <v>22</v>
      </c>
    </row>
    <row r="135600" spans="12:16" x14ac:dyDescent="0.25">
      <c r="L135600" s="58">
        <v>47289.875</v>
      </c>
      <c r="M135600" s="57">
        <v>2029</v>
      </c>
      <c r="N135600" s="57">
        <v>6</v>
      </c>
      <c r="O135600" s="57">
        <v>4</v>
      </c>
      <c r="P135600" t="s">
        <v>22</v>
      </c>
    </row>
    <row r="135601" spans="12:16" x14ac:dyDescent="0.25">
      <c r="L135601" s="58">
        <v>47289.916666666664</v>
      </c>
      <c r="M135601" s="57">
        <v>2029</v>
      </c>
      <c r="N135601" s="57">
        <v>6</v>
      </c>
      <c r="O135601" s="57">
        <v>4</v>
      </c>
      <c r="P135601" t="s">
        <v>22</v>
      </c>
    </row>
    <row r="135602" spans="12:16" x14ac:dyDescent="0.25">
      <c r="L135602" s="58">
        <v>47289.958333333336</v>
      </c>
      <c r="M135602" s="57">
        <v>2029</v>
      </c>
      <c r="N135602" s="57">
        <v>6</v>
      </c>
      <c r="O135602" s="57">
        <v>4</v>
      </c>
      <c r="P135602" t="s">
        <v>22</v>
      </c>
    </row>
    <row r="135603" spans="12:16" x14ac:dyDescent="0.25">
      <c r="L135603" s="58">
        <v>47290</v>
      </c>
      <c r="M135603" s="57">
        <v>2029</v>
      </c>
      <c r="N135603" s="57">
        <v>6</v>
      </c>
      <c r="O135603" s="57">
        <v>5</v>
      </c>
      <c r="P135603" t="s">
        <v>22</v>
      </c>
    </row>
    <row r="135604" spans="12:16" x14ac:dyDescent="0.25">
      <c r="L135604" s="58">
        <v>47290.041666666664</v>
      </c>
      <c r="M135604" s="57">
        <v>2029</v>
      </c>
      <c r="N135604" s="57">
        <v>6</v>
      </c>
      <c r="O135604" s="57">
        <v>5</v>
      </c>
      <c r="P135604" t="s">
        <v>22</v>
      </c>
    </row>
    <row r="135605" spans="12:16" x14ac:dyDescent="0.25">
      <c r="L135605" s="58">
        <v>47290.083333333336</v>
      </c>
      <c r="M135605" s="57">
        <v>2029</v>
      </c>
      <c r="N135605" s="57">
        <v>6</v>
      </c>
      <c r="O135605" s="57">
        <v>5</v>
      </c>
      <c r="P135605" t="s">
        <v>22</v>
      </c>
    </row>
    <row r="135606" spans="12:16" x14ac:dyDescent="0.25">
      <c r="L135606" s="58">
        <v>47290.125</v>
      </c>
      <c r="M135606" s="57">
        <v>2029</v>
      </c>
      <c r="N135606" s="57">
        <v>6</v>
      </c>
      <c r="O135606" s="57">
        <v>5</v>
      </c>
      <c r="P135606" t="s">
        <v>22</v>
      </c>
    </row>
    <row r="135607" spans="12:16" x14ac:dyDescent="0.25">
      <c r="L135607" s="58">
        <v>47290.166666666664</v>
      </c>
      <c r="M135607" s="57">
        <v>2029</v>
      </c>
      <c r="N135607" s="57">
        <v>6</v>
      </c>
      <c r="O135607" s="57">
        <v>5</v>
      </c>
      <c r="P135607" t="s">
        <v>22</v>
      </c>
    </row>
    <row r="135608" spans="12:16" x14ac:dyDescent="0.25">
      <c r="L135608" s="58">
        <v>47290.208333333336</v>
      </c>
      <c r="M135608" s="57">
        <v>2029</v>
      </c>
      <c r="N135608" s="57">
        <v>6</v>
      </c>
      <c r="O135608" s="57">
        <v>5</v>
      </c>
      <c r="P135608" t="s">
        <v>22</v>
      </c>
    </row>
    <row r="135609" spans="12:16" x14ac:dyDescent="0.25">
      <c r="L135609" s="58">
        <v>47290.25</v>
      </c>
      <c r="M135609" s="57">
        <v>2029</v>
      </c>
      <c r="N135609" s="57">
        <v>6</v>
      </c>
      <c r="O135609" s="57">
        <v>5</v>
      </c>
      <c r="P135609" t="s">
        <v>22</v>
      </c>
    </row>
    <row r="135610" spans="12:16" x14ac:dyDescent="0.25">
      <c r="L135610" s="58">
        <v>47290.291666666664</v>
      </c>
      <c r="M135610" s="57">
        <v>2029</v>
      </c>
      <c r="N135610" s="57">
        <v>6</v>
      </c>
      <c r="O135610" s="57">
        <v>5</v>
      </c>
      <c r="P135610" t="s">
        <v>22</v>
      </c>
    </row>
    <row r="135611" spans="12:16" x14ac:dyDescent="0.25">
      <c r="L135611" s="58">
        <v>47290.333333333336</v>
      </c>
      <c r="M135611" s="57">
        <v>2029</v>
      </c>
      <c r="N135611" s="57">
        <v>6</v>
      </c>
      <c r="O135611" s="57">
        <v>5</v>
      </c>
      <c r="P135611" t="s">
        <v>22</v>
      </c>
    </row>
    <row r="135612" spans="12:16" x14ac:dyDescent="0.25">
      <c r="L135612" s="58">
        <v>47290.375</v>
      </c>
      <c r="M135612" s="57">
        <v>2029</v>
      </c>
      <c r="N135612" s="57">
        <v>6</v>
      </c>
      <c r="O135612" s="57">
        <v>5</v>
      </c>
      <c r="P135612" t="s">
        <v>22</v>
      </c>
    </row>
    <row r="135613" spans="12:16" x14ac:dyDescent="0.25">
      <c r="L135613" s="58">
        <v>47290.416666666664</v>
      </c>
      <c r="M135613" s="57">
        <v>2029</v>
      </c>
      <c r="N135613" s="57">
        <v>6</v>
      </c>
      <c r="O135613" s="57">
        <v>5</v>
      </c>
      <c r="P135613" t="s">
        <v>22</v>
      </c>
    </row>
    <row r="135614" spans="12:16" x14ac:dyDescent="0.25">
      <c r="L135614" s="58">
        <v>47290.458333333336</v>
      </c>
      <c r="M135614" s="57">
        <v>2029</v>
      </c>
      <c r="N135614" s="57">
        <v>6</v>
      </c>
      <c r="O135614" s="57">
        <v>5</v>
      </c>
      <c r="P135614" t="s">
        <v>22</v>
      </c>
    </row>
    <row r="135615" spans="12:16" x14ac:dyDescent="0.25">
      <c r="L135615" s="58">
        <v>47290.5</v>
      </c>
      <c r="M135615" s="57">
        <v>2029</v>
      </c>
      <c r="N135615" s="57">
        <v>6</v>
      </c>
      <c r="O135615" s="57">
        <v>5</v>
      </c>
      <c r="P135615" t="s">
        <v>23</v>
      </c>
    </row>
    <row r="135616" spans="12:16" x14ac:dyDescent="0.25">
      <c r="L135616" s="58">
        <v>47290.541666666664</v>
      </c>
      <c r="M135616" s="57">
        <v>2029</v>
      </c>
      <c r="N135616" s="57">
        <v>6</v>
      </c>
      <c r="O135616" s="57">
        <v>5</v>
      </c>
      <c r="P135616" t="s">
        <v>23</v>
      </c>
    </row>
    <row r="135617" spans="12:16" x14ac:dyDescent="0.25">
      <c r="L135617" s="58">
        <v>47290.583333333336</v>
      </c>
      <c r="M135617" s="57">
        <v>2029</v>
      </c>
      <c r="N135617" s="57">
        <v>6</v>
      </c>
      <c r="O135617" s="57">
        <v>5</v>
      </c>
      <c r="P135617" t="s">
        <v>23</v>
      </c>
    </row>
    <row r="135618" spans="12:16" x14ac:dyDescent="0.25">
      <c r="L135618" s="58">
        <v>47290.625</v>
      </c>
      <c r="M135618" s="57">
        <v>2029</v>
      </c>
      <c r="N135618" s="57">
        <v>6</v>
      </c>
      <c r="O135618" s="57">
        <v>5</v>
      </c>
      <c r="P135618" t="s">
        <v>23</v>
      </c>
    </row>
    <row r="135619" spans="12:16" x14ac:dyDescent="0.25">
      <c r="L135619" s="58">
        <v>47290.666666666664</v>
      </c>
      <c r="M135619" s="57">
        <v>2029</v>
      </c>
      <c r="N135619" s="57">
        <v>6</v>
      </c>
      <c r="O135619" s="57">
        <v>5</v>
      </c>
      <c r="P135619" t="s">
        <v>23</v>
      </c>
    </row>
    <row r="135620" spans="12:16" x14ac:dyDescent="0.25">
      <c r="L135620" s="58">
        <v>47290.708333333336</v>
      </c>
      <c r="M135620" s="57">
        <v>2029</v>
      </c>
      <c r="N135620" s="57">
        <v>6</v>
      </c>
      <c r="O135620" s="57">
        <v>5</v>
      </c>
      <c r="P135620" t="s">
        <v>23</v>
      </c>
    </row>
    <row r="135621" spans="12:16" x14ac:dyDescent="0.25">
      <c r="L135621" s="58">
        <v>47290.75</v>
      </c>
      <c r="M135621" s="57">
        <v>2029</v>
      </c>
      <c r="N135621" s="57">
        <v>6</v>
      </c>
      <c r="O135621" s="57">
        <v>5</v>
      </c>
      <c r="P135621" t="s">
        <v>23</v>
      </c>
    </row>
    <row r="135622" spans="12:16" x14ac:dyDescent="0.25">
      <c r="L135622" s="58">
        <v>47290.791666666664</v>
      </c>
      <c r="M135622" s="57">
        <v>2029</v>
      </c>
      <c r="N135622" s="57">
        <v>6</v>
      </c>
      <c r="O135622" s="57">
        <v>5</v>
      </c>
      <c r="P135622" t="s">
        <v>23</v>
      </c>
    </row>
    <row r="135623" spans="12:16" x14ac:dyDescent="0.25">
      <c r="L135623" s="58">
        <v>47290.833333333336</v>
      </c>
      <c r="M135623" s="57">
        <v>2029</v>
      </c>
      <c r="N135623" s="57">
        <v>6</v>
      </c>
      <c r="O135623" s="57">
        <v>5</v>
      </c>
      <c r="P135623" t="s">
        <v>22</v>
      </c>
    </row>
    <row r="135624" spans="12:16" x14ac:dyDescent="0.25">
      <c r="L135624" s="58">
        <v>47290.875</v>
      </c>
      <c r="M135624" s="57">
        <v>2029</v>
      </c>
      <c r="N135624" s="57">
        <v>6</v>
      </c>
      <c r="O135624" s="57">
        <v>5</v>
      </c>
      <c r="P135624" t="s">
        <v>22</v>
      </c>
    </row>
    <row r="135625" spans="12:16" x14ac:dyDescent="0.25">
      <c r="L135625" s="58">
        <v>47290.916666666664</v>
      </c>
      <c r="M135625" s="57">
        <v>2029</v>
      </c>
      <c r="N135625" s="57">
        <v>6</v>
      </c>
      <c r="O135625" s="57">
        <v>5</v>
      </c>
      <c r="P135625" t="s">
        <v>22</v>
      </c>
    </row>
    <row r="135626" spans="12:16" x14ac:dyDescent="0.25">
      <c r="L135626" s="58">
        <v>47290.958333333336</v>
      </c>
      <c r="M135626" s="57">
        <v>2029</v>
      </c>
      <c r="N135626" s="57">
        <v>6</v>
      </c>
      <c r="O135626" s="57">
        <v>5</v>
      </c>
      <c r="P135626" t="s">
        <v>22</v>
      </c>
    </row>
    <row r="135627" spans="12:16" x14ac:dyDescent="0.25">
      <c r="L135627" s="58">
        <v>47291</v>
      </c>
      <c r="M135627" s="57">
        <v>2029</v>
      </c>
      <c r="N135627" s="57">
        <v>6</v>
      </c>
      <c r="O135627" s="57">
        <v>6</v>
      </c>
      <c r="P135627" t="s">
        <v>22</v>
      </c>
    </row>
    <row r="135628" spans="12:16" x14ac:dyDescent="0.25">
      <c r="L135628" s="58">
        <v>47291.041666666664</v>
      </c>
      <c r="M135628" s="57">
        <v>2029</v>
      </c>
      <c r="N135628" s="57">
        <v>6</v>
      </c>
      <c r="O135628" s="57">
        <v>6</v>
      </c>
      <c r="P135628" t="s">
        <v>22</v>
      </c>
    </row>
    <row r="135629" spans="12:16" x14ac:dyDescent="0.25">
      <c r="L135629" s="58">
        <v>47291.083333333336</v>
      </c>
      <c r="M135629" s="57">
        <v>2029</v>
      </c>
      <c r="N135629" s="57">
        <v>6</v>
      </c>
      <c r="O135629" s="57">
        <v>6</v>
      </c>
      <c r="P135629" t="s">
        <v>22</v>
      </c>
    </row>
    <row r="135630" spans="12:16" x14ac:dyDescent="0.25">
      <c r="L135630" s="58">
        <v>47291.125</v>
      </c>
      <c r="M135630" s="57">
        <v>2029</v>
      </c>
      <c r="N135630" s="57">
        <v>6</v>
      </c>
      <c r="O135630" s="57">
        <v>6</v>
      </c>
      <c r="P135630" t="s">
        <v>22</v>
      </c>
    </row>
    <row r="135631" spans="12:16" x14ac:dyDescent="0.25">
      <c r="L135631" s="58">
        <v>47291.166666666664</v>
      </c>
      <c r="M135631" s="57">
        <v>2029</v>
      </c>
      <c r="N135631" s="57">
        <v>6</v>
      </c>
      <c r="O135631" s="57">
        <v>6</v>
      </c>
      <c r="P135631" t="s">
        <v>22</v>
      </c>
    </row>
    <row r="135632" spans="12:16" x14ac:dyDescent="0.25">
      <c r="L135632" s="58">
        <v>47291.208333333336</v>
      </c>
      <c r="M135632" s="57">
        <v>2029</v>
      </c>
      <c r="N135632" s="57">
        <v>6</v>
      </c>
      <c r="O135632" s="57">
        <v>6</v>
      </c>
      <c r="P135632" t="s">
        <v>22</v>
      </c>
    </row>
    <row r="135633" spans="12:16" x14ac:dyDescent="0.25">
      <c r="L135633" s="58">
        <v>47291.25</v>
      </c>
      <c r="M135633" s="57">
        <v>2029</v>
      </c>
      <c r="N135633" s="57">
        <v>6</v>
      </c>
      <c r="O135633" s="57">
        <v>6</v>
      </c>
      <c r="P135633" t="s">
        <v>22</v>
      </c>
    </row>
    <row r="135634" spans="12:16" x14ac:dyDescent="0.25">
      <c r="L135634" s="58">
        <v>47291.291666666664</v>
      </c>
      <c r="M135634" s="57">
        <v>2029</v>
      </c>
      <c r="N135634" s="57">
        <v>6</v>
      </c>
      <c r="O135634" s="57">
        <v>6</v>
      </c>
      <c r="P135634" t="s">
        <v>22</v>
      </c>
    </row>
    <row r="135635" spans="12:16" x14ac:dyDescent="0.25">
      <c r="L135635" s="58">
        <v>47291.333333333336</v>
      </c>
      <c r="M135635" s="57">
        <v>2029</v>
      </c>
      <c r="N135635" s="57">
        <v>6</v>
      </c>
      <c r="O135635" s="57">
        <v>6</v>
      </c>
      <c r="P135635" t="s">
        <v>22</v>
      </c>
    </row>
    <row r="135636" spans="12:16" x14ac:dyDescent="0.25">
      <c r="L135636" s="58">
        <v>47291.375</v>
      </c>
      <c r="M135636" s="57">
        <v>2029</v>
      </c>
      <c r="N135636" s="57">
        <v>6</v>
      </c>
      <c r="O135636" s="57">
        <v>6</v>
      </c>
      <c r="P135636" t="s">
        <v>22</v>
      </c>
    </row>
    <row r="135637" spans="12:16" x14ac:dyDescent="0.25">
      <c r="L135637" s="58">
        <v>47291.416666666664</v>
      </c>
      <c r="M135637" s="57">
        <v>2029</v>
      </c>
      <c r="N135637" s="57">
        <v>6</v>
      </c>
      <c r="O135637" s="57">
        <v>6</v>
      </c>
      <c r="P135637" t="s">
        <v>22</v>
      </c>
    </row>
    <row r="135638" spans="12:16" x14ac:dyDescent="0.25">
      <c r="L135638" s="58">
        <v>47291.458333333336</v>
      </c>
      <c r="M135638" s="57">
        <v>2029</v>
      </c>
      <c r="N135638" s="57">
        <v>6</v>
      </c>
      <c r="O135638" s="57">
        <v>6</v>
      </c>
      <c r="P135638" t="s">
        <v>22</v>
      </c>
    </row>
    <row r="135639" spans="12:16" x14ac:dyDescent="0.25">
      <c r="L135639" s="58">
        <v>47291.5</v>
      </c>
      <c r="M135639" s="57">
        <v>2029</v>
      </c>
      <c r="N135639" s="57">
        <v>6</v>
      </c>
      <c r="O135639" s="57">
        <v>6</v>
      </c>
      <c r="P135639" t="s">
        <v>23</v>
      </c>
    </row>
    <row r="135640" spans="12:16" x14ac:dyDescent="0.25">
      <c r="L135640" s="58">
        <v>47291.541666666664</v>
      </c>
      <c r="M135640" s="57">
        <v>2029</v>
      </c>
      <c r="N135640" s="57">
        <v>6</v>
      </c>
      <c r="O135640" s="57">
        <v>6</v>
      </c>
      <c r="P135640" t="s">
        <v>23</v>
      </c>
    </row>
    <row r="135641" spans="12:16" x14ac:dyDescent="0.25">
      <c r="L135641" s="58">
        <v>47291.583333333336</v>
      </c>
      <c r="M135641" s="57">
        <v>2029</v>
      </c>
      <c r="N135641" s="57">
        <v>6</v>
      </c>
      <c r="O135641" s="57">
        <v>6</v>
      </c>
      <c r="P135641" t="s">
        <v>23</v>
      </c>
    </row>
    <row r="135642" spans="12:16" x14ac:dyDescent="0.25">
      <c r="L135642" s="58">
        <v>47291.625</v>
      </c>
      <c r="M135642" s="57">
        <v>2029</v>
      </c>
      <c r="N135642" s="57">
        <v>6</v>
      </c>
      <c r="O135642" s="57">
        <v>6</v>
      </c>
      <c r="P135642" t="s">
        <v>23</v>
      </c>
    </row>
    <row r="135643" spans="12:16" x14ac:dyDescent="0.25">
      <c r="L135643" s="58">
        <v>47291.666666666664</v>
      </c>
      <c r="M135643" s="57">
        <v>2029</v>
      </c>
      <c r="N135643" s="57">
        <v>6</v>
      </c>
      <c r="O135643" s="57">
        <v>6</v>
      </c>
      <c r="P135643" t="s">
        <v>23</v>
      </c>
    </row>
    <row r="135644" spans="12:16" x14ac:dyDescent="0.25">
      <c r="L135644" s="58">
        <v>47291.708333333336</v>
      </c>
      <c r="M135644" s="57">
        <v>2029</v>
      </c>
      <c r="N135644" s="57">
        <v>6</v>
      </c>
      <c r="O135644" s="57">
        <v>6</v>
      </c>
      <c r="P135644" t="s">
        <v>23</v>
      </c>
    </row>
    <row r="135645" spans="12:16" x14ac:dyDescent="0.25">
      <c r="L135645" s="58">
        <v>47291.75</v>
      </c>
      <c r="M135645" s="57">
        <v>2029</v>
      </c>
      <c r="N135645" s="57">
        <v>6</v>
      </c>
      <c r="O135645" s="57">
        <v>6</v>
      </c>
      <c r="P135645" t="s">
        <v>23</v>
      </c>
    </row>
    <row r="135646" spans="12:16" x14ac:dyDescent="0.25">
      <c r="L135646" s="58">
        <v>47291.791666666664</v>
      </c>
      <c r="M135646" s="57">
        <v>2029</v>
      </c>
      <c r="N135646" s="57">
        <v>6</v>
      </c>
      <c r="O135646" s="57">
        <v>6</v>
      </c>
      <c r="P135646" t="s">
        <v>23</v>
      </c>
    </row>
    <row r="135647" spans="12:16" x14ac:dyDescent="0.25">
      <c r="L135647" s="58">
        <v>47291.833333333336</v>
      </c>
      <c r="M135647" s="57">
        <v>2029</v>
      </c>
      <c r="N135647" s="57">
        <v>6</v>
      </c>
      <c r="O135647" s="57">
        <v>6</v>
      </c>
      <c r="P135647" t="s">
        <v>22</v>
      </c>
    </row>
    <row r="135648" spans="12:16" x14ac:dyDescent="0.25">
      <c r="L135648" s="58">
        <v>47291.875</v>
      </c>
      <c r="M135648" s="57">
        <v>2029</v>
      </c>
      <c r="N135648" s="57">
        <v>6</v>
      </c>
      <c r="O135648" s="57">
        <v>6</v>
      </c>
      <c r="P135648" t="s">
        <v>22</v>
      </c>
    </row>
    <row r="135649" spans="12:16" x14ac:dyDescent="0.25">
      <c r="L135649" s="58">
        <v>47291.916666666664</v>
      </c>
      <c r="M135649" s="57">
        <v>2029</v>
      </c>
      <c r="N135649" s="57">
        <v>6</v>
      </c>
      <c r="O135649" s="57">
        <v>6</v>
      </c>
      <c r="P135649" t="s">
        <v>22</v>
      </c>
    </row>
    <row r="135650" spans="12:16" x14ac:dyDescent="0.25">
      <c r="L135650" s="58">
        <v>47291.958333333336</v>
      </c>
      <c r="M135650" s="57">
        <v>2029</v>
      </c>
      <c r="N135650" s="57">
        <v>6</v>
      </c>
      <c r="O135650" s="57">
        <v>6</v>
      </c>
      <c r="P135650" t="s">
        <v>22</v>
      </c>
    </row>
    <row r="135651" spans="12:16" x14ac:dyDescent="0.25">
      <c r="L135651" s="58">
        <v>47292</v>
      </c>
      <c r="M135651" s="57">
        <v>2029</v>
      </c>
      <c r="N135651" s="57">
        <v>6</v>
      </c>
      <c r="O135651" s="57">
        <v>7</v>
      </c>
      <c r="P135651" t="s">
        <v>22</v>
      </c>
    </row>
    <row r="135652" spans="12:16" x14ac:dyDescent="0.25">
      <c r="L135652" s="58">
        <v>47292.041666666664</v>
      </c>
      <c r="M135652" s="57">
        <v>2029</v>
      </c>
      <c r="N135652" s="57">
        <v>6</v>
      </c>
      <c r="O135652" s="57">
        <v>7</v>
      </c>
      <c r="P135652" t="s">
        <v>22</v>
      </c>
    </row>
    <row r="135653" spans="12:16" x14ac:dyDescent="0.25">
      <c r="L135653" s="58">
        <v>47292.083333333336</v>
      </c>
      <c r="M135653" s="57">
        <v>2029</v>
      </c>
      <c r="N135653" s="57">
        <v>6</v>
      </c>
      <c r="O135653" s="57">
        <v>7</v>
      </c>
      <c r="P135653" t="s">
        <v>22</v>
      </c>
    </row>
    <row r="135654" spans="12:16" x14ac:dyDescent="0.25">
      <c r="L135654" s="58">
        <v>47292.125</v>
      </c>
      <c r="M135654" s="57">
        <v>2029</v>
      </c>
      <c r="N135654" s="57">
        <v>6</v>
      </c>
      <c r="O135654" s="57">
        <v>7</v>
      </c>
      <c r="P135654" t="s">
        <v>22</v>
      </c>
    </row>
    <row r="135655" spans="12:16" x14ac:dyDescent="0.25">
      <c r="L135655" s="58">
        <v>47292.166666666664</v>
      </c>
      <c r="M135655" s="57">
        <v>2029</v>
      </c>
      <c r="N135655" s="57">
        <v>6</v>
      </c>
      <c r="O135655" s="57">
        <v>7</v>
      </c>
      <c r="P135655" t="s">
        <v>22</v>
      </c>
    </row>
    <row r="135656" spans="12:16" x14ac:dyDescent="0.25">
      <c r="L135656" s="58">
        <v>47292.208333333336</v>
      </c>
      <c r="M135656" s="57">
        <v>2029</v>
      </c>
      <c r="N135656" s="57">
        <v>6</v>
      </c>
      <c r="O135656" s="57">
        <v>7</v>
      </c>
      <c r="P135656" t="s">
        <v>22</v>
      </c>
    </row>
    <row r="135657" spans="12:16" x14ac:dyDescent="0.25">
      <c r="L135657" s="58">
        <v>47292.25</v>
      </c>
      <c r="M135657" s="57">
        <v>2029</v>
      </c>
      <c r="N135657" s="57">
        <v>6</v>
      </c>
      <c r="O135657" s="57">
        <v>7</v>
      </c>
      <c r="P135657" t="s">
        <v>22</v>
      </c>
    </row>
    <row r="135658" spans="12:16" x14ac:dyDescent="0.25">
      <c r="L135658" s="58">
        <v>47292.291666666664</v>
      </c>
      <c r="M135658" s="57">
        <v>2029</v>
      </c>
      <c r="N135658" s="57">
        <v>6</v>
      </c>
      <c r="O135658" s="57">
        <v>7</v>
      </c>
      <c r="P135658" t="s">
        <v>22</v>
      </c>
    </row>
    <row r="135659" spans="12:16" x14ac:dyDescent="0.25">
      <c r="L135659" s="58">
        <v>47292.333333333336</v>
      </c>
      <c r="M135659" s="57">
        <v>2029</v>
      </c>
      <c r="N135659" s="57">
        <v>6</v>
      </c>
      <c r="O135659" s="57">
        <v>7</v>
      </c>
      <c r="P135659" t="s">
        <v>22</v>
      </c>
    </row>
    <row r="135660" spans="12:16" x14ac:dyDescent="0.25">
      <c r="L135660" s="58">
        <v>47292.375</v>
      </c>
      <c r="M135660" s="57">
        <v>2029</v>
      </c>
      <c r="N135660" s="57">
        <v>6</v>
      </c>
      <c r="O135660" s="57">
        <v>7</v>
      </c>
      <c r="P135660" t="s">
        <v>22</v>
      </c>
    </row>
    <row r="135661" spans="12:16" x14ac:dyDescent="0.25">
      <c r="L135661" s="58">
        <v>47292.416666666664</v>
      </c>
      <c r="M135661" s="57">
        <v>2029</v>
      </c>
      <c r="N135661" s="57">
        <v>6</v>
      </c>
      <c r="O135661" s="57">
        <v>7</v>
      </c>
      <c r="P135661" t="s">
        <v>22</v>
      </c>
    </row>
    <row r="135662" spans="12:16" x14ac:dyDescent="0.25">
      <c r="L135662" s="58">
        <v>47292.458333333336</v>
      </c>
      <c r="M135662" s="57">
        <v>2029</v>
      </c>
      <c r="N135662" s="57">
        <v>6</v>
      </c>
      <c r="O135662" s="57">
        <v>7</v>
      </c>
      <c r="P135662" t="s">
        <v>22</v>
      </c>
    </row>
    <row r="135663" spans="12:16" x14ac:dyDescent="0.25">
      <c r="L135663" s="58">
        <v>47292.5</v>
      </c>
      <c r="M135663" s="57">
        <v>2029</v>
      </c>
      <c r="N135663" s="57">
        <v>6</v>
      </c>
      <c r="O135663" s="57">
        <v>7</v>
      </c>
      <c r="P135663" t="s">
        <v>22</v>
      </c>
    </row>
    <row r="135664" spans="12:16" x14ac:dyDescent="0.25">
      <c r="L135664" s="58">
        <v>47292.541666666664</v>
      </c>
      <c r="M135664" s="57">
        <v>2029</v>
      </c>
      <c r="N135664" s="57">
        <v>6</v>
      </c>
      <c r="O135664" s="57">
        <v>7</v>
      </c>
      <c r="P135664" t="s">
        <v>22</v>
      </c>
    </row>
    <row r="135665" spans="12:16" x14ac:dyDescent="0.25">
      <c r="L135665" s="58">
        <v>47292.583333333336</v>
      </c>
      <c r="M135665" s="57">
        <v>2029</v>
      </c>
      <c r="N135665" s="57">
        <v>6</v>
      </c>
      <c r="O135665" s="57">
        <v>7</v>
      </c>
      <c r="P135665" t="s">
        <v>22</v>
      </c>
    </row>
    <row r="135666" spans="12:16" x14ac:dyDescent="0.25">
      <c r="L135666" s="58">
        <v>47292.625</v>
      </c>
      <c r="M135666" s="57">
        <v>2029</v>
      </c>
      <c r="N135666" s="57">
        <v>6</v>
      </c>
      <c r="O135666" s="57">
        <v>7</v>
      </c>
      <c r="P135666" t="s">
        <v>22</v>
      </c>
    </row>
    <row r="135667" spans="12:16" x14ac:dyDescent="0.25">
      <c r="L135667" s="58">
        <v>47292.666666666664</v>
      </c>
      <c r="M135667" s="57">
        <v>2029</v>
      </c>
      <c r="N135667" s="57">
        <v>6</v>
      </c>
      <c r="O135667" s="57">
        <v>7</v>
      </c>
      <c r="P135667" t="s">
        <v>22</v>
      </c>
    </row>
    <row r="135668" spans="12:16" x14ac:dyDescent="0.25">
      <c r="L135668" s="58">
        <v>47292.708333333336</v>
      </c>
      <c r="M135668" s="57">
        <v>2029</v>
      </c>
      <c r="N135668" s="57">
        <v>6</v>
      </c>
      <c r="O135668" s="57">
        <v>7</v>
      </c>
      <c r="P135668" t="s">
        <v>22</v>
      </c>
    </row>
    <row r="135669" spans="12:16" x14ac:dyDescent="0.25">
      <c r="L135669" s="58">
        <v>47292.75</v>
      </c>
      <c r="M135669" s="57">
        <v>2029</v>
      </c>
      <c r="N135669" s="57">
        <v>6</v>
      </c>
      <c r="O135669" s="57">
        <v>7</v>
      </c>
      <c r="P135669" t="s">
        <v>22</v>
      </c>
    </row>
    <row r="135670" spans="12:16" x14ac:dyDescent="0.25">
      <c r="L135670" s="58">
        <v>47292.791666666664</v>
      </c>
      <c r="M135670" s="57">
        <v>2029</v>
      </c>
      <c r="N135670" s="57">
        <v>6</v>
      </c>
      <c r="O135670" s="57">
        <v>7</v>
      </c>
      <c r="P135670" t="s">
        <v>22</v>
      </c>
    </row>
    <row r="135671" spans="12:16" x14ac:dyDescent="0.25">
      <c r="L135671" s="58">
        <v>47292.833333333336</v>
      </c>
      <c r="M135671" s="57">
        <v>2029</v>
      </c>
      <c r="N135671" s="57">
        <v>6</v>
      </c>
      <c r="O135671" s="57">
        <v>7</v>
      </c>
      <c r="P135671" t="s">
        <v>22</v>
      </c>
    </row>
    <row r="135672" spans="12:16" x14ac:dyDescent="0.25">
      <c r="L135672" s="58">
        <v>47292.875</v>
      </c>
      <c r="M135672" s="57">
        <v>2029</v>
      </c>
      <c r="N135672" s="57">
        <v>6</v>
      </c>
      <c r="O135672" s="57">
        <v>7</v>
      </c>
      <c r="P135672" t="s">
        <v>22</v>
      </c>
    </row>
    <row r="135673" spans="12:16" x14ac:dyDescent="0.25">
      <c r="L135673" s="58">
        <v>47292.916666666664</v>
      </c>
      <c r="M135673" s="57">
        <v>2029</v>
      </c>
      <c r="N135673" s="57">
        <v>6</v>
      </c>
      <c r="O135673" s="57">
        <v>7</v>
      </c>
      <c r="P135673" t="s">
        <v>22</v>
      </c>
    </row>
    <row r="135674" spans="12:16" x14ac:dyDescent="0.25">
      <c r="L135674" s="58">
        <v>47292.958333333336</v>
      </c>
      <c r="M135674" s="57">
        <v>2029</v>
      </c>
      <c r="N135674" s="57">
        <v>6</v>
      </c>
      <c r="O135674" s="57">
        <v>7</v>
      </c>
      <c r="P135674" t="s">
        <v>22</v>
      </c>
    </row>
    <row r="135675" spans="12:16" x14ac:dyDescent="0.25">
      <c r="L135675" s="58">
        <v>47293</v>
      </c>
      <c r="M135675" s="57">
        <v>2029</v>
      </c>
      <c r="N135675" s="57">
        <v>6</v>
      </c>
      <c r="O135675" s="57">
        <v>1</v>
      </c>
      <c r="P135675" t="s">
        <v>22</v>
      </c>
    </row>
    <row r="135676" spans="12:16" x14ac:dyDescent="0.25">
      <c r="L135676" s="58">
        <v>47293.041666666664</v>
      </c>
      <c r="M135676" s="57">
        <v>2029</v>
      </c>
      <c r="N135676" s="57">
        <v>6</v>
      </c>
      <c r="O135676" s="57">
        <v>1</v>
      </c>
      <c r="P135676" t="s">
        <v>22</v>
      </c>
    </row>
    <row r="135677" spans="12:16" x14ac:dyDescent="0.25">
      <c r="L135677" s="58">
        <v>47293.083333333336</v>
      </c>
      <c r="M135677" s="57">
        <v>2029</v>
      </c>
      <c r="N135677" s="57">
        <v>6</v>
      </c>
      <c r="O135677" s="57">
        <v>1</v>
      </c>
      <c r="P135677" t="s">
        <v>22</v>
      </c>
    </row>
    <row r="135678" spans="12:16" x14ac:dyDescent="0.25">
      <c r="L135678" s="58">
        <v>47293.125</v>
      </c>
      <c r="M135678" s="57">
        <v>2029</v>
      </c>
      <c r="N135678" s="57">
        <v>6</v>
      </c>
      <c r="O135678" s="57">
        <v>1</v>
      </c>
      <c r="P135678" t="s">
        <v>22</v>
      </c>
    </row>
    <row r="135679" spans="12:16" x14ac:dyDescent="0.25">
      <c r="L135679" s="58">
        <v>47293.166666666664</v>
      </c>
      <c r="M135679" s="57">
        <v>2029</v>
      </c>
      <c r="N135679" s="57">
        <v>6</v>
      </c>
      <c r="O135679" s="57">
        <v>1</v>
      </c>
      <c r="P135679" t="s">
        <v>22</v>
      </c>
    </row>
    <row r="135680" spans="12:16" x14ac:dyDescent="0.25">
      <c r="L135680" s="58">
        <v>47293.208333333336</v>
      </c>
      <c r="M135680" s="57">
        <v>2029</v>
      </c>
      <c r="N135680" s="57">
        <v>6</v>
      </c>
      <c r="O135680" s="57">
        <v>1</v>
      </c>
      <c r="P135680" t="s">
        <v>22</v>
      </c>
    </row>
    <row r="135681" spans="12:16" x14ac:dyDescent="0.25">
      <c r="L135681" s="58">
        <v>47293.25</v>
      </c>
      <c r="M135681" s="57">
        <v>2029</v>
      </c>
      <c r="N135681" s="57">
        <v>6</v>
      </c>
      <c r="O135681" s="57">
        <v>1</v>
      </c>
      <c r="P135681" t="s">
        <v>22</v>
      </c>
    </row>
    <row r="135682" spans="12:16" x14ac:dyDescent="0.25">
      <c r="L135682" s="58">
        <v>47293.291666666664</v>
      </c>
      <c r="M135682" s="57">
        <v>2029</v>
      </c>
      <c r="N135682" s="57">
        <v>6</v>
      </c>
      <c r="O135682" s="57">
        <v>1</v>
      </c>
      <c r="P135682" t="s">
        <v>22</v>
      </c>
    </row>
    <row r="135683" spans="12:16" x14ac:dyDescent="0.25">
      <c r="L135683" s="58">
        <v>47293.333333333336</v>
      </c>
      <c r="M135683" s="57">
        <v>2029</v>
      </c>
      <c r="N135683" s="57">
        <v>6</v>
      </c>
      <c r="O135683" s="57">
        <v>1</v>
      </c>
      <c r="P135683" t="s">
        <v>22</v>
      </c>
    </row>
    <row r="135684" spans="12:16" x14ac:dyDescent="0.25">
      <c r="L135684" s="58">
        <v>47293.375</v>
      </c>
      <c r="M135684" s="57">
        <v>2029</v>
      </c>
      <c r="N135684" s="57">
        <v>6</v>
      </c>
      <c r="O135684" s="57">
        <v>1</v>
      </c>
      <c r="P135684" t="s">
        <v>22</v>
      </c>
    </row>
    <row r="135685" spans="12:16" x14ac:dyDescent="0.25">
      <c r="L135685" s="58">
        <v>47293.416666666664</v>
      </c>
      <c r="M135685" s="57">
        <v>2029</v>
      </c>
      <c r="N135685" s="57">
        <v>6</v>
      </c>
      <c r="O135685" s="57">
        <v>1</v>
      </c>
      <c r="P135685" t="s">
        <v>22</v>
      </c>
    </row>
    <row r="135686" spans="12:16" x14ac:dyDescent="0.25">
      <c r="L135686" s="58">
        <v>47293.458333333336</v>
      </c>
      <c r="M135686" s="57">
        <v>2029</v>
      </c>
      <c r="N135686" s="57">
        <v>6</v>
      </c>
      <c r="O135686" s="57">
        <v>1</v>
      </c>
      <c r="P135686" t="s">
        <v>22</v>
      </c>
    </row>
    <row r="135687" spans="12:16" x14ac:dyDescent="0.25">
      <c r="L135687" s="58">
        <v>47293.5</v>
      </c>
      <c r="M135687" s="57">
        <v>2029</v>
      </c>
      <c r="N135687" s="57">
        <v>6</v>
      </c>
      <c r="O135687" s="57">
        <v>1</v>
      </c>
      <c r="P135687" t="s">
        <v>22</v>
      </c>
    </row>
    <row r="135688" spans="12:16" x14ac:dyDescent="0.25">
      <c r="L135688" s="58">
        <v>47293.541666666664</v>
      </c>
      <c r="M135688" s="57">
        <v>2029</v>
      </c>
      <c r="N135688" s="57">
        <v>6</v>
      </c>
      <c r="O135688" s="57">
        <v>1</v>
      </c>
      <c r="P135688" t="s">
        <v>22</v>
      </c>
    </row>
    <row r="135689" spans="12:16" x14ac:dyDescent="0.25">
      <c r="L135689" s="58">
        <v>47293.583333333336</v>
      </c>
      <c r="M135689" s="57">
        <v>2029</v>
      </c>
      <c r="N135689" s="57">
        <v>6</v>
      </c>
      <c r="O135689" s="57">
        <v>1</v>
      </c>
      <c r="P135689" t="s">
        <v>22</v>
      </c>
    </row>
    <row r="135690" spans="12:16" x14ac:dyDescent="0.25">
      <c r="L135690" s="58">
        <v>47293.625</v>
      </c>
      <c r="M135690" s="57">
        <v>2029</v>
      </c>
      <c r="N135690" s="57">
        <v>6</v>
      </c>
      <c r="O135690" s="57">
        <v>1</v>
      </c>
      <c r="P135690" t="s">
        <v>22</v>
      </c>
    </row>
    <row r="135691" spans="12:16" x14ac:dyDescent="0.25">
      <c r="L135691" s="58">
        <v>47293.666666666664</v>
      </c>
      <c r="M135691" s="57">
        <v>2029</v>
      </c>
      <c r="N135691" s="57">
        <v>6</v>
      </c>
      <c r="O135691" s="57">
        <v>1</v>
      </c>
      <c r="P135691" t="s">
        <v>22</v>
      </c>
    </row>
    <row r="135692" spans="12:16" x14ac:dyDescent="0.25">
      <c r="L135692" s="58">
        <v>47293.708333333336</v>
      </c>
      <c r="M135692" s="57">
        <v>2029</v>
      </c>
      <c r="N135692" s="57">
        <v>6</v>
      </c>
      <c r="O135692" s="57">
        <v>1</v>
      </c>
      <c r="P135692" t="s">
        <v>22</v>
      </c>
    </row>
    <row r="135693" spans="12:16" x14ac:dyDescent="0.25">
      <c r="L135693" s="58">
        <v>47293.75</v>
      </c>
      <c r="M135693" s="57">
        <v>2029</v>
      </c>
      <c r="N135693" s="57">
        <v>6</v>
      </c>
      <c r="O135693" s="57">
        <v>1</v>
      </c>
      <c r="P135693" t="s">
        <v>22</v>
      </c>
    </row>
    <row r="135694" spans="12:16" x14ac:dyDescent="0.25">
      <c r="L135694" s="58">
        <v>47293.791666666664</v>
      </c>
      <c r="M135694" s="57">
        <v>2029</v>
      </c>
      <c r="N135694" s="57">
        <v>6</v>
      </c>
      <c r="O135694" s="57">
        <v>1</v>
      </c>
      <c r="P135694" t="s">
        <v>22</v>
      </c>
    </row>
    <row r="135695" spans="12:16" x14ac:dyDescent="0.25">
      <c r="L135695" s="58">
        <v>47293.833333333336</v>
      </c>
      <c r="M135695" s="57">
        <v>2029</v>
      </c>
      <c r="N135695" s="57">
        <v>6</v>
      </c>
      <c r="O135695" s="57">
        <v>1</v>
      </c>
      <c r="P135695" t="s">
        <v>22</v>
      </c>
    </row>
    <row r="135696" spans="12:16" x14ac:dyDescent="0.25">
      <c r="L135696" s="58">
        <v>47293.875</v>
      </c>
      <c r="M135696" s="57">
        <v>2029</v>
      </c>
      <c r="N135696" s="57">
        <v>6</v>
      </c>
      <c r="O135696" s="57">
        <v>1</v>
      </c>
      <c r="P135696" t="s">
        <v>22</v>
      </c>
    </row>
    <row r="135697" spans="12:16" x14ac:dyDescent="0.25">
      <c r="L135697" s="58">
        <v>47293.916666666664</v>
      </c>
      <c r="M135697" s="57">
        <v>2029</v>
      </c>
      <c r="N135697" s="57">
        <v>6</v>
      </c>
      <c r="O135697" s="57">
        <v>1</v>
      </c>
      <c r="P135697" t="s">
        <v>22</v>
      </c>
    </row>
    <row r="135698" spans="12:16" x14ac:dyDescent="0.25">
      <c r="L135698" s="58">
        <v>47293.958333333336</v>
      </c>
      <c r="M135698" s="57">
        <v>2029</v>
      </c>
      <c r="N135698" s="57">
        <v>6</v>
      </c>
      <c r="O135698" s="57">
        <v>1</v>
      </c>
      <c r="P135698" t="s">
        <v>22</v>
      </c>
    </row>
    <row r="135699" spans="12:16" x14ac:dyDescent="0.25">
      <c r="L135699" s="58">
        <v>47294</v>
      </c>
      <c r="M135699" s="57">
        <v>2029</v>
      </c>
      <c r="N135699" s="57">
        <v>6</v>
      </c>
      <c r="O135699" s="57">
        <v>2</v>
      </c>
      <c r="P135699" t="s">
        <v>22</v>
      </c>
    </row>
    <row r="135700" spans="12:16" x14ac:dyDescent="0.25">
      <c r="L135700" s="58">
        <v>47294.041666666664</v>
      </c>
      <c r="M135700" s="57">
        <v>2029</v>
      </c>
      <c r="N135700" s="57">
        <v>6</v>
      </c>
      <c r="O135700" s="57">
        <v>2</v>
      </c>
      <c r="P135700" t="s">
        <v>22</v>
      </c>
    </row>
    <row r="135701" spans="12:16" x14ac:dyDescent="0.25">
      <c r="L135701" s="58">
        <v>47294.083333333336</v>
      </c>
      <c r="M135701" s="57">
        <v>2029</v>
      </c>
      <c r="N135701" s="57">
        <v>6</v>
      </c>
      <c r="O135701" s="57">
        <v>2</v>
      </c>
      <c r="P135701" t="s">
        <v>22</v>
      </c>
    </row>
    <row r="135702" spans="12:16" x14ac:dyDescent="0.25">
      <c r="L135702" s="58">
        <v>47294.125</v>
      </c>
      <c r="M135702" s="57">
        <v>2029</v>
      </c>
      <c r="N135702" s="57">
        <v>6</v>
      </c>
      <c r="O135702" s="57">
        <v>2</v>
      </c>
      <c r="P135702" t="s">
        <v>22</v>
      </c>
    </row>
    <row r="135703" spans="12:16" x14ac:dyDescent="0.25">
      <c r="L135703" s="58">
        <v>47294.166666666664</v>
      </c>
      <c r="M135703" s="57">
        <v>2029</v>
      </c>
      <c r="N135703" s="57">
        <v>6</v>
      </c>
      <c r="O135703" s="57">
        <v>2</v>
      </c>
      <c r="P135703" t="s">
        <v>22</v>
      </c>
    </row>
    <row r="135704" spans="12:16" x14ac:dyDescent="0.25">
      <c r="L135704" s="58">
        <v>47294.208333333336</v>
      </c>
      <c r="M135704" s="57">
        <v>2029</v>
      </c>
      <c r="N135704" s="57">
        <v>6</v>
      </c>
      <c r="O135704" s="57">
        <v>2</v>
      </c>
      <c r="P135704" t="s">
        <v>22</v>
      </c>
    </row>
    <row r="135705" spans="12:16" x14ac:dyDescent="0.25">
      <c r="L135705" s="58">
        <v>47294.25</v>
      </c>
      <c r="M135705" s="57">
        <v>2029</v>
      </c>
      <c r="N135705" s="57">
        <v>6</v>
      </c>
      <c r="O135705" s="57">
        <v>2</v>
      </c>
      <c r="P135705" t="s">
        <v>22</v>
      </c>
    </row>
    <row r="135706" spans="12:16" x14ac:dyDescent="0.25">
      <c r="L135706" s="58">
        <v>47294.291666666664</v>
      </c>
      <c r="M135706" s="57">
        <v>2029</v>
      </c>
      <c r="N135706" s="57">
        <v>6</v>
      </c>
      <c r="O135706" s="57">
        <v>2</v>
      </c>
      <c r="P135706" t="s">
        <v>22</v>
      </c>
    </row>
    <row r="135707" spans="12:16" x14ac:dyDescent="0.25">
      <c r="L135707" s="58">
        <v>47294.333333333336</v>
      </c>
      <c r="M135707" s="57">
        <v>2029</v>
      </c>
      <c r="N135707" s="57">
        <v>6</v>
      </c>
      <c r="O135707" s="57">
        <v>2</v>
      </c>
      <c r="P135707" t="s">
        <v>22</v>
      </c>
    </row>
    <row r="135708" spans="12:16" x14ac:dyDescent="0.25">
      <c r="L135708" s="58">
        <v>47294.375</v>
      </c>
      <c r="M135708" s="57">
        <v>2029</v>
      </c>
      <c r="N135708" s="57">
        <v>6</v>
      </c>
      <c r="O135708" s="57">
        <v>2</v>
      </c>
      <c r="P135708" t="s">
        <v>22</v>
      </c>
    </row>
    <row r="135709" spans="12:16" x14ac:dyDescent="0.25">
      <c r="L135709" s="58">
        <v>47294.416666666664</v>
      </c>
      <c r="M135709" s="57">
        <v>2029</v>
      </c>
      <c r="N135709" s="57">
        <v>6</v>
      </c>
      <c r="O135709" s="57">
        <v>2</v>
      </c>
      <c r="P135709" t="s">
        <v>22</v>
      </c>
    </row>
    <row r="135710" spans="12:16" x14ac:dyDescent="0.25">
      <c r="L135710" s="58">
        <v>47294.458333333336</v>
      </c>
      <c r="M135710" s="57">
        <v>2029</v>
      </c>
      <c r="N135710" s="57">
        <v>6</v>
      </c>
      <c r="O135710" s="57">
        <v>2</v>
      </c>
      <c r="P135710" t="s">
        <v>22</v>
      </c>
    </row>
    <row r="135711" spans="12:16" x14ac:dyDescent="0.25">
      <c r="L135711" s="58">
        <v>47294.5</v>
      </c>
      <c r="M135711" s="57">
        <v>2029</v>
      </c>
      <c r="N135711" s="57">
        <v>6</v>
      </c>
      <c r="O135711" s="57">
        <v>2</v>
      </c>
      <c r="P135711" t="s">
        <v>23</v>
      </c>
    </row>
    <row r="135712" spans="12:16" x14ac:dyDescent="0.25">
      <c r="L135712" s="58">
        <v>47294.541666666664</v>
      </c>
      <c r="M135712" s="57">
        <v>2029</v>
      </c>
      <c r="N135712" s="57">
        <v>6</v>
      </c>
      <c r="O135712" s="57">
        <v>2</v>
      </c>
      <c r="P135712" t="s">
        <v>23</v>
      </c>
    </row>
    <row r="135713" spans="12:16" x14ac:dyDescent="0.25">
      <c r="L135713" s="58">
        <v>47294.583333333336</v>
      </c>
      <c r="M135713" s="57">
        <v>2029</v>
      </c>
      <c r="N135713" s="57">
        <v>6</v>
      </c>
      <c r="O135713" s="57">
        <v>2</v>
      </c>
      <c r="P135713" t="s">
        <v>23</v>
      </c>
    </row>
    <row r="135714" spans="12:16" x14ac:dyDescent="0.25">
      <c r="L135714" s="58">
        <v>47294.625</v>
      </c>
      <c r="M135714" s="57">
        <v>2029</v>
      </c>
      <c r="N135714" s="57">
        <v>6</v>
      </c>
      <c r="O135714" s="57">
        <v>2</v>
      </c>
      <c r="P135714" t="s">
        <v>23</v>
      </c>
    </row>
    <row r="135715" spans="12:16" x14ac:dyDescent="0.25">
      <c r="L135715" s="58">
        <v>47294.666666666664</v>
      </c>
      <c r="M135715" s="57">
        <v>2029</v>
      </c>
      <c r="N135715" s="57">
        <v>6</v>
      </c>
      <c r="O135715" s="57">
        <v>2</v>
      </c>
      <c r="P135715" t="s">
        <v>23</v>
      </c>
    </row>
    <row r="135716" spans="12:16" x14ac:dyDescent="0.25">
      <c r="L135716" s="58">
        <v>47294.708333333336</v>
      </c>
      <c r="M135716" s="57">
        <v>2029</v>
      </c>
      <c r="N135716" s="57">
        <v>6</v>
      </c>
      <c r="O135716" s="57">
        <v>2</v>
      </c>
      <c r="P135716" t="s">
        <v>23</v>
      </c>
    </row>
    <row r="135717" spans="12:16" x14ac:dyDescent="0.25">
      <c r="L135717" s="58">
        <v>47294.75</v>
      </c>
      <c r="M135717" s="57">
        <v>2029</v>
      </c>
      <c r="N135717" s="57">
        <v>6</v>
      </c>
      <c r="O135717" s="57">
        <v>2</v>
      </c>
      <c r="P135717" t="s">
        <v>23</v>
      </c>
    </row>
    <row r="135718" spans="12:16" x14ac:dyDescent="0.25">
      <c r="L135718" s="58">
        <v>47294.791666666664</v>
      </c>
      <c r="M135718" s="57">
        <v>2029</v>
      </c>
      <c r="N135718" s="57">
        <v>6</v>
      </c>
      <c r="O135718" s="57">
        <v>2</v>
      </c>
      <c r="P135718" t="s">
        <v>23</v>
      </c>
    </row>
    <row r="135719" spans="12:16" x14ac:dyDescent="0.25">
      <c r="L135719" s="58">
        <v>47294.833333333336</v>
      </c>
      <c r="M135719" s="57">
        <v>2029</v>
      </c>
      <c r="N135719" s="57">
        <v>6</v>
      </c>
      <c r="O135719" s="57">
        <v>2</v>
      </c>
      <c r="P135719" t="s">
        <v>22</v>
      </c>
    </row>
    <row r="135720" spans="12:16" x14ac:dyDescent="0.25">
      <c r="L135720" s="58">
        <v>47294.875</v>
      </c>
      <c r="M135720" s="57">
        <v>2029</v>
      </c>
      <c r="N135720" s="57">
        <v>6</v>
      </c>
      <c r="O135720" s="57">
        <v>2</v>
      </c>
      <c r="P135720" t="s">
        <v>22</v>
      </c>
    </row>
    <row r="135721" spans="12:16" x14ac:dyDescent="0.25">
      <c r="L135721" s="58">
        <v>47294.916666666664</v>
      </c>
      <c r="M135721" s="57">
        <v>2029</v>
      </c>
      <c r="N135721" s="57">
        <v>6</v>
      </c>
      <c r="O135721" s="57">
        <v>2</v>
      </c>
      <c r="P135721" t="s">
        <v>22</v>
      </c>
    </row>
    <row r="135722" spans="12:16" x14ac:dyDescent="0.25">
      <c r="L135722" s="58">
        <v>47294.958333333336</v>
      </c>
      <c r="M135722" s="57">
        <v>2029</v>
      </c>
      <c r="N135722" s="57">
        <v>6</v>
      </c>
      <c r="O135722" s="57">
        <v>2</v>
      </c>
      <c r="P135722" t="s">
        <v>22</v>
      </c>
    </row>
    <row r="135723" spans="12:16" x14ac:dyDescent="0.25">
      <c r="L135723" s="58">
        <v>47295</v>
      </c>
      <c r="M135723" s="57">
        <v>2029</v>
      </c>
      <c r="N135723" s="57">
        <v>6</v>
      </c>
      <c r="O135723" s="57">
        <v>3</v>
      </c>
      <c r="P135723" t="s">
        <v>22</v>
      </c>
    </row>
    <row r="135724" spans="12:16" x14ac:dyDescent="0.25">
      <c r="L135724" s="58">
        <v>47295.041666666664</v>
      </c>
      <c r="M135724" s="57">
        <v>2029</v>
      </c>
      <c r="N135724" s="57">
        <v>6</v>
      </c>
      <c r="O135724" s="57">
        <v>3</v>
      </c>
      <c r="P135724" t="s">
        <v>22</v>
      </c>
    </row>
    <row r="135725" spans="12:16" x14ac:dyDescent="0.25">
      <c r="L135725" s="58">
        <v>47295.083333333336</v>
      </c>
      <c r="M135725" s="57">
        <v>2029</v>
      </c>
      <c r="N135725" s="57">
        <v>6</v>
      </c>
      <c r="O135725" s="57">
        <v>3</v>
      </c>
      <c r="P135725" t="s">
        <v>22</v>
      </c>
    </row>
    <row r="135726" spans="12:16" x14ac:dyDescent="0.25">
      <c r="L135726" s="58">
        <v>47295.125</v>
      </c>
      <c r="M135726" s="57">
        <v>2029</v>
      </c>
      <c r="N135726" s="57">
        <v>6</v>
      </c>
      <c r="O135726" s="57">
        <v>3</v>
      </c>
      <c r="P135726" t="s">
        <v>22</v>
      </c>
    </row>
    <row r="135727" spans="12:16" x14ac:dyDescent="0.25">
      <c r="L135727" s="58">
        <v>47295.166666666664</v>
      </c>
      <c r="M135727" s="57">
        <v>2029</v>
      </c>
      <c r="N135727" s="57">
        <v>6</v>
      </c>
      <c r="O135727" s="57">
        <v>3</v>
      </c>
      <c r="P135727" t="s">
        <v>22</v>
      </c>
    </row>
    <row r="135728" spans="12:16" x14ac:dyDescent="0.25">
      <c r="L135728" s="58">
        <v>47295.208333333336</v>
      </c>
      <c r="M135728" s="57">
        <v>2029</v>
      </c>
      <c r="N135728" s="57">
        <v>6</v>
      </c>
      <c r="O135728" s="57">
        <v>3</v>
      </c>
      <c r="P135728" t="s">
        <v>22</v>
      </c>
    </row>
    <row r="135729" spans="12:16" x14ac:dyDescent="0.25">
      <c r="L135729" s="58">
        <v>47295.25</v>
      </c>
      <c r="M135729" s="57">
        <v>2029</v>
      </c>
      <c r="N135729" s="57">
        <v>6</v>
      </c>
      <c r="O135729" s="57">
        <v>3</v>
      </c>
      <c r="P135729" t="s">
        <v>22</v>
      </c>
    </row>
    <row r="135730" spans="12:16" x14ac:dyDescent="0.25">
      <c r="L135730" s="58">
        <v>47295.291666666664</v>
      </c>
      <c r="M135730" s="57">
        <v>2029</v>
      </c>
      <c r="N135730" s="57">
        <v>6</v>
      </c>
      <c r="O135730" s="57">
        <v>3</v>
      </c>
      <c r="P135730" t="s">
        <v>22</v>
      </c>
    </row>
    <row r="135731" spans="12:16" x14ac:dyDescent="0.25">
      <c r="L135731" s="58">
        <v>47295.333333333336</v>
      </c>
      <c r="M135731" s="57">
        <v>2029</v>
      </c>
      <c r="N135731" s="57">
        <v>6</v>
      </c>
      <c r="O135731" s="57">
        <v>3</v>
      </c>
      <c r="P135731" t="s">
        <v>22</v>
      </c>
    </row>
    <row r="135732" spans="12:16" x14ac:dyDescent="0.25">
      <c r="L135732" s="58">
        <v>47295.375</v>
      </c>
      <c r="M135732" s="57">
        <v>2029</v>
      </c>
      <c r="N135732" s="57">
        <v>6</v>
      </c>
      <c r="O135732" s="57">
        <v>3</v>
      </c>
      <c r="P135732" t="s">
        <v>22</v>
      </c>
    </row>
    <row r="135733" spans="12:16" x14ac:dyDescent="0.25">
      <c r="L135733" s="58">
        <v>47295.416666666664</v>
      </c>
      <c r="M135733" s="57">
        <v>2029</v>
      </c>
      <c r="N135733" s="57">
        <v>6</v>
      </c>
      <c r="O135733" s="57">
        <v>3</v>
      </c>
      <c r="P135733" t="s">
        <v>22</v>
      </c>
    </row>
    <row r="135734" spans="12:16" x14ac:dyDescent="0.25">
      <c r="L135734" s="58">
        <v>47295.458333333336</v>
      </c>
      <c r="M135734" s="57">
        <v>2029</v>
      </c>
      <c r="N135734" s="57">
        <v>6</v>
      </c>
      <c r="O135734" s="57">
        <v>3</v>
      </c>
      <c r="P135734" t="s">
        <v>22</v>
      </c>
    </row>
    <row r="135735" spans="12:16" x14ac:dyDescent="0.25">
      <c r="L135735" s="58">
        <v>47295.5</v>
      </c>
      <c r="M135735" s="57">
        <v>2029</v>
      </c>
      <c r="N135735" s="57">
        <v>6</v>
      </c>
      <c r="O135735" s="57">
        <v>3</v>
      </c>
      <c r="P135735" t="s">
        <v>23</v>
      </c>
    </row>
    <row r="135736" spans="12:16" x14ac:dyDescent="0.25">
      <c r="L135736" s="58">
        <v>47295.541666666664</v>
      </c>
      <c r="M135736" s="57">
        <v>2029</v>
      </c>
      <c r="N135736" s="57">
        <v>6</v>
      </c>
      <c r="O135736" s="57">
        <v>3</v>
      </c>
      <c r="P135736" t="s">
        <v>23</v>
      </c>
    </row>
    <row r="135737" spans="12:16" x14ac:dyDescent="0.25">
      <c r="L135737" s="58">
        <v>47295.583333333336</v>
      </c>
      <c r="M135737" s="57">
        <v>2029</v>
      </c>
      <c r="N135737" s="57">
        <v>6</v>
      </c>
      <c r="O135737" s="57">
        <v>3</v>
      </c>
      <c r="P135737" t="s">
        <v>23</v>
      </c>
    </row>
    <row r="135738" spans="12:16" x14ac:dyDescent="0.25">
      <c r="L135738" s="58">
        <v>47295.625</v>
      </c>
      <c r="M135738" s="57">
        <v>2029</v>
      </c>
      <c r="N135738" s="57">
        <v>6</v>
      </c>
      <c r="O135738" s="57">
        <v>3</v>
      </c>
      <c r="P135738" t="s">
        <v>23</v>
      </c>
    </row>
    <row r="135739" spans="12:16" x14ac:dyDescent="0.25">
      <c r="L135739" s="58">
        <v>47295.666666666664</v>
      </c>
      <c r="M135739" s="57">
        <v>2029</v>
      </c>
      <c r="N135739" s="57">
        <v>6</v>
      </c>
      <c r="O135739" s="57">
        <v>3</v>
      </c>
      <c r="P135739" t="s">
        <v>23</v>
      </c>
    </row>
    <row r="135740" spans="12:16" x14ac:dyDescent="0.25">
      <c r="L135740" s="58">
        <v>47295.708333333336</v>
      </c>
      <c r="M135740" s="57">
        <v>2029</v>
      </c>
      <c r="N135740" s="57">
        <v>6</v>
      </c>
      <c r="O135740" s="57">
        <v>3</v>
      </c>
      <c r="P135740" t="s">
        <v>23</v>
      </c>
    </row>
    <row r="135741" spans="12:16" x14ac:dyDescent="0.25">
      <c r="L135741" s="58">
        <v>47295.75</v>
      </c>
      <c r="M135741" s="57">
        <v>2029</v>
      </c>
      <c r="N135741" s="57">
        <v>6</v>
      </c>
      <c r="O135741" s="57">
        <v>3</v>
      </c>
      <c r="P135741" t="s">
        <v>23</v>
      </c>
    </row>
    <row r="135742" spans="12:16" x14ac:dyDescent="0.25">
      <c r="L135742" s="58">
        <v>47295.791666666664</v>
      </c>
      <c r="M135742" s="57">
        <v>2029</v>
      </c>
      <c r="N135742" s="57">
        <v>6</v>
      </c>
      <c r="O135742" s="57">
        <v>3</v>
      </c>
      <c r="P135742" t="s">
        <v>23</v>
      </c>
    </row>
    <row r="135743" spans="12:16" x14ac:dyDescent="0.25">
      <c r="L135743" s="58">
        <v>47295.833333333336</v>
      </c>
      <c r="M135743" s="57">
        <v>2029</v>
      </c>
      <c r="N135743" s="57">
        <v>6</v>
      </c>
      <c r="O135743" s="57">
        <v>3</v>
      </c>
      <c r="P135743" t="s">
        <v>22</v>
      </c>
    </row>
    <row r="135744" spans="12:16" x14ac:dyDescent="0.25">
      <c r="L135744" s="58">
        <v>47295.875</v>
      </c>
      <c r="M135744" s="57">
        <v>2029</v>
      </c>
      <c r="N135744" s="57">
        <v>6</v>
      </c>
      <c r="O135744" s="57">
        <v>3</v>
      </c>
      <c r="P135744" t="s">
        <v>22</v>
      </c>
    </row>
    <row r="135745" spans="12:16" x14ac:dyDescent="0.25">
      <c r="L135745" s="58">
        <v>47295.916666666664</v>
      </c>
      <c r="M135745" s="57">
        <v>2029</v>
      </c>
      <c r="N135745" s="57">
        <v>6</v>
      </c>
      <c r="O135745" s="57">
        <v>3</v>
      </c>
      <c r="P135745" t="s">
        <v>22</v>
      </c>
    </row>
    <row r="135746" spans="12:16" x14ac:dyDescent="0.25">
      <c r="L135746" s="58">
        <v>47295.958333333336</v>
      </c>
      <c r="M135746" s="57">
        <v>2029</v>
      </c>
      <c r="N135746" s="57">
        <v>6</v>
      </c>
      <c r="O135746" s="57">
        <v>3</v>
      </c>
      <c r="P135746" t="s">
        <v>22</v>
      </c>
    </row>
    <row r="135747" spans="12:16" x14ac:dyDescent="0.25">
      <c r="L135747" s="58">
        <v>47296</v>
      </c>
      <c r="M135747" s="57">
        <v>2029</v>
      </c>
      <c r="N135747" s="57">
        <v>6</v>
      </c>
      <c r="O135747" s="57">
        <v>4</v>
      </c>
      <c r="P135747" t="s">
        <v>22</v>
      </c>
    </row>
    <row r="135748" spans="12:16" x14ac:dyDescent="0.25">
      <c r="L135748" s="58">
        <v>47296.041666666664</v>
      </c>
      <c r="M135748" s="57">
        <v>2029</v>
      </c>
      <c r="N135748" s="57">
        <v>6</v>
      </c>
      <c r="O135748" s="57">
        <v>4</v>
      </c>
      <c r="P135748" t="s">
        <v>22</v>
      </c>
    </row>
    <row r="135749" spans="12:16" x14ac:dyDescent="0.25">
      <c r="L135749" s="58">
        <v>47296.083333333336</v>
      </c>
      <c r="M135749" s="57">
        <v>2029</v>
      </c>
      <c r="N135749" s="57">
        <v>6</v>
      </c>
      <c r="O135749" s="57">
        <v>4</v>
      </c>
      <c r="P135749" t="s">
        <v>22</v>
      </c>
    </row>
    <row r="135750" spans="12:16" x14ac:dyDescent="0.25">
      <c r="L135750" s="58">
        <v>47296.125</v>
      </c>
      <c r="M135750" s="57">
        <v>2029</v>
      </c>
      <c r="N135750" s="57">
        <v>6</v>
      </c>
      <c r="O135750" s="57">
        <v>4</v>
      </c>
      <c r="P135750" t="s">
        <v>22</v>
      </c>
    </row>
    <row r="135751" spans="12:16" x14ac:dyDescent="0.25">
      <c r="L135751" s="58">
        <v>47296.166666666664</v>
      </c>
      <c r="M135751" s="57">
        <v>2029</v>
      </c>
      <c r="N135751" s="57">
        <v>6</v>
      </c>
      <c r="O135751" s="57">
        <v>4</v>
      </c>
      <c r="P135751" t="s">
        <v>22</v>
      </c>
    </row>
    <row r="135752" spans="12:16" x14ac:dyDescent="0.25">
      <c r="L135752" s="58">
        <v>47296.208333333336</v>
      </c>
      <c r="M135752" s="57">
        <v>2029</v>
      </c>
      <c r="N135752" s="57">
        <v>6</v>
      </c>
      <c r="O135752" s="57">
        <v>4</v>
      </c>
      <c r="P135752" t="s">
        <v>22</v>
      </c>
    </row>
    <row r="135753" spans="12:16" x14ac:dyDescent="0.25">
      <c r="L135753" s="58">
        <v>47296.25</v>
      </c>
      <c r="M135753" s="57">
        <v>2029</v>
      </c>
      <c r="N135753" s="57">
        <v>6</v>
      </c>
      <c r="O135753" s="57">
        <v>4</v>
      </c>
      <c r="P135753" t="s">
        <v>22</v>
      </c>
    </row>
    <row r="135754" spans="12:16" x14ac:dyDescent="0.25">
      <c r="L135754" s="58">
        <v>47296.291666666664</v>
      </c>
      <c r="M135754" s="57">
        <v>2029</v>
      </c>
      <c r="N135754" s="57">
        <v>6</v>
      </c>
      <c r="O135754" s="57">
        <v>4</v>
      </c>
      <c r="P135754" t="s">
        <v>22</v>
      </c>
    </row>
    <row r="135755" spans="12:16" x14ac:dyDescent="0.25">
      <c r="L135755" s="58">
        <v>47296.333333333336</v>
      </c>
      <c r="M135755" s="57">
        <v>2029</v>
      </c>
      <c r="N135755" s="57">
        <v>6</v>
      </c>
      <c r="O135755" s="57">
        <v>4</v>
      </c>
      <c r="P135755" t="s">
        <v>22</v>
      </c>
    </row>
    <row r="135756" spans="12:16" x14ac:dyDescent="0.25">
      <c r="L135756" s="58">
        <v>47296.375</v>
      </c>
      <c r="M135756" s="57">
        <v>2029</v>
      </c>
      <c r="N135756" s="57">
        <v>6</v>
      </c>
      <c r="O135756" s="57">
        <v>4</v>
      </c>
      <c r="P135756" t="s">
        <v>22</v>
      </c>
    </row>
    <row r="135757" spans="12:16" x14ac:dyDescent="0.25">
      <c r="L135757" s="58">
        <v>47296.416666666664</v>
      </c>
      <c r="M135757" s="57">
        <v>2029</v>
      </c>
      <c r="N135757" s="57">
        <v>6</v>
      </c>
      <c r="O135757" s="57">
        <v>4</v>
      </c>
      <c r="P135757" t="s">
        <v>22</v>
      </c>
    </row>
    <row r="135758" spans="12:16" x14ac:dyDescent="0.25">
      <c r="L135758" s="58">
        <v>47296.458333333336</v>
      </c>
      <c r="M135758" s="57">
        <v>2029</v>
      </c>
      <c r="N135758" s="57">
        <v>6</v>
      </c>
      <c r="O135758" s="57">
        <v>4</v>
      </c>
      <c r="P135758" t="s">
        <v>22</v>
      </c>
    </row>
    <row r="135759" spans="12:16" x14ac:dyDescent="0.25">
      <c r="L135759" s="58">
        <v>47296.5</v>
      </c>
      <c r="M135759" s="57">
        <v>2029</v>
      </c>
      <c r="N135759" s="57">
        <v>6</v>
      </c>
      <c r="O135759" s="57">
        <v>4</v>
      </c>
      <c r="P135759" t="s">
        <v>23</v>
      </c>
    </row>
    <row r="135760" spans="12:16" x14ac:dyDescent="0.25">
      <c r="L135760" s="58">
        <v>47296.541666666664</v>
      </c>
      <c r="M135760" s="57">
        <v>2029</v>
      </c>
      <c r="N135760" s="57">
        <v>6</v>
      </c>
      <c r="O135760" s="57">
        <v>4</v>
      </c>
      <c r="P135760" t="s">
        <v>23</v>
      </c>
    </row>
    <row r="135761" spans="12:16" x14ac:dyDescent="0.25">
      <c r="L135761" s="58">
        <v>47296.583333333336</v>
      </c>
      <c r="M135761" s="57">
        <v>2029</v>
      </c>
      <c r="N135761" s="57">
        <v>6</v>
      </c>
      <c r="O135761" s="57">
        <v>4</v>
      </c>
      <c r="P135761" t="s">
        <v>23</v>
      </c>
    </row>
    <row r="135762" spans="12:16" x14ac:dyDescent="0.25">
      <c r="L135762" s="58">
        <v>47296.625</v>
      </c>
      <c r="M135762" s="57">
        <v>2029</v>
      </c>
      <c r="N135762" s="57">
        <v>6</v>
      </c>
      <c r="O135762" s="57">
        <v>4</v>
      </c>
      <c r="P135762" t="s">
        <v>23</v>
      </c>
    </row>
    <row r="135763" spans="12:16" x14ac:dyDescent="0.25">
      <c r="L135763" s="58">
        <v>47296.666666666664</v>
      </c>
      <c r="M135763" s="57">
        <v>2029</v>
      </c>
      <c r="N135763" s="57">
        <v>6</v>
      </c>
      <c r="O135763" s="57">
        <v>4</v>
      </c>
      <c r="P135763" t="s">
        <v>23</v>
      </c>
    </row>
    <row r="135764" spans="12:16" x14ac:dyDescent="0.25">
      <c r="L135764" s="58">
        <v>47296.708333333336</v>
      </c>
      <c r="M135764" s="57">
        <v>2029</v>
      </c>
      <c r="N135764" s="57">
        <v>6</v>
      </c>
      <c r="O135764" s="57">
        <v>4</v>
      </c>
      <c r="P135764" t="s">
        <v>23</v>
      </c>
    </row>
    <row r="135765" spans="12:16" x14ac:dyDescent="0.25">
      <c r="L135765" s="58">
        <v>47296.75</v>
      </c>
      <c r="M135765" s="57">
        <v>2029</v>
      </c>
      <c r="N135765" s="57">
        <v>6</v>
      </c>
      <c r="O135765" s="57">
        <v>4</v>
      </c>
      <c r="P135765" t="s">
        <v>23</v>
      </c>
    </row>
    <row r="135766" spans="12:16" x14ac:dyDescent="0.25">
      <c r="L135766" s="58">
        <v>47296.791666666664</v>
      </c>
      <c r="M135766" s="57">
        <v>2029</v>
      </c>
      <c r="N135766" s="57">
        <v>6</v>
      </c>
      <c r="O135766" s="57">
        <v>4</v>
      </c>
      <c r="P135766" t="s">
        <v>23</v>
      </c>
    </row>
    <row r="135767" spans="12:16" x14ac:dyDescent="0.25">
      <c r="L135767" s="58">
        <v>47296.833333333336</v>
      </c>
      <c r="M135767" s="57">
        <v>2029</v>
      </c>
      <c r="N135767" s="57">
        <v>6</v>
      </c>
      <c r="O135767" s="57">
        <v>4</v>
      </c>
      <c r="P135767" t="s">
        <v>22</v>
      </c>
    </row>
    <row r="135768" spans="12:16" x14ac:dyDescent="0.25">
      <c r="L135768" s="58">
        <v>47296.875</v>
      </c>
      <c r="M135768" s="57">
        <v>2029</v>
      </c>
      <c r="N135768" s="57">
        <v>6</v>
      </c>
      <c r="O135768" s="57">
        <v>4</v>
      </c>
      <c r="P135768" t="s">
        <v>22</v>
      </c>
    </row>
    <row r="135769" spans="12:16" x14ac:dyDescent="0.25">
      <c r="L135769" s="58">
        <v>47296.916666666664</v>
      </c>
      <c r="M135769" s="57">
        <v>2029</v>
      </c>
      <c r="N135769" s="57">
        <v>6</v>
      </c>
      <c r="O135769" s="57">
        <v>4</v>
      </c>
      <c r="P135769" t="s">
        <v>22</v>
      </c>
    </row>
    <row r="135770" spans="12:16" x14ac:dyDescent="0.25">
      <c r="L135770" s="58">
        <v>47296.958333333336</v>
      </c>
      <c r="M135770" s="57">
        <v>2029</v>
      </c>
      <c r="N135770" s="57">
        <v>6</v>
      </c>
      <c r="O135770" s="57">
        <v>4</v>
      </c>
      <c r="P135770" t="s">
        <v>22</v>
      </c>
    </row>
    <row r="135771" spans="12:16" x14ac:dyDescent="0.25">
      <c r="L135771" s="58">
        <v>47297</v>
      </c>
      <c r="M135771" s="57">
        <v>2029</v>
      </c>
      <c r="N135771" s="57">
        <v>6</v>
      </c>
      <c r="O135771" s="57">
        <v>5</v>
      </c>
      <c r="P135771" t="s">
        <v>22</v>
      </c>
    </row>
    <row r="135772" spans="12:16" x14ac:dyDescent="0.25">
      <c r="L135772" s="58">
        <v>47297.041666666664</v>
      </c>
      <c r="M135772" s="57">
        <v>2029</v>
      </c>
      <c r="N135772" s="57">
        <v>6</v>
      </c>
      <c r="O135772" s="57">
        <v>5</v>
      </c>
      <c r="P135772" t="s">
        <v>22</v>
      </c>
    </row>
    <row r="135773" spans="12:16" x14ac:dyDescent="0.25">
      <c r="L135773" s="58">
        <v>47297.083333333336</v>
      </c>
      <c r="M135773" s="57">
        <v>2029</v>
      </c>
      <c r="N135773" s="57">
        <v>6</v>
      </c>
      <c r="O135773" s="57">
        <v>5</v>
      </c>
      <c r="P135773" t="s">
        <v>22</v>
      </c>
    </row>
    <row r="135774" spans="12:16" x14ac:dyDescent="0.25">
      <c r="L135774" s="58">
        <v>47297.125</v>
      </c>
      <c r="M135774" s="57">
        <v>2029</v>
      </c>
      <c r="N135774" s="57">
        <v>6</v>
      </c>
      <c r="O135774" s="57">
        <v>5</v>
      </c>
      <c r="P135774" t="s">
        <v>22</v>
      </c>
    </row>
    <row r="135775" spans="12:16" x14ac:dyDescent="0.25">
      <c r="L135775" s="58">
        <v>47297.166666666664</v>
      </c>
      <c r="M135775" s="57">
        <v>2029</v>
      </c>
      <c r="N135775" s="57">
        <v>6</v>
      </c>
      <c r="O135775" s="57">
        <v>5</v>
      </c>
      <c r="P135775" t="s">
        <v>22</v>
      </c>
    </row>
    <row r="135776" spans="12:16" x14ac:dyDescent="0.25">
      <c r="L135776" s="58">
        <v>47297.208333333336</v>
      </c>
      <c r="M135776" s="57">
        <v>2029</v>
      </c>
      <c r="N135776" s="57">
        <v>6</v>
      </c>
      <c r="O135776" s="57">
        <v>5</v>
      </c>
      <c r="P135776" t="s">
        <v>22</v>
      </c>
    </row>
    <row r="135777" spans="12:16" x14ac:dyDescent="0.25">
      <c r="L135777" s="58">
        <v>47297.25</v>
      </c>
      <c r="M135777" s="57">
        <v>2029</v>
      </c>
      <c r="N135777" s="57">
        <v>6</v>
      </c>
      <c r="O135777" s="57">
        <v>5</v>
      </c>
      <c r="P135777" t="s">
        <v>22</v>
      </c>
    </row>
    <row r="135778" spans="12:16" x14ac:dyDescent="0.25">
      <c r="L135778" s="58">
        <v>47297.291666666664</v>
      </c>
      <c r="M135778" s="57">
        <v>2029</v>
      </c>
      <c r="N135778" s="57">
        <v>6</v>
      </c>
      <c r="O135778" s="57">
        <v>5</v>
      </c>
      <c r="P135778" t="s">
        <v>22</v>
      </c>
    </row>
    <row r="135779" spans="12:16" x14ac:dyDescent="0.25">
      <c r="L135779" s="58">
        <v>47297.333333333336</v>
      </c>
      <c r="M135779" s="57">
        <v>2029</v>
      </c>
      <c r="N135779" s="57">
        <v>6</v>
      </c>
      <c r="O135779" s="57">
        <v>5</v>
      </c>
      <c r="P135779" t="s">
        <v>22</v>
      </c>
    </row>
    <row r="135780" spans="12:16" x14ac:dyDescent="0.25">
      <c r="L135780" s="58">
        <v>47297.375</v>
      </c>
      <c r="M135780" s="57">
        <v>2029</v>
      </c>
      <c r="N135780" s="57">
        <v>6</v>
      </c>
      <c r="O135780" s="57">
        <v>5</v>
      </c>
      <c r="P135780" t="s">
        <v>22</v>
      </c>
    </row>
    <row r="135781" spans="12:16" x14ac:dyDescent="0.25">
      <c r="L135781" s="58">
        <v>47297.416666666664</v>
      </c>
      <c r="M135781" s="57">
        <v>2029</v>
      </c>
      <c r="N135781" s="57">
        <v>6</v>
      </c>
      <c r="O135781" s="57">
        <v>5</v>
      </c>
      <c r="P135781" t="s">
        <v>22</v>
      </c>
    </row>
    <row r="135782" spans="12:16" x14ac:dyDescent="0.25">
      <c r="L135782" s="58">
        <v>47297.458333333336</v>
      </c>
      <c r="M135782" s="57">
        <v>2029</v>
      </c>
      <c r="N135782" s="57">
        <v>6</v>
      </c>
      <c r="O135782" s="57">
        <v>5</v>
      </c>
      <c r="P135782" t="s">
        <v>22</v>
      </c>
    </row>
    <row r="135783" spans="12:16" x14ac:dyDescent="0.25">
      <c r="L135783" s="58">
        <v>47297.5</v>
      </c>
      <c r="M135783" s="57">
        <v>2029</v>
      </c>
      <c r="N135783" s="57">
        <v>6</v>
      </c>
      <c r="O135783" s="57">
        <v>5</v>
      </c>
      <c r="P135783" t="s">
        <v>23</v>
      </c>
    </row>
    <row r="135784" spans="12:16" x14ac:dyDescent="0.25">
      <c r="L135784" s="58">
        <v>47297.541666666664</v>
      </c>
      <c r="M135784" s="57">
        <v>2029</v>
      </c>
      <c r="N135784" s="57">
        <v>6</v>
      </c>
      <c r="O135784" s="57">
        <v>5</v>
      </c>
      <c r="P135784" t="s">
        <v>23</v>
      </c>
    </row>
    <row r="135785" spans="12:16" x14ac:dyDescent="0.25">
      <c r="L135785" s="58">
        <v>47297.583333333336</v>
      </c>
      <c r="M135785" s="57">
        <v>2029</v>
      </c>
      <c r="N135785" s="57">
        <v>6</v>
      </c>
      <c r="O135785" s="57">
        <v>5</v>
      </c>
      <c r="P135785" t="s">
        <v>23</v>
      </c>
    </row>
    <row r="135786" spans="12:16" x14ac:dyDescent="0.25">
      <c r="L135786" s="58">
        <v>47297.625</v>
      </c>
      <c r="M135786" s="57">
        <v>2029</v>
      </c>
      <c r="N135786" s="57">
        <v>6</v>
      </c>
      <c r="O135786" s="57">
        <v>5</v>
      </c>
      <c r="P135786" t="s">
        <v>23</v>
      </c>
    </row>
    <row r="135787" spans="12:16" x14ac:dyDescent="0.25">
      <c r="L135787" s="58">
        <v>47297.666666666664</v>
      </c>
      <c r="M135787" s="57">
        <v>2029</v>
      </c>
      <c r="N135787" s="57">
        <v>6</v>
      </c>
      <c r="O135787" s="57">
        <v>5</v>
      </c>
      <c r="P135787" t="s">
        <v>23</v>
      </c>
    </row>
    <row r="135788" spans="12:16" x14ac:dyDescent="0.25">
      <c r="L135788" s="58">
        <v>47297.708333333336</v>
      </c>
      <c r="M135788" s="57">
        <v>2029</v>
      </c>
      <c r="N135788" s="57">
        <v>6</v>
      </c>
      <c r="O135788" s="57">
        <v>5</v>
      </c>
      <c r="P135788" t="s">
        <v>23</v>
      </c>
    </row>
    <row r="135789" spans="12:16" x14ac:dyDescent="0.25">
      <c r="L135789" s="58">
        <v>47297.75</v>
      </c>
      <c r="M135789" s="57">
        <v>2029</v>
      </c>
      <c r="N135789" s="57">
        <v>6</v>
      </c>
      <c r="O135789" s="57">
        <v>5</v>
      </c>
      <c r="P135789" t="s">
        <v>23</v>
      </c>
    </row>
    <row r="135790" spans="12:16" x14ac:dyDescent="0.25">
      <c r="L135790" s="58">
        <v>47297.791666666664</v>
      </c>
      <c r="M135790" s="57">
        <v>2029</v>
      </c>
      <c r="N135790" s="57">
        <v>6</v>
      </c>
      <c r="O135790" s="57">
        <v>5</v>
      </c>
      <c r="P135790" t="s">
        <v>23</v>
      </c>
    </row>
    <row r="135791" spans="12:16" x14ac:dyDescent="0.25">
      <c r="L135791" s="58">
        <v>47297.833333333336</v>
      </c>
      <c r="M135791" s="57">
        <v>2029</v>
      </c>
      <c r="N135791" s="57">
        <v>6</v>
      </c>
      <c r="O135791" s="57">
        <v>5</v>
      </c>
      <c r="P135791" t="s">
        <v>22</v>
      </c>
    </row>
    <row r="135792" spans="12:16" x14ac:dyDescent="0.25">
      <c r="L135792" s="58">
        <v>47297.875</v>
      </c>
      <c r="M135792" s="57">
        <v>2029</v>
      </c>
      <c r="N135792" s="57">
        <v>6</v>
      </c>
      <c r="O135792" s="57">
        <v>5</v>
      </c>
      <c r="P135792" t="s">
        <v>22</v>
      </c>
    </row>
    <row r="135793" spans="12:16" x14ac:dyDescent="0.25">
      <c r="L135793" s="58">
        <v>47297.916666666664</v>
      </c>
      <c r="M135793" s="57">
        <v>2029</v>
      </c>
      <c r="N135793" s="57">
        <v>6</v>
      </c>
      <c r="O135793" s="57">
        <v>5</v>
      </c>
      <c r="P135793" t="s">
        <v>22</v>
      </c>
    </row>
    <row r="135794" spans="12:16" x14ac:dyDescent="0.25">
      <c r="L135794" s="58">
        <v>47297.958333333336</v>
      </c>
      <c r="M135794" s="57">
        <v>2029</v>
      </c>
      <c r="N135794" s="57">
        <v>6</v>
      </c>
      <c r="O135794" s="57">
        <v>5</v>
      </c>
      <c r="P135794" t="s">
        <v>22</v>
      </c>
    </row>
    <row r="135795" spans="12:16" x14ac:dyDescent="0.25">
      <c r="L135795" s="58">
        <v>47298</v>
      </c>
      <c r="M135795" s="57">
        <v>2029</v>
      </c>
      <c r="N135795" s="57">
        <v>6</v>
      </c>
      <c r="O135795" s="57">
        <v>6</v>
      </c>
      <c r="P135795" t="s">
        <v>22</v>
      </c>
    </row>
    <row r="135796" spans="12:16" x14ac:dyDescent="0.25">
      <c r="L135796" s="58">
        <v>47298.041666666664</v>
      </c>
      <c r="M135796" s="57">
        <v>2029</v>
      </c>
      <c r="N135796" s="57">
        <v>6</v>
      </c>
      <c r="O135796" s="57">
        <v>6</v>
      </c>
      <c r="P135796" t="s">
        <v>22</v>
      </c>
    </row>
    <row r="135797" spans="12:16" x14ac:dyDescent="0.25">
      <c r="L135797" s="58">
        <v>47298.083333333336</v>
      </c>
      <c r="M135797" s="57">
        <v>2029</v>
      </c>
      <c r="N135797" s="57">
        <v>6</v>
      </c>
      <c r="O135797" s="57">
        <v>6</v>
      </c>
      <c r="P135797" t="s">
        <v>22</v>
      </c>
    </row>
    <row r="135798" spans="12:16" x14ac:dyDescent="0.25">
      <c r="L135798" s="58">
        <v>47298.125</v>
      </c>
      <c r="M135798" s="57">
        <v>2029</v>
      </c>
      <c r="N135798" s="57">
        <v>6</v>
      </c>
      <c r="O135798" s="57">
        <v>6</v>
      </c>
      <c r="P135798" t="s">
        <v>22</v>
      </c>
    </row>
    <row r="135799" spans="12:16" x14ac:dyDescent="0.25">
      <c r="L135799" s="58">
        <v>47298.166666666664</v>
      </c>
      <c r="M135799" s="57">
        <v>2029</v>
      </c>
      <c r="N135799" s="57">
        <v>6</v>
      </c>
      <c r="O135799" s="57">
        <v>6</v>
      </c>
      <c r="P135799" t="s">
        <v>22</v>
      </c>
    </row>
    <row r="135800" spans="12:16" x14ac:dyDescent="0.25">
      <c r="L135800" s="58">
        <v>47298.208333333336</v>
      </c>
      <c r="M135800" s="57">
        <v>2029</v>
      </c>
      <c r="N135800" s="57">
        <v>6</v>
      </c>
      <c r="O135800" s="57">
        <v>6</v>
      </c>
      <c r="P135800" t="s">
        <v>22</v>
      </c>
    </row>
    <row r="135801" spans="12:16" x14ac:dyDescent="0.25">
      <c r="L135801" s="58">
        <v>47298.25</v>
      </c>
      <c r="M135801" s="57">
        <v>2029</v>
      </c>
      <c r="N135801" s="57">
        <v>6</v>
      </c>
      <c r="O135801" s="57">
        <v>6</v>
      </c>
      <c r="P135801" t="s">
        <v>22</v>
      </c>
    </row>
    <row r="135802" spans="12:16" x14ac:dyDescent="0.25">
      <c r="L135802" s="58">
        <v>47298.291666666664</v>
      </c>
      <c r="M135802" s="57">
        <v>2029</v>
      </c>
      <c r="N135802" s="57">
        <v>6</v>
      </c>
      <c r="O135802" s="57">
        <v>6</v>
      </c>
      <c r="P135802" t="s">
        <v>22</v>
      </c>
    </row>
    <row r="135803" spans="12:16" x14ac:dyDescent="0.25">
      <c r="L135803" s="58">
        <v>47298.333333333336</v>
      </c>
      <c r="M135803" s="57">
        <v>2029</v>
      </c>
      <c r="N135803" s="57">
        <v>6</v>
      </c>
      <c r="O135803" s="57">
        <v>6</v>
      </c>
      <c r="P135803" t="s">
        <v>22</v>
      </c>
    </row>
    <row r="135804" spans="12:16" x14ac:dyDescent="0.25">
      <c r="L135804" s="58">
        <v>47298.375</v>
      </c>
      <c r="M135804" s="57">
        <v>2029</v>
      </c>
      <c r="N135804" s="57">
        <v>6</v>
      </c>
      <c r="O135804" s="57">
        <v>6</v>
      </c>
      <c r="P135804" t="s">
        <v>22</v>
      </c>
    </row>
    <row r="135805" spans="12:16" x14ac:dyDescent="0.25">
      <c r="L135805" s="58">
        <v>47298.416666666664</v>
      </c>
      <c r="M135805" s="57">
        <v>2029</v>
      </c>
      <c r="N135805" s="57">
        <v>6</v>
      </c>
      <c r="O135805" s="57">
        <v>6</v>
      </c>
      <c r="P135805" t="s">
        <v>22</v>
      </c>
    </row>
    <row r="135806" spans="12:16" x14ac:dyDescent="0.25">
      <c r="L135806" s="58">
        <v>47298.458333333336</v>
      </c>
      <c r="M135806" s="57">
        <v>2029</v>
      </c>
      <c r="N135806" s="57">
        <v>6</v>
      </c>
      <c r="O135806" s="57">
        <v>6</v>
      </c>
      <c r="P135806" t="s">
        <v>22</v>
      </c>
    </row>
    <row r="135807" spans="12:16" x14ac:dyDescent="0.25">
      <c r="L135807" s="58">
        <v>47298.5</v>
      </c>
      <c r="M135807" s="57">
        <v>2029</v>
      </c>
      <c r="N135807" s="57">
        <v>6</v>
      </c>
      <c r="O135807" s="57">
        <v>6</v>
      </c>
      <c r="P135807" t="s">
        <v>23</v>
      </c>
    </row>
    <row r="135808" spans="12:16" x14ac:dyDescent="0.25">
      <c r="L135808" s="58">
        <v>47298.541666666664</v>
      </c>
      <c r="M135808" s="57">
        <v>2029</v>
      </c>
      <c r="N135808" s="57">
        <v>6</v>
      </c>
      <c r="O135808" s="57">
        <v>6</v>
      </c>
      <c r="P135808" t="s">
        <v>23</v>
      </c>
    </row>
    <row r="135809" spans="12:16" x14ac:dyDescent="0.25">
      <c r="L135809" s="58">
        <v>47298.583333333336</v>
      </c>
      <c r="M135809" s="57">
        <v>2029</v>
      </c>
      <c r="N135809" s="57">
        <v>6</v>
      </c>
      <c r="O135809" s="57">
        <v>6</v>
      </c>
      <c r="P135809" t="s">
        <v>23</v>
      </c>
    </row>
    <row r="135810" spans="12:16" x14ac:dyDescent="0.25">
      <c r="L135810" s="58">
        <v>47298.625</v>
      </c>
      <c r="M135810" s="57">
        <v>2029</v>
      </c>
      <c r="N135810" s="57">
        <v>6</v>
      </c>
      <c r="O135810" s="57">
        <v>6</v>
      </c>
      <c r="P135810" t="s">
        <v>23</v>
      </c>
    </row>
    <row r="135811" spans="12:16" x14ac:dyDescent="0.25">
      <c r="L135811" s="58">
        <v>47298.666666666664</v>
      </c>
      <c r="M135811" s="57">
        <v>2029</v>
      </c>
      <c r="N135811" s="57">
        <v>6</v>
      </c>
      <c r="O135811" s="57">
        <v>6</v>
      </c>
      <c r="P135811" t="s">
        <v>23</v>
      </c>
    </row>
    <row r="135812" spans="12:16" x14ac:dyDescent="0.25">
      <c r="L135812" s="58">
        <v>47298.708333333336</v>
      </c>
      <c r="M135812" s="57">
        <v>2029</v>
      </c>
      <c r="N135812" s="57">
        <v>6</v>
      </c>
      <c r="O135812" s="57">
        <v>6</v>
      </c>
      <c r="P135812" t="s">
        <v>23</v>
      </c>
    </row>
    <row r="135813" spans="12:16" x14ac:dyDescent="0.25">
      <c r="L135813" s="58">
        <v>47298.75</v>
      </c>
      <c r="M135813" s="57">
        <v>2029</v>
      </c>
      <c r="N135813" s="57">
        <v>6</v>
      </c>
      <c r="O135813" s="57">
        <v>6</v>
      </c>
      <c r="P135813" t="s">
        <v>23</v>
      </c>
    </row>
    <row r="135814" spans="12:16" x14ac:dyDescent="0.25">
      <c r="L135814" s="58">
        <v>47298.791666666664</v>
      </c>
      <c r="M135814" s="57">
        <v>2029</v>
      </c>
      <c r="N135814" s="57">
        <v>6</v>
      </c>
      <c r="O135814" s="57">
        <v>6</v>
      </c>
      <c r="P135814" t="s">
        <v>23</v>
      </c>
    </row>
    <row r="135815" spans="12:16" x14ac:dyDescent="0.25">
      <c r="L135815" s="58">
        <v>47298.833333333336</v>
      </c>
      <c r="M135815" s="57">
        <v>2029</v>
      </c>
      <c r="N135815" s="57">
        <v>6</v>
      </c>
      <c r="O135815" s="57">
        <v>6</v>
      </c>
      <c r="P135815" t="s">
        <v>22</v>
      </c>
    </row>
    <row r="135816" spans="12:16" x14ac:dyDescent="0.25">
      <c r="L135816" s="58">
        <v>47298.875</v>
      </c>
      <c r="M135816" s="57">
        <v>2029</v>
      </c>
      <c r="N135816" s="57">
        <v>6</v>
      </c>
      <c r="O135816" s="57">
        <v>6</v>
      </c>
      <c r="P135816" t="s">
        <v>22</v>
      </c>
    </row>
    <row r="135817" spans="12:16" x14ac:dyDescent="0.25">
      <c r="L135817" s="58">
        <v>47298.916666666664</v>
      </c>
      <c r="M135817" s="57">
        <v>2029</v>
      </c>
      <c r="N135817" s="57">
        <v>6</v>
      </c>
      <c r="O135817" s="57">
        <v>6</v>
      </c>
      <c r="P135817" t="s">
        <v>22</v>
      </c>
    </row>
    <row r="135818" spans="12:16" x14ac:dyDescent="0.25">
      <c r="L135818" s="58">
        <v>47298.958333333336</v>
      </c>
      <c r="M135818" s="57">
        <v>2029</v>
      </c>
      <c r="N135818" s="57">
        <v>6</v>
      </c>
      <c r="O135818" s="57">
        <v>6</v>
      </c>
      <c r="P135818" t="s">
        <v>22</v>
      </c>
    </row>
    <row r="135819" spans="12:16" x14ac:dyDescent="0.25">
      <c r="L135819" s="58">
        <v>47299</v>
      </c>
      <c r="M135819" s="57">
        <v>2029</v>
      </c>
      <c r="N135819" s="57">
        <v>6</v>
      </c>
      <c r="O135819" s="57">
        <v>7</v>
      </c>
      <c r="P135819" t="s">
        <v>22</v>
      </c>
    </row>
    <row r="135820" spans="12:16" x14ac:dyDescent="0.25">
      <c r="L135820" s="58">
        <v>47299.041666666664</v>
      </c>
      <c r="M135820" s="57">
        <v>2029</v>
      </c>
      <c r="N135820" s="57">
        <v>6</v>
      </c>
      <c r="O135820" s="57">
        <v>7</v>
      </c>
      <c r="P135820" t="s">
        <v>22</v>
      </c>
    </row>
    <row r="135821" spans="12:16" x14ac:dyDescent="0.25">
      <c r="L135821" s="58">
        <v>47299.083333333336</v>
      </c>
      <c r="M135821" s="57">
        <v>2029</v>
      </c>
      <c r="N135821" s="57">
        <v>6</v>
      </c>
      <c r="O135821" s="57">
        <v>7</v>
      </c>
      <c r="P135821" t="s">
        <v>22</v>
      </c>
    </row>
    <row r="135822" spans="12:16" x14ac:dyDescent="0.25">
      <c r="L135822" s="58">
        <v>47299.125</v>
      </c>
      <c r="M135822" s="57">
        <v>2029</v>
      </c>
      <c r="N135822" s="57">
        <v>6</v>
      </c>
      <c r="O135822" s="57">
        <v>7</v>
      </c>
      <c r="P135822" t="s">
        <v>22</v>
      </c>
    </row>
    <row r="135823" spans="12:16" x14ac:dyDescent="0.25">
      <c r="L135823" s="58">
        <v>47299.166666666664</v>
      </c>
      <c r="M135823" s="57">
        <v>2029</v>
      </c>
      <c r="N135823" s="57">
        <v>6</v>
      </c>
      <c r="O135823" s="57">
        <v>7</v>
      </c>
      <c r="P135823" t="s">
        <v>22</v>
      </c>
    </row>
    <row r="135824" spans="12:16" x14ac:dyDescent="0.25">
      <c r="L135824" s="58">
        <v>47299.208333333336</v>
      </c>
      <c r="M135824" s="57">
        <v>2029</v>
      </c>
      <c r="N135824" s="57">
        <v>6</v>
      </c>
      <c r="O135824" s="57">
        <v>7</v>
      </c>
      <c r="P135824" t="s">
        <v>22</v>
      </c>
    </row>
    <row r="135825" spans="12:16" x14ac:dyDescent="0.25">
      <c r="L135825" s="58">
        <v>47299.25</v>
      </c>
      <c r="M135825" s="57">
        <v>2029</v>
      </c>
      <c r="N135825" s="57">
        <v>6</v>
      </c>
      <c r="O135825" s="57">
        <v>7</v>
      </c>
      <c r="P135825" t="s">
        <v>22</v>
      </c>
    </row>
    <row r="135826" spans="12:16" x14ac:dyDescent="0.25">
      <c r="L135826" s="58">
        <v>47299.291666666664</v>
      </c>
      <c r="M135826" s="57">
        <v>2029</v>
      </c>
      <c r="N135826" s="57">
        <v>6</v>
      </c>
      <c r="O135826" s="57">
        <v>7</v>
      </c>
      <c r="P135826" t="s">
        <v>22</v>
      </c>
    </row>
    <row r="135827" spans="12:16" x14ac:dyDescent="0.25">
      <c r="L135827" s="58">
        <v>47299.333333333336</v>
      </c>
      <c r="M135827" s="57">
        <v>2029</v>
      </c>
      <c r="N135827" s="57">
        <v>6</v>
      </c>
      <c r="O135827" s="57">
        <v>7</v>
      </c>
      <c r="P135827" t="s">
        <v>22</v>
      </c>
    </row>
    <row r="135828" spans="12:16" x14ac:dyDescent="0.25">
      <c r="L135828" s="58">
        <v>47299.375</v>
      </c>
      <c r="M135828" s="57">
        <v>2029</v>
      </c>
      <c r="N135828" s="57">
        <v>6</v>
      </c>
      <c r="O135828" s="57">
        <v>7</v>
      </c>
      <c r="P135828" t="s">
        <v>22</v>
      </c>
    </row>
    <row r="135829" spans="12:16" x14ac:dyDescent="0.25">
      <c r="L135829" s="58">
        <v>47299.416666666664</v>
      </c>
      <c r="M135829" s="57">
        <v>2029</v>
      </c>
      <c r="N135829" s="57">
        <v>6</v>
      </c>
      <c r="O135829" s="57">
        <v>7</v>
      </c>
      <c r="P135829" t="s">
        <v>22</v>
      </c>
    </row>
    <row r="135830" spans="12:16" x14ac:dyDescent="0.25">
      <c r="L135830" s="58">
        <v>47299.458333333336</v>
      </c>
      <c r="M135830" s="57">
        <v>2029</v>
      </c>
      <c r="N135830" s="57">
        <v>6</v>
      </c>
      <c r="O135830" s="57">
        <v>7</v>
      </c>
      <c r="P135830" t="s">
        <v>22</v>
      </c>
    </row>
    <row r="135831" spans="12:16" x14ac:dyDescent="0.25">
      <c r="L135831" s="58">
        <v>47299.5</v>
      </c>
      <c r="M135831" s="57">
        <v>2029</v>
      </c>
      <c r="N135831" s="57">
        <v>6</v>
      </c>
      <c r="O135831" s="57">
        <v>7</v>
      </c>
      <c r="P135831" t="s">
        <v>22</v>
      </c>
    </row>
    <row r="135832" spans="12:16" x14ac:dyDescent="0.25">
      <c r="L135832" s="58">
        <v>47299.541666666664</v>
      </c>
      <c r="M135832" s="57">
        <v>2029</v>
      </c>
      <c r="N135832" s="57">
        <v>6</v>
      </c>
      <c r="O135832" s="57">
        <v>7</v>
      </c>
      <c r="P135832" t="s">
        <v>22</v>
      </c>
    </row>
    <row r="135833" spans="12:16" x14ac:dyDescent="0.25">
      <c r="L135833" s="58">
        <v>47299.583333333336</v>
      </c>
      <c r="M135833" s="57">
        <v>2029</v>
      </c>
      <c r="N135833" s="57">
        <v>6</v>
      </c>
      <c r="O135833" s="57">
        <v>7</v>
      </c>
      <c r="P135833" t="s">
        <v>22</v>
      </c>
    </row>
    <row r="135834" spans="12:16" x14ac:dyDescent="0.25">
      <c r="L135834" s="58">
        <v>47299.625</v>
      </c>
      <c r="M135834" s="57">
        <v>2029</v>
      </c>
      <c r="N135834" s="57">
        <v>6</v>
      </c>
      <c r="O135834" s="57">
        <v>7</v>
      </c>
      <c r="P135834" t="s">
        <v>22</v>
      </c>
    </row>
    <row r="135835" spans="12:16" x14ac:dyDescent="0.25">
      <c r="L135835" s="58">
        <v>47299.666666666664</v>
      </c>
      <c r="M135835" s="57">
        <v>2029</v>
      </c>
      <c r="N135835" s="57">
        <v>6</v>
      </c>
      <c r="O135835" s="57">
        <v>7</v>
      </c>
      <c r="P135835" t="s">
        <v>22</v>
      </c>
    </row>
    <row r="135836" spans="12:16" x14ac:dyDescent="0.25">
      <c r="L135836" s="58">
        <v>47299.708333333336</v>
      </c>
      <c r="M135836" s="57">
        <v>2029</v>
      </c>
      <c r="N135836" s="57">
        <v>6</v>
      </c>
      <c r="O135836" s="57">
        <v>7</v>
      </c>
      <c r="P135836" t="s">
        <v>22</v>
      </c>
    </row>
    <row r="135837" spans="12:16" x14ac:dyDescent="0.25">
      <c r="L135837" s="58">
        <v>47299.75</v>
      </c>
      <c r="M135837" s="57">
        <v>2029</v>
      </c>
      <c r="N135837" s="57">
        <v>6</v>
      </c>
      <c r="O135837" s="57">
        <v>7</v>
      </c>
      <c r="P135837" t="s">
        <v>22</v>
      </c>
    </row>
    <row r="135838" spans="12:16" x14ac:dyDescent="0.25">
      <c r="L135838" s="58">
        <v>47299.791666666664</v>
      </c>
      <c r="M135838" s="57">
        <v>2029</v>
      </c>
      <c r="N135838" s="57">
        <v>6</v>
      </c>
      <c r="O135838" s="57">
        <v>7</v>
      </c>
      <c r="P135838" t="s">
        <v>22</v>
      </c>
    </row>
    <row r="135839" spans="12:16" x14ac:dyDescent="0.25">
      <c r="L135839" s="58">
        <v>47299.833333333336</v>
      </c>
      <c r="M135839" s="57">
        <v>2029</v>
      </c>
      <c r="N135839" s="57">
        <v>6</v>
      </c>
      <c r="O135839" s="57">
        <v>7</v>
      </c>
      <c r="P135839" t="s">
        <v>22</v>
      </c>
    </row>
    <row r="135840" spans="12:16" x14ac:dyDescent="0.25">
      <c r="L135840" s="58">
        <v>47299.875</v>
      </c>
      <c r="M135840" s="57">
        <v>2029</v>
      </c>
      <c r="N135840" s="57">
        <v>6</v>
      </c>
      <c r="O135840" s="57">
        <v>7</v>
      </c>
      <c r="P135840" t="s">
        <v>22</v>
      </c>
    </row>
    <row r="135841" spans="12:16" x14ac:dyDescent="0.25">
      <c r="L135841" s="58">
        <v>47299.916666666664</v>
      </c>
      <c r="M135841" s="57">
        <v>2029</v>
      </c>
      <c r="N135841" s="57">
        <v>6</v>
      </c>
      <c r="O135841" s="57">
        <v>7</v>
      </c>
      <c r="P135841" t="s">
        <v>22</v>
      </c>
    </row>
    <row r="135842" spans="12:16" x14ac:dyDescent="0.25">
      <c r="L135842" s="58">
        <v>47299.958333333336</v>
      </c>
      <c r="M135842" s="57">
        <v>2029</v>
      </c>
      <c r="N135842" s="57">
        <v>6</v>
      </c>
      <c r="O135842" s="57">
        <v>7</v>
      </c>
      <c r="P135842" t="s">
        <v>22</v>
      </c>
    </row>
    <row r="135843" spans="12:16" x14ac:dyDescent="0.25">
      <c r="L135843" s="58">
        <v>47300</v>
      </c>
      <c r="M135843" s="57">
        <v>2029</v>
      </c>
      <c r="N135843" s="57">
        <v>7</v>
      </c>
      <c r="O135843" s="57">
        <v>1</v>
      </c>
      <c r="P135843" t="s">
        <v>22</v>
      </c>
    </row>
    <row r="135844" spans="12:16" x14ac:dyDescent="0.25">
      <c r="L135844" s="58">
        <v>47300.041666666664</v>
      </c>
      <c r="M135844" s="57">
        <v>2029</v>
      </c>
      <c r="N135844" s="57">
        <v>7</v>
      </c>
      <c r="O135844" s="57">
        <v>1</v>
      </c>
      <c r="P135844" t="s">
        <v>22</v>
      </c>
    </row>
    <row r="135845" spans="12:16" x14ac:dyDescent="0.25">
      <c r="L135845" s="58">
        <v>47300.083333333336</v>
      </c>
      <c r="M135845" s="57">
        <v>2029</v>
      </c>
      <c r="N135845" s="57">
        <v>7</v>
      </c>
      <c r="O135845" s="57">
        <v>1</v>
      </c>
      <c r="P135845" t="s">
        <v>22</v>
      </c>
    </row>
    <row r="135846" spans="12:16" x14ac:dyDescent="0.25">
      <c r="L135846" s="58">
        <v>47300.125</v>
      </c>
      <c r="M135846" s="57">
        <v>2029</v>
      </c>
      <c r="N135846" s="57">
        <v>7</v>
      </c>
      <c r="O135846" s="57">
        <v>1</v>
      </c>
      <c r="P135846" t="s">
        <v>22</v>
      </c>
    </row>
    <row r="135847" spans="12:16" x14ac:dyDescent="0.25">
      <c r="L135847" s="58">
        <v>47300.166666666664</v>
      </c>
      <c r="M135847" s="57">
        <v>2029</v>
      </c>
      <c r="N135847" s="57">
        <v>7</v>
      </c>
      <c r="O135847" s="57">
        <v>1</v>
      </c>
      <c r="P135847" t="s">
        <v>22</v>
      </c>
    </row>
    <row r="135848" spans="12:16" x14ac:dyDescent="0.25">
      <c r="L135848" s="58">
        <v>47300.208333333336</v>
      </c>
      <c r="M135848" s="57">
        <v>2029</v>
      </c>
      <c r="N135848" s="57">
        <v>7</v>
      </c>
      <c r="O135848" s="57">
        <v>1</v>
      </c>
      <c r="P135848" t="s">
        <v>22</v>
      </c>
    </row>
    <row r="135849" spans="12:16" x14ac:dyDescent="0.25">
      <c r="L135849" s="58">
        <v>47300.25</v>
      </c>
      <c r="M135849" s="57">
        <v>2029</v>
      </c>
      <c r="N135849" s="57">
        <v>7</v>
      </c>
      <c r="O135849" s="57">
        <v>1</v>
      </c>
      <c r="P135849" t="s">
        <v>22</v>
      </c>
    </row>
    <row r="135850" spans="12:16" x14ac:dyDescent="0.25">
      <c r="L135850" s="58">
        <v>47300.291666666664</v>
      </c>
      <c r="M135850" s="57">
        <v>2029</v>
      </c>
      <c r="N135850" s="57">
        <v>7</v>
      </c>
      <c r="O135850" s="57">
        <v>1</v>
      </c>
      <c r="P135850" t="s">
        <v>22</v>
      </c>
    </row>
    <row r="135851" spans="12:16" x14ac:dyDescent="0.25">
      <c r="L135851" s="58">
        <v>47300.333333333336</v>
      </c>
      <c r="M135851" s="57">
        <v>2029</v>
      </c>
      <c r="N135851" s="57">
        <v>7</v>
      </c>
      <c r="O135851" s="57">
        <v>1</v>
      </c>
      <c r="P135851" t="s">
        <v>22</v>
      </c>
    </row>
    <row r="135852" spans="12:16" x14ac:dyDescent="0.25">
      <c r="L135852" s="58">
        <v>47300.375</v>
      </c>
      <c r="M135852" s="57">
        <v>2029</v>
      </c>
      <c r="N135852" s="57">
        <v>7</v>
      </c>
      <c r="O135852" s="57">
        <v>1</v>
      </c>
      <c r="P135852" t="s">
        <v>22</v>
      </c>
    </row>
    <row r="135853" spans="12:16" x14ac:dyDescent="0.25">
      <c r="L135853" s="58">
        <v>47300.416666666664</v>
      </c>
      <c r="M135853" s="57">
        <v>2029</v>
      </c>
      <c r="N135853" s="57">
        <v>7</v>
      </c>
      <c r="O135853" s="57">
        <v>1</v>
      </c>
      <c r="P135853" t="s">
        <v>22</v>
      </c>
    </row>
    <row r="135854" spans="12:16" x14ac:dyDescent="0.25">
      <c r="L135854" s="58">
        <v>47300.458333333336</v>
      </c>
      <c r="M135854" s="57">
        <v>2029</v>
      </c>
      <c r="N135854" s="57">
        <v>7</v>
      </c>
      <c r="O135854" s="57">
        <v>1</v>
      </c>
      <c r="P135854" t="s">
        <v>22</v>
      </c>
    </row>
    <row r="135855" spans="12:16" x14ac:dyDescent="0.25">
      <c r="L135855" s="58">
        <v>47300.5</v>
      </c>
      <c r="M135855" s="57">
        <v>2029</v>
      </c>
      <c r="N135855" s="57">
        <v>7</v>
      </c>
      <c r="O135855" s="57">
        <v>1</v>
      </c>
      <c r="P135855" t="s">
        <v>22</v>
      </c>
    </row>
    <row r="135856" spans="12:16" x14ac:dyDescent="0.25">
      <c r="L135856" s="58">
        <v>47300.541666666664</v>
      </c>
      <c r="M135856" s="57">
        <v>2029</v>
      </c>
      <c r="N135856" s="57">
        <v>7</v>
      </c>
      <c r="O135856" s="57">
        <v>1</v>
      </c>
      <c r="P135856" t="s">
        <v>22</v>
      </c>
    </row>
    <row r="135857" spans="12:16" x14ac:dyDescent="0.25">
      <c r="L135857" s="58">
        <v>47300.583333333336</v>
      </c>
      <c r="M135857" s="57">
        <v>2029</v>
      </c>
      <c r="N135857" s="57">
        <v>7</v>
      </c>
      <c r="O135857" s="57">
        <v>1</v>
      </c>
      <c r="P135857" t="s">
        <v>22</v>
      </c>
    </row>
    <row r="135858" spans="12:16" x14ac:dyDescent="0.25">
      <c r="L135858" s="58">
        <v>47300.625</v>
      </c>
      <c r="M135858" s="57">
        <v>2029</v>
      </c>
      <c r="N135858" s="57">
        <v>7</v>
      </c>
      <c r="O135858" s="57">
        <v>1</v>
      </c>
      <c r="P135858" t="s">
        <v>22</v>
      </c>
    </row>
    <row r="135859" spans="12:16" x14ac:dyDescent="0.25">
      <c r="L135859" s="58">
        <v>47300.666666666664</v>
      </c>
      <c r="M135859" s="57">
        <v>2029</v>
      </c>
      <c r="N135859" s="57">
        <v>7</v>
      </c>
      <c r="O135859" s="57">
        <v>1</v>
      </c>
      <c r="P135859" t="s">
        <v>22</v>
      </c>
    </row>
    <row r="135860" spans="12:16" x14ac:dyDescent="0.25">
      <c r="L135860" s="58">
        <v>47300.708333333336</v>
      </c>
      <c r="M135860" s="57">
        <v>2029</v>
      </c>
      <c r="N135860" s="57">
        <v>7</v>
      </c>
      <c r="O135860" s="57">
        <v>1</v>
      </c>
      <c r="P135860" t="s">
        <v>22</v>
      </c>
    </row>
    <row r="135861" spans="12:16" x14ac:dyDescent="0.25">
      <c r="L135861" s="58">
        <v>47300.75</v>
      </c>
      <c r="M135861" s="57">
        <v>2029</v>
      </c>
      <c r="N135861" s="57">
        <v>7</v>
      </c>
      <c r="O135861" s="57">
        <v>1</v>
      </c>
      <c r="P135861" t="s">
        <v>22</v>
      </c>
    </row>
    <row r="135862" spans="12:16" x14ac:dyDescent="0.25">
      <c r="L135862" s="58">
        <v>47300.791666666664</v>
      </c>
      <c r="M135862" s="57">
        <v>2029</v>
      </c>
      <c r="N135862" s="57">
        <v>7</v>
      </c>
      <c r="O135862" s="57">
        <v>1</v>
      </c>
      <c r="P135862" t="s">
        <v>22</v>
      </c>
    </row>
    <row r="135863" spans="12:16" x14ac:dyDescent="0.25">
      <c r="L135863" s="58">
        <v>47300.833333333336</v>
      </c>
      <c r="M135863" s="57">
        <v>2029</v>
      </c>
      <c r="N135863" s="57">
        <v>7</v>
      </c>
      <c r="O135863" s="57">
        <v>1</v>
      </c>
      <c r="P135863" t="s">
        <v>22</v>
      </c>
    </row>
    <row r="135864" spans="12:16" x14ac:dyDescent="0.25">
      <c r="L135864" s="58">
        <v>47300.875</v>
      </c>
      <c r="M135864" s="57">
        <v>2029</v>
      </c>
      <c r="N135864" s="57">
        <v>7</v>
      </c>
      <c r="O135864" s="57">
        <v>1</v>
      </c>
      <c r="P135864" t="s">
        <v>22</v>
      </c>
    </row>
    <row r="135865" spans="12:16" x14ac:dyDescent="0.25">
      <c r="L135865" s="58">
        <v>47300.916666666664</v>
      </c>
      <c r="M135865" s="57">
        <v>2029</v>
      </c>
      <c r="N135865" s="57">
        <v>7</v>
      </c>
      <c r="O135865" s="57">
        <v>1</v>
      </c>
      <c r="P135865" t="s">
        <v>22</v>
      </c>
    </row>
    <row r="135866" spans="12:16" x14ac:dyDescent="0.25">
      <c r="L135866" s="58">
        <v>47300.958333333336</v>
      </c>
      <c r="M135866" s="57">
        <v>2029</v>
      </c>
      <c r="N135866" s="57">
        <v>7</v>
      </c>
      <c r="O135866" s="57">
        <v>1</v>
      </c>
      <c r="P135866" t="s">
        <v>22</v>
      </c>
    </row>
    <row r="135867" spans="12:16" x14ac:dyDescent="0.25">
      <c r="L135867" s="58">
        <v>47301</v>
      </c>
      <c r="M135867" s="57">
        <v>2029</v>
      </c>
      <c r="N135867" s="57">
        <v>7</v>
      </c>
      <c r="O135867" s="57">
        <v>2</v>
      </c>
      <c r="P135867" t="s">
        <v>22</v>
      </c>
    </row>
    <row r="135868" spans="12:16" x14ac:dyDescent="0.25">
      <c r="L135868" s="58">
        <v>47301.041666666664</v>
      </c>
      <c r="M135868" s="57">
        <v>2029</v>
      </c>
      <c r="N135868" s="57">
        <v>7</v>
      </c>
      <c r="O135868" s="57">
        <v>2</v>
      </c>
      <c r="P135868" t="s">
        <v>22</v>
      </c>
    </row>
    <row r="135869" spans="12:16" x14ac:dyDescent="0.25">
      <c r="L135869" s="58">
        <v>47301.083333333336</v>
      </c>
      <c r="M135869" s="57">
        <v>2029</v>
      </c>
      <c r="N135869" s="57">
        <v>7</v>
      </c>
      <c r="O135869" s="57">
        <v>2</v>
      </c>
      <c r="P135869" t="s">
        <v>22</v>
      </c>
    </row>
    <row r="135870" spans="12:16" x14ac:dyDescent="0.25">
      <c r="L135870" s="58">
        <v>47301.125</v>
      </c>
      <c r="M135870" s="57">
        <v>2029</v>
      </c>
      <c r="N135870" s="57">
        <v>7</v>
      </c>
      <c r="O135870" s="57">
        <v>2</v>
      </c>
      <c r="P135870" t="s">
        <v>22</v>
      </c>
    </row>
    <row r="135871" spans="12:16" x14ac:dyDescent="0.25">
      <c r="L135871" s="58">
        <v>47301.166666666664</v>
      </c>
      <c r="M135871" s="57">
        <v>2029</v>
      </c>
      <c r="N135871" s="57">
        <v>7</v>
      </c>
      <c r="O135871" s="57">
        <v>2</v>
      </c>
      <c r="P135871" t="s">
        <v>22</v>
      </c>
    </row>
    <row r="135872" spans="12:16" x14ac:dyDescent="0.25">
      <c r="L135872" s="58">
        <v>47301.208333333336</v>
      </c>
      <c r="M135872" s="57">
        <v>2029</v>
      </c>
      <c r="N135872" s="57">
        <v>7</v>
      </c>
      <c r="O135872" s="57">
        <v>2</v>
      </c>
      <c r="P135872" t="s">
        <v>22</v>
      </c>
    </row>
    <row r="135873" spans="12:16" x14ac:dyDescent="0.25">
      <c r="L135873" s="58">
        <v>47301.25</v>
      </c>
      <c r="M135873" s="57">
        <v>2029</v>
      </c>
      <c r="N135873" s="57">
        <v>7</v>
      </c>
      <c r="O135873" s="57">
        <v>2</v>
      </c>
      <c r="P135873" t="s">
        <v>22</v>
      </c>
    </row>
    <row r="135874" spans="12:16" x14ac:dyDescent="0.25">
      <c r="L135874" s="58">
        <v>47301.291666666664</v>
      </c>
      <c r="M135874" s="57">
        <v>2029</v>
      </c>
      <c r="N135874" s="57">
        <v>7</v>
      </c>
      <c r="O135874" s="57">
        <v>2</v>
      </c>
      <c r="P135874" t="s">
        <v>22</v>
      </c>
    </row>
    <row r="135875" spans="12:16" x14ac:dyDescent="0.25">
      <c r="L135875" s="58">
        <v>47301.333333333336</v>
      </c>
      <c r="M135875" s="57">
        <v>2029</v>
      </c>
      <c r="N135875" s="57">
        <v>7</v>
      </c>
      <c r="O135875" s="57">
        <v>2</v>
      </c>
      <c r="P135875" t="s">
        <v>22</v>
      </c>
    </row>
    <row r="135876" spans="12:16" x14ac:dyDescent="0.25">
      <c r="L135876" s="58">
        <v>47301.375</v>
      </c>
      <c r="M135876" s="57">
        <v>2029</v>
      </c>
      <c r="N135876" s="57">
        <v>7</v>
      </c>
      <c r="O135876" s="57">
        <v>2</v>
      </c>
      <c r="P135876" t="s">
        <v>22</v>
      </c>
    </row>
    <row r="135877" spans="12:16" x14ac:dyDescent="0.25">
      <c r="L135877" s="58">
        <v>47301.416666666664</v>
      </c>
      <c r="M135877" s="57">
        <v>2029</v>
      </c>
      <c r="N135877" s="57">
        <v>7</v>
      </c>
      <c r="O135877" s="57">
        <v>2</v>
      </c>
      <c r="P135877" t="s">
        <v>22</v>
      </c>
    </row>
    <row r="135878" spans="12:16" x14ac:dyDescent="0.25">
      <c r="L135878" s="58">
        <v>47301.458333333336</v>
      </c>
      <c r="M135878" s="57">
        <v>2029</v>
      </c>
      <c r="N135878" s="57">
        <v>7</v>
      </c>
      <c r="O135878" s="57">
        <v>2</v>
      </c>
      <c r="P135878" t="s">
        <v>22</v>
      </c>
    </row>
    <row r="135879" spans="12:16" x14ac:dyDescent="0.25">
      <c r="L135879" s="58">
        <v>47301.5</v>
      </c>
      <c r="M135879" s="57">
        <v>2029</v>
      </c>
      <c r="N135879" s="57">
        <v>7</v>
      </c>
      <c r="O135879" s="57">
        <v>2</v>
      </c>
      <c r="P135879" t="s">
        <v>23</v>
      </c>
    </row>
    <row r="135880" spans="12:16" x14ac:dyDescent="0.25">
      <c r="L135880" s="58">
        <v>47301.541666666664</v>
      </c>
      <c r="M135880" s="57">
        <v>2029</v>
      </c>
      <c r="N135880" s="57">
        <v>7</v>
      </c>
      <c r="O135880" s="57">
        <v>2</v>
      </c>
      <c r="P135880" t="s">
        <v>23</v>
      </c>
    </row>
    <row r="135881" spans="12:16" x14ac:dyDescent="0.25">
      <c r="L135881" s="58">
        <v>47301.583333333336</v>
      </c>
      <c r="M135881" s="57">
        <v>2029</v>
      </c>
      <c r="N135881" s="57">
        <v>7</v>
      </c>
      <c r="O135881" s="57">
        <v>2</v>
      </c>
      <c r="P135881" t="s">
        <v>23</v>
      </c>
    </row>
    <row r="135882" spans="12:16" x14ac:dyDescent="0.25">
      <c r="L135882" s="58">
        <v>47301.625</v>
      </c>
      <c r="M135882" s="57">
        <v>2029</v>
      </c>
      <c r="N135882" s="57">
        <v>7</v>
      </c>
      <c r="O135882" s="57">
        <v>2</v>
      </c>
      <c r="P135882" t="s">
        <v>23</v>
      </c>
    </row>
    <row r="135883" spans="12:16" x14ac:dyDescent="0.25">
      <c r="L135883" s="58">
        <v>47301.666666666664</v>
      </c>
      <c r="M135883" s="57">
        <v>2029</v>
      </c>
      <c r="N135883" s="57">
        <v>7</v>
      </c>
      <c r="O135883" s="57">
        <v>2</v>
      </c>
      <c r="P135883" t="s">
        <v>23</v>
      </c>
    </row>
    <row r="135884" spans="12:16" x14ac:dyDescent="0.25">
      <c r="L135884" s="58">
        <v>47301.708333333336</v>
      </c>
      <c r="M135884" s="57">
        <v>2029</v>
      </c>
      <c r="N135884" s="57">
        <v>7</v>
      </c>
      <c r="O135884" s="57">
        <v>2</v>
      </c>
      <c r="P135884" t="s">
        <v>23</v>
      </c>
    </row>
    <row r="135885" spans="12:16" x14ac:dyDescent="0.25">
      <c r="L135885" s="58">
        <v>47301.75</v>
      </c>
      <c r="M135885" s="57">
        <v>2029</v>
      </c>
      <c r="N135885" s="57">
        <v>7</v>
      </c>
      <c r="O135885" s="57">
        <v>2</v>
      </c>
      <c r="P135885" t="s">
        <v>23</v>
      </c>
    </row>
    <row r="135886" spans="12:16" x14ac:dyDescent="0.25">
      <c r="L135886" s="58">
        <v>47301.791666666664</v>
      </c>
      <c r="M135886" s="57">
        <v>2029</v>
      </c>
      <c r="N135886" s="57">
        <v>7</v>
      </c>
      <c r="O135886" s="57">
        <v>2</v>
      </c>
      <c r="P135886" t="s">
        <v>23</v>
      </c>
    </row>
    <row r="135887" spans="12:16" x14ac:dyDescent="0.25">
      <c r="L135887" s="58">
        <v>47301.833333333336</v>
      </c>
      <c r="M135887" s="57">
        <v>2029</v>
      </c>
      <c r="N135887" s="57">
        <v>7</v>
      </c>
      <c r="O135887" s="57">
        <v>2</v>
      </c>
      <c r="P135887" t="s">
        <v>22</v>
      </c>
    </row>
    <row r="135888" spans="12:16" x14ac:dyDescent="0.25">
      <c r="L135888" s="58">
        <v>47301.875</v>
      </c>
      <c r="M135888" s="57">
        <v>2029</v>
      </c>
      <c r="N135888" s="57">
        <v>7</v>
      </c>
      <c r="O135888" s="57">
        <v>2</v>
      </c>
      <c r="P135888" t="s">
        <v>22</v>
      </c>
    </row>
    <row r="135889" spans="12:16" x14ac:dyDescent="0.25">
      <c r="L135889" s="58">
        <v>47301.916666666664</v>
      </c>
      <c r="M135889" s="57">
        <v>2029</v>
      </c>
      <c r="N135889" s="57">
        <v>7</v>
      </c>
      <c r="O135889" s="57">
        <v>2</v>
      </c>
      <c r="P135889" t="s">
        <v>22</v>
      </c>
    </row>
    <row r="135890" spans="12:16" x14ac:dyDescent="0.25">
      <c r="L135890" s="58">
        <v>47301.958333333336</v>
      </c>
      <c r="M135890" s="57">
        <v>2029</v>
      </c>
      <c r="N135890" s="57">
        <v>7</v>
      </c>
      <c r="O135890" s="57">
        <v>2</v>
      </c>
      <c r="P135890" t="s">
        <v>22</v>
      </c>
    </row>
    <row r="135891" spans="12:16" x14ac:dyDescent="0.25">
      <c r="L135891" s="58">
        <v>47302</v>
      </c>
      <c r="M135891" s="57">
        <v>2029</v>
      </c>
      <c r="N135891" s="57">
        <v>7</v>
      </c>
      <c r="O135891" s="57">
        <v>3</v>
      </c>
      <c r="P135891" t="s">
        <v>22</v>
      </c>
    </row>
    <row r="135892" spans="12:16" x14ac:dyDescent="0.25">
      <c r="L135892" s="58">
        <v>47302.041666666664</v>
      </c>
      <c r="M135892" s="57">
        <v>2029</v>
      </c>
      <c r="N135892" s="57">
        <v>7</v>
      </c>
      <c r="O135892" s="57">
        <v>3</v>
      </c>
      <c r="P135892" t="s">
        <v>22</v>
      </c>
    </row>
    <row r="135893" spans="12:16" x14ac:dyDescent="0.25">
      <c r="L135893" s="58">
        <v>47302.083333333336</v>
      </c>
      <c r="M135893" s="57">
        <v>2029</v>
      </c>
      <c r="N135893" s="57">
        <v>7</v>
      </c>
      <c r="O135893" s="57">
        <v>3</v>
      </c>
      <c r="P135893" t="s">
        <v>22</v>
      </c>
    </row>
    <row r="135894" spans="12:16" x14ac:dyDescent="0.25">
      <c r="L135894" s="58">
        <v>47302.125</v>
      </c>
      <c r="M135894" s="57">
        <v>2029</v>
      </c>
      <c r="N135894" s="57">
        <v>7</v>
      </c>
      <c r="O135894" s="57">
        <v>3</v>
      </c>
      <c r="P135894" t="s">
        <v>22</v>
      </c>
    </row>
    <row r="135895" spans="12:16" x14ac:dyDescent="0.25">
      <c r="L135895" s="58">
        <v>47302.166666666664</v>
      </c>
      <c r="M135895" s="57">
        <v>2029</v>
      </c>
      <c r="N135895" s="57">
        <v>7</v>
      </c>
      <c r="O135895" s="57">
        <v>3</v>
      </c>
      <c r="P135895" t="s">
        <v>22</v>
      </c>
    </row>
    <row r="135896" spans="12:16" x14ac:dyDescent="0.25">
      <c r="L135896" s="58">
        <v>47302.208333333336</v>
      </c>
      <c r="M135896" s="57">
        <v>2029</v>
      </c>
      <c r="N135896" s="57">
        <v>7</v>
      </c>
      <c r="O135896" s="57">
        <v>3</v>
      </c>
      <c r="P135896" t="s">
        <v>22</v>
      </c>
    </row>
    <row r="135897" spans="12:16" x14ac:dyDescent="0.25">
      <c r="L135897" s="58">
        <v>47302.25</v>
      </c>
      <c r="M135897" s="57">
        <v>2029</v>
      </c>
      <c r="N135897" s="57">
        <v>7</v>
      </c>
      <c r="O135897" s="57">
        <v>3</v>
      </c>
      <c r="P135897" t="s">
        <v>22</v>
      </c>
    </row>
    <row r="135898" spans="12:16" x14ac:dyDescent="0.25">
      <c r="L135898" s="58">
        <v>47302.291666666664</v>
      </c>
      <c r="M135898" s="57">
        <v>2029</v>
      </c>
      <c r="N135898" s="57">
        <v>7</v>
      </c>
      <c r="O135898" s="57">
        <v>3</v>
      </c>
      <c r="P135898" t="s">
        <v>22</v>
      </c>
    </row>
    <row r="135899" spans="12:16" x14ac:dyDescent="0.25">
      <c r="L135899" s="58">
        <v>47302.333333333336</v>
      </c>
      <c r="M135899" s="57">
        <v>2029</v>
      </c>
      <c r="N135899" s="57">
        <v>7</v>
      </c>
      <c r="O135899" s="57">
        <v>3</v>
      </c>
      <c r="P135899" t="s">
        <v>22</v>
      </c>
    </row>
    <row r="135900" spans="12:16" x14ac:dyDescent="0.25">
      <c r="L135900" s="58">
        <v>47302.375</v>
      </c>
      <c r="M135900" s="57">
        <v>2029</v>
      </c>
      <c r="N135900" s="57">
        <v>7</v>
      </c>
      <c r="O135900" s="57">
        <v>3</v>
      </c>
      <c r="P135900" t="s">
        <v>22</v>
      </c>
    </row>
    <row r="135901" spans="12:16" x14ac:dyDescent="0.25">
      <c r="L135901" s="58">
        <v>47302.416666666664</v>
      </c>
      <c r="M135901" s="57">
        <v>2029</v>
      </c>
      <c r="N135901" s="57">
        <v>7</v>
      </c>
      <c r="O135901" s="57">
        <v>3</v>
      </c>
      <c r="P135901" t="s">
        <v>22</v>
      </c>
    </row>
    <row r="135902" spans="12:16" x14ac:dyDescent="0.25">
      <c r="L135902" s="58">
        <v>47302.458333333336</v>
      </c>
      <c r="M135902" s="57">
        <v>2029</v>
      </c>
      <c r="N135902" s="57">
        <v>7</v>
      </c>
      <c r="O135902" s="57">
        <v>3</v>
      </c>
      <c r="P135902" t="s">
        <v>22</v>
      </c>
    </row>
    <row r="135903" spans="12:16" x14ac:dyDescent="0.25">
      <c r="L135903" s="58">
        <v>47302.5</v>
      </c>
      <c r="M135903" s="57">
        <v>2029</v>
      </c>
      <c r="N135903" s="57">
        <v>7</v>
      </c>
      <c r="O135903" s="57">
        <v>3</v>
      </c>
      <c r="P135903" t="s">
        <v>23</v>
      </c>
    </row>
    <row r="135904" spans="12:16" x14ac:dyDescent="0.25">
      <c r="L135904" s="58">
        <v>47302.541666666664</v>
      </c>
      <c r="M135904" s="57">
        <v>2029</v>
      </c>
      <c r="N135904" s="57">
        <v>7</v>
      </c>
      <c r="O135904" s="57">
        <v>3</v>
      </c>
      <c r="P135904" t="s">
        <v>23</v>
      </c>
    </row>
    <row r="135905" spans="12:16" x14ac:dyDescent="0.25">
      <c r="L135905" s="58">
        <v>47302.583333333336</v>
      </c>
      <c r="M135905" s="57">
        <v>2029</v>
      </c>
      <c r="N135905" s="57">
        <v>7</v>
      </c>
      <c r="O135905" s="57">
        <v>3</v>
      </c>
      <c r="P135905" t="s">
        <v>23</v>
      </c>
    </row>
    <row r="135906" spans="12:16" x14ac:dyDescent="0.25">
      <c r="L135906" s="58">
        <v>47302.625</v>
      </c>
      <c r="M135906" s="57">
        <v>2029</v>
      </c>
      <c r="N135906" s="57">
        <v>7</v>
      </c>
      <c r="O135906" s="57">
        <v>3</v>
      </c>
      <c r="P135906" t="s">
        <v>23</v>
      </c>
    </row>
    <row r="135907" spans="12:16" x14ac:dyDescent="0.25">
      <c r="L135907" s="58">
        <v>47302.666666666664</v>
      </c>
      <c r="M135907" s="57">
        <v>2029</v>
      </c>
      <c r="N135907" s="57">
        <v>7</v>
      </c>
      <c r="O135907" s="57">
        <v>3</v>
      </c>
      <c r="P135907" t="s">
        <v>23</v>
      </c>
    </row>
    <row r="135908" spans="12:16" x14ac:dyDescent="0.25">
      <c r="L135908" s="58">
        <v>47302.708333333336</v>
      </c>
      <c r="M135908" s="57">
        <v>2029</v>
      </c>
      <c r="N135908" s="57">
        <v>7</v>
      </c>
      <c r="O135908" s="57">
        <v>3</v>
      </c>
      <c r="P135908" t="s">
        <v>23</v>
      </c>
    </row>
    <row r="135909" spans="12:16" x14ac:dyDescent="0.25">
      <c r="L135909" s="58">
        <v>47302.75</v>
      </c>
      <c r="M135909" s="57">
        <v>2029</v>
      </c>
      <c r="N135909" s="57">
        <v>7</v>
      </c>
      <c r="O135909" s="57">
        <v>3</v>
      </c>
      <c r="P135909" t="s">
        <v>23</v>
      </c>
    </row>
    <row r="135910" spans="12:16" x14ac:dyDescent="0.25">
      <c r="L135910" s="58">
        <v>47302.791666666664</v>
      </c>
      <c r="M135910" s="57">
        <v>2029</v>
      </c>
      <c r="N135910" s="57">
        <v>7</v>
      </c>
      <c r="O135910" s="57">
        <v>3</v>
      </c>
      <c r="P135910" t="s">
        <v>23</v>
      </c>
    </row>
    <row r="135911" spans="12:16" x14ac:dyDescent="0.25">
      <c r="L135911" s="58">
        <v>47302.833333333336</v>
      </c>
      <c r="M135911" s="57">
        <v>2029</v>
      </c>
      <c r="N135911" s="57">
        <v>7</v>
      </c>
      <c r="O135911" s="57">
        <v>3</v>
      </c>
      <c r="P135911" t="s">
        <v>22</v>
      </c>
    </row>
    <row r="135912" spans="12:16" x14ac:dyDescent="0.25">
      <c r="L135912" s="58">
        <v>47302.875</v>
      </c>
      <c r="M135912" s="57">
        <v>2029</v>
      </c>
      <c r="N135912" s="57">
        <v>7</v>
      </c>
      <c r="O135912" s="57">
        <v>3</v>
      </c>
      <c r="P135912" t="s">
        <v>22</v>
      </c>
    </row>
    <row r="135913" spans="12:16" x14ac:dyDescent="0.25">
      <c r="L135913" s="58">
        <v>47302.916666666664</v>
      </c>
      <c r="M135913" s="57">
        <v>2029</v>
      </c>
      <c r="N135913" s="57">
        <v>7</v>
      </c>
      <c r="O135913" s="57">
        <v>3</v>
      </c>
      <c r="P135913" t="s">
        <v>22</v>
      </c>
    </row>
    <row r="135914" spans="12:16" x14ac:dyDescent="0.25">
      <c r="L135914" s="58">
        <v>47302.958333333336</v>
      </c>
      <c r="M135914" s="57">
        <v>2029</v>
      </c>
      <c r="N135914" s="57">
        <v>7</v>
      </c>
      <c r="O135914" s="57">
        <v>3</v>
      </c>
      <c r="P135914" t="s">
        <v>22</v>
      </c>
    </row>
    <row r="135915" spans="12:16" x14ac:dyDescent="0.25">
      <c r="L135915" s="58">
        <v>47303</v>
      </c>
      <c r="M135915" s="57">
        <v>2029</v>
      </c>
      <c r="N135915" s="57">
        <v>7</v>
      </c>
      <c r="O135915" s="57">
        <v>4</v>
      </c>
      <c r="P135915" t="s">
        <v>22</v>
      </c>
    </row>
    <row r="135916" spans="12:16" x14ac:dyDescent="0.25">
      <c r="L135916" s="58">
        <v>47303.041666666664</v>
      </c>
      <c r="M135916" s="57">
        <v>2029</v>
      </c>
      <c r="N135916" s="57">
        <v>7</v>
      </c>
      <c r="O135916" s="57">
        <v>4</v>
      </c>
      <c r="P135916" t="s">
        <v>22</v>
      </c>
    </row>
    <row r="135917" spans="12:16" x14ac:dyDescent="0.25">
      <c r="L135917" s="58">
        <v>47303.083333333336</v>
      </c>
      <c r="M135917" s="57">
        <v>2029</v>
      </c>
      <c r="N135917" s="57">
        <v>7</v>
      </c>
      <c r="O135917" s="57">
        <v>4</v>
      </c>
      <c r="P135917" t="s">
        <v>22</v>
      </c>
    </row>
    <row r="135918" spans="12:16" x14ac:dyDescent="0.25">
      <c r="L135918" s="58">
        <v>47303.125</v>
      </c>
      <c r="M135918" s="57">
        <v>2029</v>
      </c>
      <c r="N135918" s="57">
        <v>7</v>
      </c>
      <c r="O135918" s="57">
        <v>4</v>
      </c>
      <c r="P135918" t="s">
        <v>22</v>
      </c>
    </row>
    <row r="135919" spans="12:16" x14ac:dyDescent="0.25">
      <c r="L135919" s="58">
        <v>47303.166666666664</v>
      </c>
      <c r="M135919" s="57">
        <v>2029</v>
      </c>
      <c r="N135919" s="57">
        <v>7</v>
      </c>
      <c r="O135919" s="57">
        <v>4</v>
      </c>
      <c r="P135919" t="s">
        <v>22</v>
      </c>
    </row>
    <row r="135920" spans="12:16" x14ac:dyDescent="0.25">
      <c r="L135920" s="58">
        <v>47303.208333333336</v>
      </c>
      <c r="M135920" s="57">
        <v>2029</v>
      </c>
      <c r="N135920" s="57">
        <v>7</v>
      </c>
      <c r="O135920" s="57">
        <v>4</v>
      </c>
      <c r="P135920" t="s">
        <v>22</v>
      </c>
    </row>
    <row r="135921" spans="12:16" x14ac:dyDescent="0.25">
      <c r="L135921" s="58">
        <v>47303.25</v>
      </c>
      <c r="M135921" s="57">
        <v>2029</v>
      </c>
      <c r="N135921" s="57">
        <v>7</v>
      </c>
      <c r="O135921" s="57">
        <v>4</v>
      </c>
      <c r="P135921" t="s">
        <v>22</v>
      </c>
    </row>
    <row r="135922" spans="12:16" x14ac:dyDescent="0.25">
      <c r="L135922" s="58">
        <v>47303.291666666664</v>
      </c>
      <c r="M135922" s="57">
        <v>2029</v>
      </c>
      <c r="N135922" s="57">
        <v>7</v>
      </c>
      <c r="O135922" s="57">
        <v>4</v>
      </c>
      <c r="P135922" t="s">
        <v>22</v>
      </c>
    </row>
    <row r="135923" spans="12:16" x14ac:dyDescent="0.25">
      <c r="L135923" s="58">
        <v>47303.333333333336</v>
      </c>
      <c r="M135923" s="57">
        <v>2029</v>
      </c>
      <c r="N135923" s="57">
        <v>7</v>
      </c>
      <c r="O135923" s="57">
        <v>4</v>
      </c>
      <c r="P135923" t="s">
        <v>22</v>
      </c>
    </row>
    <row r="135924" spans="12:16" x14ac:dyDescent="0.25">
      <c r="L135924" s="58">
        <v>47303.375</v>
      </c>
      <c r="M135924" s="57">
        <v>2029</v>
      </c>
      <c r="N135924" s="57">
        <v>7</v>
      </c>
      <c r="O135924" s="57">
        <v>4</v>
      </c>
      <c r="P135924" t="s">
        <v>22</v>
      </c>
    </row>
    <row r="135925" spans="12:16" x14ac:dyDescent="0.25">
      <c r="L135925" s="58">
        <v>47303.416666666664</v>
      </c>
      <c r="M135925" s="57">
        <v>2029</v>
      </c>
      <c r="N135925" s="57">
        <v>7</v>
      </c>
      <c r="O135925" s="57">
        <v>4</v>
      </c>
      <c r="P135925" t="s">
        <v>22</v>
      </c>
    </row>
    <row r="135926" spans="12:16" x14ac:dyDescent="0.25">
      <c r="L135926" s="58">
        <v>47303.458333333336</v>
      </c>
      <c r="M135926" s="57">
        <v>2029</v>
      </c>
      <c r="N135926" s="57">
        <v>7</v>
      </c>
      <c r="O135926" s="57">
        <v>4</v>
      </c>
      <c r="P135926" t="s">
        <v>22</v>
      </c>
    </row>
    <row r="135927" spans="12:16" x14ac:dyDescent="0.25">
      <c r="L135927" s="58">
        <v>47303.5</v>
      </c>
      <c r="M135927" s="57">
        <v>2029</v>
      </c>
      <c r="N135927" s="57">
        <v>7</v>
      </c>
      <c r="O135927" s="57">
        <v>4</v>
      </c>
      <c r="P135927" t="s">
        <v>22</v>
      </c>
    </row>
    <row r="135928" spans="12:16" x14ac:dyDescent="0.25">
      <c r="L135928" s="58">
        <v>47303.541666666664</v>
      </c>
      <c r="M135928" s="57">
        <v>2029</v>
      </c>
      <c r="N135928" s="57">
        <v>7</v>
      </c>
      <c r="O135928" s="57">
        <v>4</v>
      </c>
      <c r="P135928" t="s">
        <v>22</v>
      </c>
    </row>
    <row r="135929" spans="12:16" x14ac:dyDescent="0.25">
      <c r="L135929" s="58">
        <v>47303.583333333336</v>
      </c>
      <c r="M135929" s="57">
        <v>2029</v>
      </c>
      <c r="N135929" s="57">
        <v>7</v>
      </c>
      <c r="O135929" s="57">
        <v>4</v>
      </c>
      <c r="P135929" t="s">
        <v>22</v>
      </c>
    </row>
    <row r="135930" spans="12:16" x14ac:dyDescent="0.25">
      <c r="L135930" s="58">
        <v>47303.625</v>
      </c>
      <c r="M135930" s="57">
        <v>2029</v>
      </c>
      <c r="N135930" s="57">
        <v>7</v>
      </c>
      <c r="O135930" s="57">
        <v>4</v>
      </c>
      <c r="P135930" t="s">
        <v>22</v>
      </c>
    </row>
    <row r="135931" spans="12:16" x14ac:dyDescent="0.25">
      <c r="L135931" s="58">
        <v>47303.666666666664</v>
      </c>
      <c r="M135931" s="57">
        <v>2029</v>
      </c>
      <c r="N135931" s="57">
        <v>7</v>
      </c>
      <c r="O135931" s="57">
        <v>4</v>
      </c>
      <c r="P135931" t="s">
        <v>22</v>
      </c>
    </row>
    <row r="135932" spans="12:16" x14ac:dyDescent="0.25">
      <c r="L135932" s="58">
        <v>47303.708333333336</v>
      </c>
      <c r="M135932" s="57">
        <v>2029</v>
      </c>
      <c r="N135932" s="57">
        <v>7</v>
      </c>
      <c r="O135932" s="57">
        <v>4</v>
      </c>
      <c r="P135932" t="s">
        <v>22</v>
      </c>
    </row>
    <row r="135933" spans="12:16" x14ac:dyDescent="0.25">
      <c r="L135933" s="58">
        <v>47303.75</v>
      </c>
      <c r="M135933" s="57">
        <v>2029</v>
      </c>
      <c r="N135933" s="57">
        <v>7</v>
      </c>
      <c r="O135933" s="57">
        <v>4</v>
      </c>
      <c r="P135933" t="s">
        <v>22</v>
      </c>
    </row>
    <row r="135934" spans="12:16" x14ac:dyDescent="0.25">
      <c r="L135934" s="58">
        <v>47303.791666666664</v>
      </c>
      <c r="M135934" s="57">
        <v>2029</v>
      </c>
      <c r="N135934" s="57">
        <v>7</v>
      </c>
      <c r="O135934" s="57">
        <v>4</v>
      </c>
      <c r="P135934" t="s">
        <v>22</v>
      </c>
    </row>
    <row r="135935" spans="12:16" x14ac:dyDescent="0.25">
      <c r="L135935" s="58">
        <v>47303.833333333336</v>
      </c>
      <c r="M135935" s="57">
        <v>2029</v>
      </c>
      <c r="N135935" s="57">
        <v>7</v>
      </c>
      <c r="O135935" s="57">
        <v>4</v>
      </c>
      <c r="P135935" t="s">
        <v>22</v>
      </c>
    </row>
    <row r="135936" spans="12:16" x14ac:dyDescent="0.25">
      <c r="L135936" s="58">
        <v>47303.875</v>
      </c>
      <c r="M135936" s="57">
        <v>2029</v>
      </c>
      <c r="N135936" s="57">
        <v>7</v>
      </c>
      <c r="O135936" s="57">
        <v>4</v>
      </c>
      <c r="P135936" t="s">
        <v>22</v>
      </c>
    </row>
    <row r="135937" spans="12:16" x14ac:dyDescent="0.25">
      <c r="L135937" s="58">
        <v>47303.916666666664</v>
      </c>
      <c r="M135937" s="57">
        <v>2029</v>
      </c>
      <c r="N135937" s="57">
        <v>7</v>
      </c>
      <c r="O135937" s="57">
        <v>4</v>
      </c>
      <c r="P135937" t="s">
        <v>22</v>
      </c>
    </row>
    <row r="135938" spans="12:16" x14ac:dyDescent="0.25">
      <c r="L135938" s="58">
        <v>47303.958333333336</v>
      </c>
      <c r="M135938" s="57">
        <v>2029</v>
      </c>
      <c r="N135938" s="57">
        <v>7</v>
      </c>
      <c r="O135938" s="57">
        <v>4</v>
      </c>
      <c r="P135938" t="s">
        <v>22</v>
      </c>
    </row>
    <row r="135939" spans="12:16" x14ac:dyDescent="0.25">
      <c r="L135939" s="58">
        <v>47304</v>
      </c>
      <c r="M135939" s="57">
        <v>2029</v>
      </c>
      <c r="N135939" s="57">
        <v>7</v>
      </c>
      <c r="O135939" s="57">
        <v>5</v>
      </c>
      <c r="P135939" t="s">
        <v>22</v>
      </c>
    </row>
    <row r="135940" spans="12:16" x14ac:dyDescent="0.25">
      <c r="L135940" s="58">
        <v>47304.041666666664</v>
      </c>
      <c r="M135940" s="57">
        <v>2029</v>
      </c>
      <c r="N135940" s="57">
        <v>7</v>
      </c>
      <c r="O135940" s="57">
        <v>5</v>
      </c>
      <c r="P135940" t="s">
        <v>22</v>
      </c>
    </row>
    <row r="135941" spans="12:16" x14ac:dyDescent="0.25">
      <c r="L135941" s="58">
        <v>47304.083333333336</v>
      </c>
      <c r="M135941" s="57">
        <v>2029</v>
      </c>
      <c r="N135941" s="57">
        <v>7</v>
      </c>
      <c r="O135941" s="57">
        <v>5</v>
      </c>
      <c r="P135941" t="s">
        <v>22</v>
      </c>
    </row>
    <row r="135942" spans="12:16" x14ac:dyDescent="0.25">
      <c r="L135942" s="58">
        <v>47304.125</v>
      </c>
      <c r="M135942" s="57">
        <v>2029</v>
      </c>
      <c r="N135942" s="57">
        <v>7</v>
      </c>
      <c r="O135942" s="57">
        <v>5</v>
      </c>
      <c r="P135942" t="s">
        <v>22</v>
      </c>
    </row>
    <row r="135943" spans="12:16" x14ac:dyDescent="0.25">
      <c r="L135943" s="58">
        <v>47304.166666666664</v>
      </c>
      <c r="M135943" s="57">
        <v>2029</v>
      </c>
      <c r="N135943" s="57">
        <v>7</v>
      </c>
      <c r="O135943" s="57">
        <v>5</v>
      </c>
      <c r="P135943" t="s">
        <v>22</v>
      </c>
    </row>
    <row r="135944" spans="12:16" x14ac:dyDescent="0.25">
      <c r="L135944" s="58">
        <v>47304.208333333336</v>
      </c>
      <c r="M135944" s="57">
        <v>2029</v>
      </c>
      <c r="N135944" s="57">
        <v>7</v>
      </c>
      <c r="O135944" s="57">
        <v>5</v>
      </c>
      <c r="P135944" t="s">
        <v>22</v>
      </c>
    </row>
    <row r="135945" spans="12:16" x14ac:dyDescent="0.25">
      <c r="L135945" s="58">
        <v>47304.25</v>
      </c>
      <c r="M135945" s="57">
        <v>2029</v>
      </c>
      <c r="N135945" s="57">
        <v>7</v>
      </c>
      <c r="O135945" s="57">
        <v>5</v>
      </c>
      <c r="P135945" t="s">
        <v>22</v>
      </c>
    </row>
    <row r="135946" spans="12:16" x14ac:dyDescent="0.25">
      <c r="L135946" s="58">
        <v>47304.291666666664</v>
      </c>
      <c r="M135946" s="57">
        <v>2029</v>
      </c>
      <c r="N135946" s="57">
        <v>7</v>
      </c>
      <c r="O135946" s="57">
        <v>5</v>
      </c>
      <c r="P135946" t="s">
        <v>22</v>
      </c>
    </row>
    <row r="135947" spans="12:16" x14ac:dyDescent="0.25">
      <c r="L135947" s="58">
        <v>47304.333333333336</v>
      </c>
      <c r="M135947" s="57">
        <v>2029</v>
      </c>
      <c r="N135947" s="57">
        <v>7</v>
      </c>
      <c r="O135947" s="57">
        <v>5</v>
      </c>
      <c r="P135947" t="s">
        <v>22</v>
      </c>
    </row>
    <row r="135948" spans="12:16" x14ac:dyDescent="0.25">
      <c r="L135948" s="58">
        <v>47304.375</v>
      </c>
      <c r="M135948" s="57">
        <v>2029</v>
      </c>
      <c r="N135948" s="57">
        <v>7</v>
      </c>
      <c r="O135948" s="57">
        <v>5</v>
      </c>
      <c r="P135948" t="s">
        <v>22</v>
      </c>
    </row>
    <row r="135949" spans="12:16" x14ac:dyDescent="0.25">
      <c r="L135949" s="58">
        <v>47304.416666666664</v>
      </c>
      <c r="M135949" s="57">
        <v>2029</v>
      </c>
      <c r="N135949" s="57">
        <v>7</v>
      </c>
      <c r="O135949" s="57">
        <v>5</v>
      </c>
      <c r="P135949" t="s">
        <v>22</v>
      </c>
    </row>
    <row r="135950" spans="12:16" x14ac:dyDescent="0.25">
      <c r="L135950" s="58">
        <v>47304.458333333336</v>
      </c>
      <c r="M135950" s="57">
        <v>2029</v>
      </c>
      <c r="N135950" s="57">
        <v>7</v>
      </c>
      <c r="O135950" s="57">
        <v>5</v>
      </c>
      <c r="P135950" t="s">
        <v>22</v>
      </c>
    </row>
    <row r="135951" spans="12:16" x14ac:dyDescent="0.25">
      <c r="L135951" s="58">
        <v>47304.5</v>
      </c>
      <c r="M135951" s="57">
        <v>2029</v>
      </c>
      <c r="N135951" s="57">
        <v>7</v>
      </c>
      <c r="O135951" s="57">
        <v>5</v>
      </c>
      <c r="P135951" t="s">
        <v>23</v>
      </c>
    </row>
    <row r="135952" spans="12:16" x14ac:dyDescent="0.25">
      <c r="L135952" s="58">
        <v>47304.541666666664</v>
      </c>
      <c r="M135952" s="57">
        <v>2029</v>
      </c>
      <c r="N135952" s="57">
        <v>7</v>
      </c>
      <c r="O135952" s="57">
        <v>5</v>
      </c>
      <c r="P135952" t="s">
        <v>23</v>
      </c>
    </row>
    <row r="135953" spans="12:16" x14ac:dyDescent="0.25">
      <c r="L135953" s="58">
        <v>47304.583333333336</v>
      </c>
      <c r="M135953" s="57">
        <v>2029</v>
      </c>
      <c r="N135953" s="57">
        <v>7</v>
      </c>
      <c r="O135953" s="57">
        <v>5</v>
      </c>
      <c r="P135953" t="s">
        <v>23</v>
      </c>
    </row>
    <row r="135954" spans="12:16" x14ac:dyDescent="0.25">
      <c r="L135954" s="58">
        <v>47304.625</v>
      </c>
      <c r="M135954" s="57">
        <v>2029</v>
      </c>
      <c r="N135954" s="57">
        <v>7</v>
      </c>
      <c r="O135954" s="57">
        <v>5</v>
      </c>
      <c r="P135954" t="s">
        <v>23</v>
      </c>
    </row>
    <row r="135955" spans="12:16" x14ac:dyDescent="0.25">
      <c r="L135955" s="58">
        <v>47304.666666666664</v>
      </c>
      <c r="M135955" s="57">
        <v>2029</v>
      </c>
      <c r="N135955" s="57">
        <v>7</v>
      </c>
      <c r="O135955" s="57">
        <v>5</v>
      </c>
      <c r="P135955" t="s">
        <v>23</v>
      </c>
    </row>
    <row r="135956" spans="12:16" x14ac:dyDescent="0.25">
      <c r="L135956" s="58">
        <v>47304.708333333336</v>
      </c>
      <c r="M135956" s="57">
        <v>2029</v>
      </c>
      <c r="N135956" s="57">
        <v>7</v>
      </c>
      <c r="O135956" s="57">
        <v>5</v>
      </c>
      <c r="P135956" t="s">
        <v>23</v>
      </c>
    </row>
    <row r="135957" spans="12:16" x14ac:dyDescent="0.25">
      <c r="L135957" s="58">
        <v>47304.75</v>
      </c>
      <c r="M135957" s="57">
        <v>2029</v>
      </c>
      <c r="N135957" s="57">
        <v>7</v>
      </c>
      <c r="O135957" s="57">
        <v>5</v>
      </c>
      <c r="P135957" t="s">
        <v>23</v>
      </c>
    </row>
    <row r="135958" spans="12:16" x14ac:dyDescent="0.25">
      <c r="L135958" s="58">
        <v>47304.791666666664</v>
      </c>
      <c r="M135958" s="57">
        <v>2029</v>
      </c>
      <c r="N135958" s="57">
        <v>7</v>
      </c>
      <c r="O135958" s="57">
        <v>5</v>
      </c>
      <c r="P135958" t="s">
        <v>23</v>
      </c>
    </row>
    <row r="135959" spans="12:16" x14ac:dyDescent="0.25">
      <c r="L135959" s="58">
        <v>47304.833333333336</v>
      </c>
      <c r="M135959" s="57">
        <v>2029</v>
      </c>
      <c r="N135959" s="57">
        <v>7</v>
      </c>
      <c r="O135959" s="57">
        <v>5</v>
      </c>
      <c r="P135959" t="s">
        <v>22</v>
      </c>
    </row>
    <row r="135960" spans="12:16" x14ac:dyDescent="0.25">
      <c r="L135960" s="58">
        <v>47304.875</v>
      </c>
      <c r="M135960" s="57">
        <v>2029</v>
      </c>
      <c r="N135960" s="57">
        <v>7</v>
      </c>
      <c r="O135960" s="57">
        <v>5</v>
      </c>
      <c r="P135960" t="s">
        <v>22</v>
      </c>
    </row>
    <row r="135961" spans="12:16" x14ac:dyDescent="0.25">
      <c r="L135961" s="58">
        <v>47304.916666666664</v>
      </c>
      <c r="M135961" s="57">
        <v>2029</v>
      </c>
      <c r="N135961" s="57">
        <v>7</v>
      </c>
      <c r="O135961" s="57">
        <v>5</v>
      </c>
      <c r="P135961" t="s">
        <v>22</v>
      </c>
    </row>
    <row r="135962" spans="12:16" x14ac:dyDescent="0.25">
      <c r="L135962" s="58">
        <v>47304.958333333336</v>
      </c>
      <c r="M135962" s="57">
        <v>2029</v>
      </c>
      <c r="N135962" s="57">
        <v>7</v>
      </c>
      <c r="O135962" s="57">
        <v>5</v>
      </c>
      <c r="P135962" t="s">
        <v>22</v>
      </c>
    </row>
    <row r="135963" spans="12:16" x14ac:dyDescent="0.25">
      <c r="L135963" s="58">
        <v>47305</v>
      </c>
      <c r="M135963" s="57">
        <v>2029</v>
      </c>
      <c r="N135963" s="57">
        <v>7</v>
      </c>
      <c r="O135963" s="57">
        <v>6</v>
      </c>
      <c r="P135963" t="s">
        <v>22</v>
      </c>
    </row>
    <row r="135964" spans="12:16" x14ac:dyDescent="0.25">
      <c r="L135964" s="58">
        <v>47305.041666666664</v>
      </c>
      <c r="M135964" s="57">
        <v>2029</v>
      </c>
      <c r="N135964" s="57">
        <v>7</v>
      </c>
      <c r="O135964" s="57">
        <v>6</v>
      </c>
      <c r="P135964" t="s">
        <v>22</v>
      </c>
    </row>
    <row r="135965" spans="12:16" x14ac:dyDescent="0.25">
      <c r="L135965" s="58">
        <v>47305.083333333336</v>
      </c>
      <c r="M135965" s="57">
        <v>2029</v>
      </c>
      <c r="N135965" s="57">
        <v>7</v>
      </c>
      <c r="O135965" s="57">
        <v>6</v>
      </c>
      <c r="P135965" t="s">
        <v>22</v>
      </c>
    </row>
    <row r="135966" spans="12:16" x14ac:dyDescent="0.25">
      <c r="L135966" s="58">
        <v>47305.125</v>
      </c>
      <c r="M135966" s="57">
        <v>2029</v>
      </c>
      <c r="N135966" s="57">
        <v>7</v>
      </c>
      <c r="O135966" s="57">
        <v>6</v>
      </c>
      <c r="P135966" t="s">
        <v>22</v>
      </c>
    </row>
    <row r="135967" spans="12:16" x14ac:dyDescent="0.25">
      <c r="L135967" s="58">
        <v>47305.166666666664</v>
      </c>
      <c r="M135967" s="57">
        <v>2029</v>
      </c>
      <c r="N135967" s="57">
        <v>7</v>
      </c>
      <c r="O135967" s="57">
        <v>6</v>
      </c>
      <c r="P135967" t="s">
        <v>22</v>
      </c>
    </row>
    <row r="135968" spans="12:16" x14ac:dyDescent="0.25">
      <c r="L135968" s="58">
        <v>47305.208333333336</v>
      </c>
      <c r="M135968" s="57">
        <v>2029</v>
      </c>
      <c r="N135968" s="57">
        <v>7</v>
      </c>
      <c r="O135968" s="57">
        <v>6</v>
      </c>
      <c r="P135968" t="s">
        <v>22</v>
      </c>
    </row>
    <row r="135969" spans="12:16" x14ac:dyDescent="0.25">
      <c r="L135969" s="58">
        <v>47305.25</v>
      </c>
      <c r="M135969" s="57">
        <v>2029</v>
      </c>
      <c r="N135969" s="57">
        <v>7</v>
      </c>
      <c r="O135969" s="57">
        <v>6</v>
      </c>
      <c r="P135969" t="s">
        <v>22</v>
      </c>
    </row>
    <row r="135970" spans="12:16" x14ac:dyDescent="0.25">
      <c r="L135970" s="58">
        <v>47305.291666666664</v>
      </c>
      <c r="M135970" s="57">
        <v>2029</v>
      </c>
      <c r="N135970" s="57">
        <v>7</v>
      </c>
      <c r="O135970" s="57">
        <v>6</v>
      </c>
      <c r="P135970" t="s">
        <v>22</v>
      </c>
    </row>
    <row r="135971" spans="12:16" x14ac:dyDescent="0.25">
      <c r="L135971" s="58">
        <v>47305.333333333336</v>
      </c>
      <c r="M135971" s="57">
        <v>2029</v>
      </c>
      <c r="N135971" s="57">
        <v>7</v>
      </c>
      <c r="O135971" s="57">
        <v>6</v>
      </c>
      <c r="P135971" t="s">
        <v>22</v>
      </c>
    </row>
    <row r="135972" spans="12:16" x14ac:dyDescent="0.25">
      <c r="L135972" s="58">
        <v>47305.375</v>
      </c>
      <c r="M135972" s="57">
        <v>2029</v>
      </c>
      <c r="N135972" s="57">
        <v>7</v>
      </c>
      <c r="O135972" s="57">
        <v>6</v>
      </c>
      <c r="P135972" t="s">
        <v>22</v>
      </c>
    </row>
    <row r="135973" spans="12:16" x14ac:dyDescent="0.25">
      <c r="L135973" s="58">
        <v>47305.416666666664</v>
      </c>
      <c r="M135973" s="57">
        <v>2029</v>
      </c>
      <c r="N135973" s="57">
        <v>7</v>
      </c>
      <c r="O135973" s="57">
        <v>6</v>
      </c>
      <c r="P135973" t="s">
        <v>22</v>
      </c>
    </row>
    <row r="135974" spans="12:16" x14ac:dyDescent="0.25">
      <c r="L135974" s="58">
        <v>47305.458333333336</v>
      </c>
      <c r="M135974" s="57">
        <v>2029</v>
      </c>
      <c r="N135974" s="57">
        <v>7</v>
      </c>
      <c r="O135974" s="57">
        <v>6</v>
      </c>
      <c r="P135974" t="s">
        <v>22</v>
      </c>
    </row>
    <row r="135975" spans="12:16" x14ac:dyDescent="0.25">
      <c r="L135975" s="58">
        <v>47305.5</v>
      </c>
      <c r="M135975" s="57">
        <v>2029</v>
      </c>
      <c r="N135975" s="57">
        <v>7</v>
      </c>
      <c r="O135975" s="57">
        <v>6</v>
      </c>
      <c r="P135975" t="s">
        <v>23</v>
      </c>
    </row>
    <row r="135976" spans="12:16" x14ac:dyDescent="0.25">
      <c r="L135976" s="58">
        <v>47305.541666666664</v>
      </c>
      <c r="M135976" s="57">
        <v>2029</v>
      </c>
      <c r="N135976" s="57">
        <v>7</v>
      </c>
      <c r="O135976" s="57">
        <v>6</v>
      </c>
      <c r="P135976" t="s">
        <v>23</v>
      </c>
    </row>
    <row r="135977" spans="12:16" x14ac:dyDescent="0.25">
      <c r="L135977" s="58">
        <v>47305.583333333336</v>
      </c>
      <c r="M135977" s="57">
        <v>2029</v>
      </c>
      <c r="N135977" s="57">
        <v>7</v>
      </c>
      <c r="O135977" s="57">
        <v>6</v>
      </c>
      <c r="P135977" t="s">
        <v>23</v>
      </c>
    </row>
    <row r="135978" spans="12:16" x14ac:dyDescent="0.25">
      <c r="L135978" s="58">
        <v>47305.625</v>
      </c>
      <c r="M135978" s="57">
        <v>2029</v>
      </c>
      <c r="N135978" s="57">
        <v>7</v>
      </c>
      <c r="O135978" s="57">
        <v>6</v>
      </c>
      <c r="P135978" t="s">
        <v>23</v>
      </c>
    </row>
    <row r="135979" spans="12:16" x14ac:dyDescent="0.25">
      <c r="L135979" s="58">
        <v>47305.666666666664</v>
      </c>
      <c r="M135979" s="57">
        <v>2029</v>
      </c>
      <c r="N135979" s="57">
        <v>7</v>
      </c>
      <c r="O135979" s="57">
        <v>6</v>
      </c>
      <c r="P135979" t="s">
        <v>23</v>
      </c>
    </row>
    <row r="135980" spans="12:16" x14ac:dyDescent="0.25">
      <c r="L135980" s="58">
        <v>47305.708333333336</v>
      </c>
      <c r="M135980" s="57">
        <v>2029</v>
      </c>
      <c r="N135980" s="57">
        <v>7</v>
      </c>
      <c r="O135980" s="57">
        <v>6</v>
      </c>
      <c r="P135980" t="s">
        <v>23</v>
      </c>
    </row>
    <row r="135981" spans="12:16" x14ac:dyDescent="0.25">
      <c r="L135981" s="58">
        <v>47305.75</v>
      </c>
      <c r="M135981" s="57">
        <v>2029</v>
      </c>
      <c r="N135981" s="57">
        <v>7</v>
      </c>
      <c r="O135981" s="57">
        <v>6</v>
      </c>
      <c r="P135981" t="s">
        <v>23</v>
      </c>
    </row>
    <row r="135982" spans="12:16" x14ac:dyDescent="0.25">
      <c r="L135982" s="58">
        <v>47305.791666666664</v>
      </c>
      <c r="M135982" s="57">
        <v>2029</v>
      </c>
      <c r="N135982" s="57">
        <v>7</v>
      </c>
      <c r="O135982" s="57">
        <v>6</v>
      </c>
      <c r="P135982" t="s">
        <v>23</v>
      </c>
    </row>
    <row r="135983" spans="12:16" x14ac:dyDescent="0.25">
      <c r="L135983" s="58">
        <v>47305.833333333336</v>
      </c>
      <c r="M135983" s="57">
        <v>2029</v>
      </c>
      <c r="N135983" s="57">
        <v>7</v>
      </c>
      <c r="O135983" s="57">
        <v>6</v>
      </c>
      <c r="P135983" t="s">
        <v>22</v>
      </c>
    </row>
    <row r="135984" spans="12:16" x14ac:dyDescent="0.25">
      <c r="L135984" s="58">
        <v>47305.875</v>
      </c>
      <c r="M135984" s="57">
        <v>2029</v>
      </c>
      <c r="N135984" s="57">
        <v>7</v>
      </c>
      <c r="O135984" s="57">
        <v>6</v>
      </c>
      <c r="P135984" t="s">
        <v>22</v>
      </c>
    </row>
    <row r="135985" spans="12:16" x14ac:dyDescent="0.25">
      <c r="L135985" s="58">
        <v>47305.916666666664</v>
      </c>
      <c r="M135985" s="57">
        <v>2029</v>
      </c>
      <c r="N135985" s="57">
        <v>7</v>
      </c>
      <c r="O135985" s="57">
        <v>6</v>
      </c>
      <c r="P135985" t="s">
        <v>22</v>
      </c>
    </row>
    <row r="135986" spans="12:16" x14ac:dyDescent="0.25">
      <c r="L135986" s="58">
        <v>47305.958333333336</v>
      </c>
      <c r="M135986" s="57">
        <v>2029</v>
      </c>
      <c r="N135986" s="57">
        <v>7</v>
      </c>
      <c r="O135986" s="57">
        <v>6</v>
      </c>
      <c r="P135986" t="s">
        <v>22</v>
      </c>
    </row>
    <row r="135987" spans="12:16" x14ac:dyDescent="0.25">
      <c r="L135987" s="58">
        <v>47306</v>
      </c>
      <c r="M135987" s="57">
        <v>2029</v>
      </c>
      <c r="N135987" s="57">
        <v>7</v>
      </c>
      <c r="O135987" s="57">
        <v>7</v>
      </c>
      <c r="P135987" t="s">
        <v>22</v>
      </c>
    </row>
    <row r="135988" spans="12:16" x14ac:dyDescent="0.25">
      <c r="L135988" s="58">
        <v>47306.041666666664</v>
      </c>
      <c r="M135988" s="57">
        <v>2029</v>
      </c>
      <c r="N135988" s="57">
        <v>7</v>
      </c>
      <c r="O135988" s="57">
        <v>7</v>
      </c>
      <c r="P135988" t="s">
        <v>22</v>
      </c>
    </row>
    <row r="135989" spans="12:16" x14ac:dyDescent="0.25">
      <c r="L135989" s="58">
        <v>47306.083333333336</v>
      </c>
      <c r="M135989" s="57">
        <v>2029</v>
      </c>
      <c r="N135989" s="57">
        <v>7</v>
      </c>
      <c r="O135989" s="57">
        <v>7</v>
      </c>
      <c r="P135989" t="s">
        <v>22</v>
      </c>
    </row>
    <row r="135990" spans="12:16" x14ac:dyDescent="0.25">
      <c r="L135990" s="58">
        <v>47306.125</v>
      </c>
      <c r="M135990" s="57">
        <v>2029</v>
      </c>
      <c r="N135990" s="57">
        <v>7</v>
      </c>
      <c r="O135990" s="57">
        <v>7</v>
      </c>
      <c r="P135990" t="s">
        <v>22</v>
      </c>
    </row>
    <row r="135991" spans="12:16" x14ac:dyDescent="0.25">
      <c r="L135991" s="58">
        <v>47306.166666666664</v>
      </c>
      <c r="M135991" s="57">
        <v>2029</v>
      </c>
      <c r="N135991" s="57">
        <v>7</v>
      </c>
      <c r="O135991" s="57">
        <v>7</v>
      </c>
      <c r="P135991" t="s">
        <v>22</v>
      </c>
    </row>
    <row r="135992" spans="12:16" x14ac:dyDescent="0.25">
      <c r="L135992" s="58">
        <v>47306.208333333336</v>
      </c>
      <c r="M135992" s="57">
        <v>2029</v>
      </c>
      <c r="N135992" s="57">
        <v>7</v>
      </c>
      <c r="O135992" s="57">
        <v>7</v>
      </c>
      <c r="P135992" t="s">
        <v>22</v>
      </c>
    </row>
    <row r="135993" spans="12:16" x14ac:dyDescent="0.25">
      <c r="L135993" s="58">
        <v>47306.25</v>
      </c>
      <c r="M135993" s="57">
        <v>2029</v>
      </c>
      <c r="N135993" s="57">
        <v>7</v>
      </c>
      <c r="O135993" s="57">
        <v>7</v>
      </c>
      <c r="P135993" t="s">
        <v>22</v>
      </c>
    </row>
    <row r="135994" spans="12:16" x14ac:dyDescent="0.25">
      <c r="L135994" s="58">
        <v>47306.291666666664</v>
      </c>
      <c r="M135994" s="57">
        <v>2029</v>
      </c>
      <c r="N135994" s="57">
        <v>7</v>
      </c>
      <c r="O135994" s="57">
        <v>7</v>
      </c>
      <c r="P135994" t="s">
        <v>22</v>
      </c>
    </row>
    <row r="135995" spans="12:16" x14ac:dyDescent="0.25">
      <c r="L135995" s="58">
        <v>47306.333333333336</v>
      </c>
      <c r="M135995" s="57">
        <v>2029</v>
      </c>
      <c r="N135995" s="57">
        <v>7</v>
      </c>
      <c r="O135995" s="57">
        <v>7</v>
      </c>
      <c r="P135995" t="s">
        <v>22</v>
      </c>
    </row>
    <row r="135996" spans="12:16" x14ac:dyDescent="0.25">
      <c r="L135996" s="58">
        <v>47306.375</v>
      </c>
      <c r="M135996" s="57">
        <v>2029</v>
      </c>
      <c r="N135996" s="57">
        <v>7</v>
      </c>
      <c r="O135996" s="57">
        <v>7</v>
      </c>
      <c r="P135996" t="s">
        <v>22</v>
      </c>
    </row>
    <row r="135997" spans="12:16" x14ac:dyDescent="0.25">
      <c r="L135997" s="58">
        <v>47306.416666666664</v>
      </c>
      <c r="M135997" s="57">
        <v>2029</v>
      </c>
      <c r="N135997" s="57">
        <v>7</v>
      </c>
      <c r="O135997" s="57">
        <v>7</v>
      </c>
      <c r="P135997" t="s">
        <v>22</v>
      </c>
    </row>
    <row r="135998" spans="12:16" x14ac:dyDescent="0.25">
      <c r="L135998" s="58">
        <v>47306.458333333336</v>
      </c>
      <c r="M135998" s="57">
        <v>2029</v>
      </c>
      <c r="N135998" s="57">
        <v>7</v>
      </c>
      <c r="O135998" s="57">
        <v>7</v>
      </c>
      <c r="P135998" t="s">
        <v>22</v>
      </c>
    </row>
    <row r="135999" spans="12:16" x14ac:dyDescent="0.25">
      <c r="L135999" s="58">
        <v>47306.5</v>
      </c>
      <c r="M135999" s="57">
        <v>2029</v>
      </c>
      <c r="N135999" s="57">
        <v>7</v>
      </c>
      <c r="O135999" s="57">
        <v>7</v>
      </c>
      <c r="P135999" t="s">
        <v>22</v>
      </c>
    </row>
    <row r="136000" spans="12:16" x14ac:dyDescent="0.25">
      <c r="L136000" s="58">
        <v>47306.541666666664</v>
      </c>
      <c r="M136000" s="57">
        <v>2029</v>
      </c>
      <c r="N136000" s="57">
        <v>7</v>
      </c>
      <c r="O136000" s="57">
        <v>7</v>
      </c>
      <c r="P136000" t="s">
        <v>22</v>
      </c>
    </row>
    <row r="136001" spans="12:16" x14ac:dyDescent="0.25">
      <c r="L136001" s="58">
        <v>47306.583333333336</v>
      </c>
      <c r="M136001" s="57">
        <v>2029</v>
      </c>
      <c r="N136001" s="57">
        <v>7</v>
      </c>
      <c r="O136001" s="57">
        <v>7</v>
      </c>
      <c r="P136001" t="s">
        <v>22</v>
      </c>
    </row>
    <row r="136002" spans="12:16" x14ac:dyDescent="0.25">
      <c r="L136002" s="58">
        <v>47306.625</v>
      </c>
      <c r="M136002" s="57">
        <v>2029</v>
      </c>
      <c r="N136002" s="57">
        <v>7</v>
      </c>
      <c r="O136002" s="57">
        <v>7</v>
      </c>
      <c r="P136002" t="s">
        <v>22</v>
      </c>
    </row>
    <row r="136003" spans="12:16" x14ac:dyDescent="0.25">
      <c r="L136003" s="58">
        <v>47306.666666666664</v>
      </c>
      <c r="M136003" s="57">
        <v>2029</v>
      </c>
      <c r="N136003" s="57">
        <v>7</v>
      </c>
      <c r="O136003" s="57">
        <v>7</v>
      </c>
      <c r="P136003" t="s">
        <v>22</v>
      </c>
    </row>
    <row r="136004" spans="12:16" x14ac:dyDescent="0.25">
      <c r="L136004" s="58">
        <v>47306.708333333336</v>
      </c>
      <c r="M136004" s="57">
        <v>2029</v>
      </c>
      <c r="N136004" s="57">
        <v>7</v>
      </c>
      <c r="O136004" s="57">
        <v>7</v>
      </c>
      <c r="P136004" t="s">
        <v>22</v>
      </c>
    </row>
    <row r="136005" spans="12:16" x14ac:dyDescent="0.25">
      <c r="L136005" s="58">
        <v>47306.75</v>
      </c>
      <c r="M136005" s="57">
        <v>2029</v>
      </c>
      <c r="N136005" s="57">
        <v>7</v>
      </c>
      <c r="O136005" s="57">
        <v>7</v>
      </c>
      <c r="P136005" t="s">
        <v>22</v>
      </c>
    </row>
    <row r="136006" spans="12:16" x14ac:dyDescent="0.25">
      <c r="L136006" s="58">
        <v>47306.791666666664</v>
      </c>
      <c r="M136006" s="57">
        <v>2029</v>
      </c>
      <c r="N136006" s="57">
        <v>7</v>
      </c>
      <c r="O136006" s="57">
        <v>7</v>
      </c>
      <c r="P136006" t="s">
        <v>22</v>
      </c>
    </row>
    <row r="136007" spans="12:16" x14ac:dyDescent="0.25">
      <c r="L136007" s="58">
        <v>47306.833333333336</v>
      </c>
      <c r="M136007" s="57">
        <v>2029</v>
      </c>
      <c r="N136007" s="57">
        <v>7</v>
      </c>
      <c r="O136007" s="57">
        <v>7</v>
      </c>
      <c r="P136007" t="s">
        <v>22</v>
      </c>
    </row>
    <row r="136008" spans="12:16" x14ac:dyDescent="0.25">
      <c r="L136008" s="58">
        <v>47306.875</v>
      </c>
      <c r="M136008" s="57">
        <v>2029</v>
      </c>
      <c r="N136008" s="57">
        <v>7</v>
      </c>
      <c r="O136008" s="57">
        <v>7</v>
      </c>
      <c r="P136008" t="s">
        <v>22</v>
      </c>
    </row>
    <row r="136009" spans="12:16" x14ac:dyDescent="0.25">
      <c r="L136009" s="58">
        <v>47306.916666666664</v>
      </c>
      <c r="M136009" s="57">
        <v>2029</v>
      </c>
      <c r="N136009" s="57">
        <v>7</v>
      </c>
      <c r="O136009" s="57">
        <v>7</v>
      </c>
      <c r="P136009" t="s">
        <v>22</v>
      </c>
    </row>
    <row r="136010" spans="12:16" x14ac:dyDescent="0.25">
      <c r="L136010" s="58">
        <v>47306.958333333336</v>
      </c>
      <c r="M136010" s="57">
        <v>2029</v>
      </c>
      <c r="N136010" s="57">
        <v>7</v>
      </c>
      <c r="O136010" s="57">
        <v>7</v>
      </c>
      <c r="P136010" t="s">
        <v>22</v>
      </c>
    </row>
    <row r="136011" spans="12:16" x14ac:dyDescent="0.25">
      <c r="L136011" s="58">
        <v>47307</v>
      </c>
      <c r="M136011" s="57">
        <v>2029</v>
      </c>
      <c r="N136011" s="57">
        <v>7</v>
      </c>
      <c r="O136011" s="57">
        <v>1</v>
      </c>
      <c r="P136011" t="s">
        <v>22</v>
      </c>
    </row>
    <row r="136012" spans="12:16" x14ac:dyDescent="0.25">
      <c r="L136012" s="58">
        <v>47307.041666666664</v>
      </c>
      <c r="M136012" s="57">
        <v>2029</v>
      </c>
      <c r="N136012" s="57">
        <v>7</v>
      </c>
      <c r="O136012" s="57">
        <v>1</v>
      </c>
      <c r="P136012" t="s">
        <v>22</v>
      </c>
    </row>
    <row r="136013" spans="12:16" x14ac:dyDescent="0.25">
      <c r="L136013" s="58">
        <v>47307.083333333336</v>
      </c>
      <c r="M136013" s="57">
        <v>2029</v>
      </c>
      <c r="N136013" s="57">
        <v>7</v>
      </c>
      <c r="O136013" s="57">
        <v>1</v>
      </c>
      <c r="P136013" t="s">
        <v>22</v>
      </c>
    </row>
    <row r="136014" spans="12:16" x14ac:dyDescent="0.25">
      <c r="L136014" s="58">
        <v>47307.125</v>
      </c>
      <c r="M136014" s="57">
        <v>2029</v>
      </c>
      <c r="N136014" s="57">
        <v>7</v>
      </c>
      <c r="O136014" s="57">
        <v>1</v>
      </c>
      <c r="P136014" t="s">
        <v>22</v>
      </c>
    </row>
    <row r="136015" spans="12:16" x14ac:dyDescent="0.25">
      <c r="L136015" s="58">
        <v>47307.166666666664</v>
      </c>
      <c r="M136015" s="57">
        <v>2029</v>
      </c>
      <c r="N136015" s="57">
        <v>7</v>
      </c>
      <c r="O136015" s="57">
        <v>1</v>
      </c>
      <c r="P136015" t="s">
        <v>22</v>
      </c>
    </row>
    <row r="136016" spans="12:16" x14ac:dyDescent="0.25">
      <c r="L136016" s="58">
        <v>47307.208333333336</v>
      </c>
      <c r="M136016" s="57">
        <v>2029</v>
      </c>
      <c r="N136016" s="57">
        <v>7</v>
      </c>
      <c r="O136016" s="57">
        <v>1</v>
      </c>
      <c r="P136016" t="s">
        <v>22</v>
      </c>
    </row>
    <row r="136017" spans="12:16" x14ac:dyDescent="0.25">
      <c r="L136017" s="58">
        <v>47307.25</v>
      </c>
      <c r="M136017" s="57">
        <v>2029</v>
      </c>
      <c r="N136017" s="57">
        <v>7</v>
      </c>
      <c r="O136017" s="57">
        <v>1</v>
      </c>
      <c r="P136017" t="s">
        <v>22</v>
      </c>
    </row>
    <row r="136018" spans="12:16" x14ac:dyDescent="0.25">
      <c r="L136018" s="58">
        <v>47307.291666666664</v>
      </c>
      <c r="M136018" s="57">
        <v>2029</v>
      </c>
      <c r="N136018" s="57">
        <v>7</v>
      </c>
      <c r="O136018" s="57">
        <v>1</v>
      </c>
      <c r="P136018" t="s">
        <v>22</v>
      </c>
    </row>
    <row r="136019" spans="12:16" x14ac:dyDescent="0.25">
      <c r="L136019" s="58">
        <v>47307.333333333336</v>
      </c>
      <c r="M136019" s="57">
        <v>2029</v>
      </c>
      <c r="N136019" s="57">
        <v>7</v>
      </c>
      <c r="O136019" s="57">
        <v>1</v>
      </c>
      <c r="P136019" t="s">
        <v>22</v>
      </c>
    </row>
    <row r="136020" spans="12:16" x14ac:dyDescent="0.25">
      <c r="L136020" s="58">
        <v>47307.375</v>
      </c>
      <c r="M136020" s="57">
        <v>2029</v>
      </c>
      <c r="N136020" s="57">
        <v>7</v>
      </c>
      <c r="O136020" s="57">
        <v>1</v>
      </c>
      <c r="P136020" t="s">
        <v>22</v>
      </c>
    </row>
    <row r="136021" spans="12:16" x14ac:dyDescent="0.25">
      <c r="L136021" s="58">
        <v>47307.416666666664</v>
      </c>
      <c r="M136021" s="57">
        <v>2029</v>
      </c>
      <c r="N136021" s="57">
        <v>7</v>
      </c>
      <c r="O136021" s="57">
        <v>1</v>
      </c>
      <c r="P136021" t="s">
        <v>22</v>
      </c>
    </row>
    <row r="136022" spans="12:16" x14ac:dyDescent="0.25">
      <c r="L136022" s="58">
        <v>47307.458333333336</v>
      </c>
      <c r="M136022" s="57">
        <v>2029</v>
      </c>
      <c r="N136022" s="57">
        <v>7</v>
      </c>
      <c r="O136022" s="57">
        <v>1</v>
      </c>
      <c r="P136022" t="s">
        <v>22</v>
      </c>
    </row>
    <row r="136023" spans="12:16" x14ac:dyDescent="0.25">
      <c r="L136023" s="58">
        <v>47307.5</v>
      </c>
      <c r="M136023" s="57">
        <v>2029</v>
      </c>
      <c r="N136023" s="57">
        <v>7</v>
      </c>
      <c r="O136023" s="57">
        <v>1</v>
      </c>
      <c r="P136023" t="s">
        <v>22</v>
      </c>
    </row>
    <row r="136024" spans="12:16" x14ac:dyDescent="0.25">
      <c r="L136024" s="58">
        <v>47307.541666666664</v>
      </c>
      <c r="M136024" s="57">
        <v>2029</v>
      </c>
      <c r="N136024" s="57">
        <v>7</v>
      </c>
      <c r="O136024" s="57">
        <v>1</v>
      </c>
      <c r="P136024" t="s">
        <v>22</v>
      </c>
    </row>
    <row r="136025" spans="12:16" x14ac:dyDescent="0.25">
      <c r="L136025" s="58">
        <v>47307.583333333336</v>
      </c>
      <c r="M136025" s="57">
        <v>2029</v>
      </c>
      <c r="N136025" s="57">
        <v>7</v>
      </c>
      <c r="O136025" s="57">
        <v>1</v>
      </c>
      <c r="P136025" t="s">
        <v>22</v>
      </c>
    </row>
    <row r="136026" spans="12:16" x14ac:dyDescent="0.25">
      <c r="L136026" s="58">
        <v>47307.625</v>
      </c>
      <c r="M136026" s="57">
        <v>2029</v>
      </c>
      <c r="N136026" s="57">
        <v>7</v>
      </c>
      <c r="O136026" s="57">
        <v>1</v>
      </c>
      <c r="P136026" t="s">
        <v>22</v>
      </c>
    </row>
    <row r="136027" spans="12:16" x14ac:dyDescent="0.25">
      <c r="L136027" s="58">
        <v>47307.666666666664</v>
      </c>
      <c r="M136027" s="57">
        <v>2029</v>
      </c>
      <c r="N136027" s="57">
        <v>7</v>
      </c>
      <c r="O136027" s="57">
        <v>1</v>
      </c>
      <c r="P136027" t="s">
        <v>22</v>
      </c>
    </row>
    <row r="136028" spans="12:16" x14ac:dyDescent="0.25">
      <c r="L136028" s="58">
        <v>47307.708333333336</v>
      </c>
      <c r="M136028" s="57">
        <v>2029</v>
      </c>
      <c r="N136028" s="57">
        <v>7</v>
      </c>
      <c r="O136028" s="57">
        <v>1</v>
      </c>
      <c r="P136028" t="s">
        <v>22</v>
      </c>
    </row>
    <row r="136029" spans="12:16" x14ac:dyDescent="0.25">
      <c r="L136029" s="58">
        <v>47307.75</v>
      </c>
      <c r="M136029" s="57">
        <v>2029</v>
      </c>
      <c r="N136029" s="57">
        <v>7</v>
      </c>
      <c r="O136029" s="57">
        <v>1</v>
      </c>
      <c r="P136029" t="s">
        <v>22</v>
      </c>
    </row>
    <row r="136030" spans="12:16" x14ac:dyDescent="0.25">
      <c r="L136030" s="58">
        <v>47307.791666666664</v>
      </c>
      <c r="M136030" s="57">
        <v>2029</v>
      </c>
      <c r="N136030" s="57">
        <v>7</v>
      </c>
      <c r="O136030" s="57">
        <v>1</v>
      </c>
      <c r="P136030" t="s">
        <v>22</v>
      </c>
    </row>
    <row r="136031" spans="12:16" x14ac:dyDescent="0.25">
      <c r="L136031" s="58">
        <v>47307.833333333336</v>
      </c>
      <c r="M136031" s="57">
        <v>2029</v>
      </c>
      <c r="N136031" s="57">
        <v>7</v>
      </c>
      <c r="O136031" s="57">
        <v>1</v>
      </c>
      <c r="P136031" t="s">
        <v>22</v>
      </c>
    </row>
    <row r="136032" spans="12:16" x14ac:dyDescent="0.25">
      <c r="L136032" s="58">
        <v>47307.875</v>
      </c>
      <c r="M136032" s="57">
        <v>2029</v>
      </c>
      <c r="N136032" s="57">
        <v>7</v>
      </c>
      <c r="O136032" s="57">
        <v>1</v>
      </c>
      <c r="P136032" t="s">
        <v>22</v>
      </c>
    </row>
    <row r="136033" spans="12:16" x14ac:dyDescent="0.25">
      <c r="L136033" s="58">
        <v>47307.916666666664</v>
      </c>
      <c r="M136033" s="57">
        <v>2029</v>
      </c>
      <c r="N136033" s="57">
        <v>7</v>
      </c>
      <c r="O136033" s="57">
        <v>1</v>
      </c>
      <c r="P136033" t="s">
        <v>22</v>
      </c>
    </row>
    <row r="136034" spans="12:16" x14ac:dyDescent="0.25">
      <c r="L136034" s="58">
        <v>47307.958333333336</v>
      </c>
      <c r="M136034" s="57">
        <v>2029</v>
      </c>
      <c r="N136034" s="57">
        <v>7</v>
      </c>
      <c r="O136034" s="57">
        <v>1</v>
      </c>
      <c r="P136034" t="s">
        <v>22</v>
      </c>
    </row>
    <row r="136035" spans="12:16" x14ac:dyDescent="0.25">
      <c r="L136035" s="58">
        <v>47308</v>
      </c>
      <c r="M136035" s="57">
        <v>2029</v>
      </c>
      <c r="N136035" s="57">
        <v>7</v>
      </c>
      <c r="O136035" s="57">
        <v>2</v>
      </c>
      <c r="P136035" t="s">
        <v>22</v>
      </c>
    </row>
    <row r="136036" spans="12:16" x14ac:dyDescent="0.25">
      <c r="L136036" s="58">
        <v>47308.041666666664</v>
      </c>
      <c r="M136036" s="57">
        <v>2029</v>
      </c>
      <c r="N136036" s="57">
        <v>7</v>
      </c>
      <c r="O136036" s="57">
        <v>2</v>
      </c>
      <c r="P136036" t="s">
        <v>22</v>
      </c>
    </row>
    <row r="136037" spans="12:16" x14ac:dyDescent="0.25">
      <c r="L136037" s="58">
        <v>47308.083333333336</v>
      </c>
      <c r="M136037" s="57">
        <v>2029</v>
      </c>
      <c r="N136037" s="57">
        <v>7</v>
      </c>
      <c r="O136037" s="57">
        <v>2</v>
      </c>
      <c r="P136037" t="s">
        <v>22</v>
      </c>
    </row>
    <row r="136038" spans="12:16" x14ac:dyDescent="0.25">
      <c r="L136038" s="58">
        <v>47308.125</v>
      </c>
      <c r="M136038" s="57">
        <v>2029</v>
      </c>
      <c r="N136038" s="57">
        <v>7</v>
      </c>
      <c r="O136038" s="57">
        <v>2</v>
      </c>
      <c r="P136038" t="s">
        <v>22</v>
      </c>
    </row>
    <row r="136039" spans="12:16" x14ac:dyDescent="0.25">
      <c r="L136039" s="58">
        <v>47308.166666666664</v>
      </c>
      <c r="M136039" s="57">
        <v>2029</v>
      </c>
      <c r="N136039" s="57">
        <v>7</v>
      </c>
      <c r="O136039" s="57">
        <v>2</v>
      </c>
      <c r="P136039" t="s">
        <v>22</v>
      </c>
    </row>
    <row r="136040" spans="12:16" x14ac:dyDescent="0.25">
      <c r="L136040" s="58">
        <v>47308.208333333336</v>
      </c>
      <c r="M136040" s="57">
        <v>2029</v>
      </c>
      <c r="N136040" s="57">
        <v>7</v>
      </c>
      <c r="O136040" s="57">
        <v>2</v>
      </c>
      <c r="P136040" t="s">
        <v>22</v>
      </c>
    </row>
    <row r="136041" spans="12:16" x14ac:dyDescent="0.25">
      <c r="L136041" s="58">
        <v>47308.25</v>
      </c>
      <c r="M136041" s="57">
        <v>2029</v>
      </c>
      <c r="N136041" s="57">
        <v>7</v>
      </c>
      <c r="O136041" s="57">
        <v>2</v>
      </c>
      <c r="P136041" t="s">
        <v>22</v>
      </c>
    </row>
    <row r="136042" spans="12:16" x14ac:dyDescent="0.25">
      <c r="L136042" s="58">
        <v>47308.291666666664</v>
      </c>
      <c r="M136042" s="57">
        <v>2029</v>
      </c>
      <c r="N136042" s="57">
        <v>7</v>
      </c>
      <c r="O136042" s="57">
        <v>2</v>
      </c>
      <c r="P136042" t="s">
        <v>22</v>
      </c>
    </row>
    <row r="136043" spans="12:16" x14ac:dyDescent="0.25">
      <c r="L136043" s="58">
        <v>47308.333333333336</v>
      </c>
      <c r="M136043" s="57">
        <v>2029</v>
      </c>
      <c r="N136043" s="57">
        <v>7</v>
      </c>
      <c r="O136043" s="57">
        <v>2</v>
      </c>
      <c r="P136043" t="s">
        <v>22</v>
      </c>
    </row>
    <row r="136044" spans="12:16" x14ac:dyDescent="0.25">
      <c r="L136044" s="58">
        <v>47308.375</v>
      </c>
      <c r="M136044" s="57">
        <v>2029</v>
      </c>
      <c r="N136044" s="57">
        <v>7</v>
      </c>
      <c r="O136044" s="57">
        <v>2</v>
      </c>
      <c r="P136044" t="s">
        <v>22</v>
      </c>
    </row>
    <row r="136045" spans="12:16" x14ac:dyDescent="0.25">
      <c r="L136045" s="58">
        <v>47308.416666666664</v>
      </c>
      <c r="M136045" s="57">
        <v>2029</v>
      </c>
      <c r="N136045" s="57">
        <v>7</v>
      </c>
      <c r="O136045" s="57">
        <v>2</v>
      </c>
      <c r="P136045" t="s">
        <v>22</v>
      </c>
    </row>
    <row r="136046" spans="12:16" x14ac:dyDescent="0.25">
      <c r="L136046" s="58">
        <v>47308.458333333336</v>
      </c>
      <c r="M136046" s="57">
        <v>2029</v>
      </c>
      <c r="N136046" s="57">
        <v>7</v>
      </c>
      <c r="O136046" s="57">
        <v>2</v>
      </c>
      <c r="P136046" t="s">
        <v>22</v>
      </c>
    </row>
    <row r="136047" spans="12:16" x14ac:dyDescent="0.25">
      <c r="L136047" s="58">
        <v>47308.5</v>
      </c>
      <c r="M136047" s="57">
        <v>2029</v>
      </c>
      <c r="N136047" s="57">
        <v>7</v>
      </c>
      <c r="O136047" s="57">
        <v>2</v>
      </c>
      <c r="P136047" t="s">
        <v>23</v>
      </c>
    </row>
    <row r="136048" spans="12:16" x14ac:dyDescent="0.25">
      <c r="L136048" s="58">
        <v>47308.541666666664</v>
      </c>
      <c r="M136048" s="57">
        <v>2029</v>
      </c>
      <c r="N136048" s="57">
        <v>7</v>
      </c>
      <c r="O136048" s="57">
        <v>2</v>
      </c>
      <c r="P136048" t="s">
        <v>23</v>
      </c>
    </row>
    <row r="136049" spans="12:16" x14ac:dyDescent="0.25">
      <c r="L136049" s="58">
        <v>47308.583333333336</v>
      </c>
      <c r="M136049" s="57">
        <v>2029</v>
      </c>
      <c r="N136049" s="57">
        <v>7</v>
      </c>
      <c r="O136049" s="57">
        <v>2</v>
      </c>
      <c r="P136049" t="s">
        <v>23</v>
      </c>
    </row>
    <row r="136050" spans="12:16" x14ac:dyDescent="0.25">
      <c r="L136050" s="58">
        <v>47308.625</v>
      </c>
      <c r="M136050" s="57">
        <v>2029</v>
      </c>
      <c r="N136050" s="57">
        <v>7</v>
      </c>
      <c r="O136050" s="57">
        <v>2</v>
      </c>
      <c r="P136050" t="s">
        <v>23</v>
      </c>
    </row>
    <row r="136051" spans="12:16" x14ac:dyDescent="0.25">
      <c r="L136051" s="58">
        <v>47308.666666666664</v>
      </c>
      <c r="M136051" s="57">
        <v>2029</v>
      </c>
      <c r="N136051" s="57">
        <v>7</v>
      </c>
      <c r="O136051" s="57">
        <v>2</v>
      </c>
      <c r="P136051" t="s">
        <v>23</v>
      </c>
    </row>
    <row r="136052" spans="12:16" x14ac:dyDescent="0.25">
      <c r="L136052" s="58">
        <v>47308.708333333336</v>
      </c>
      <c r="M136052" s="57">
        <v>2029</v>
      </c>
      <c r="N136052" s="57">
        <v>7</v>
      </c>
      <c r="O136052" s="57">
        <v>2</v>
      </c>
      <c r="P136052" t="s">
        <v>23</v>
      </c>
    </row>
    <row r="136053" spans="12:16" x14ac:dyDescent="0.25">
      <c r="L136053" s="58">
        <v>47308.75</v>
      </c>
      <c r="M136053" s="57">
        <v>2029</v>
      </c>
      <c r="N136053" s="57">
        <v>7</v>
      </c>
      <c r="O136053" s="57">
        <v>2</v>
      </c>
      <c r="P136053" t="s">
        <v>23</v>
      </c>
    </row>
    <row r="136054" spans="12:16" x14ac:dyDescent="0.25">
      <c r="L136054" s="58">
        <v>47308.791666666664</v>
      </c>
      <c r="M136054" s="57">
        <v>2029</v>
      </c>
      <c r="N136054" s="57">
        <v>7</v>
      </c>
      <c r="O136054" s="57">
        <v>2</v>
      </c>
      <c r="P136054" t="s">
        <v>23</v>
      </c>
    </row>
    <row r="136055" spans="12:16" x14ac:dyDescent="0.25">
      <c r="L136055" s="58">
        <v>47308.833333333336</v>
      </c>
      <c r="M136055" s="57">
        <v>2029</v>
      </c>
      <c r="N136055" s="57">
        <v>7</v>
      </c>
      <c r="O136055" s="57">
        <v>2</v>
      </c>
      <c r="P136055" t="s">
        <v>22</v>
      </c>
    </row>
    <row r="136056" spans="12:16" x14ac:dyDescent="0.25">
      <c r="L136056" s="58">
        <v>47308.875</v>
      </c>
      <c r="M136056" s="57">
        <v>2029</v>
      </c>
      <c r="N136056" s="57">
        <v>7</v>
      </c>
      <c r="O136056" s="57">
        <v>2</v>
      </c>
      <c r="P136056" t="s">
        <v>22</v>
      </c>
    </row>
    <row r="136057" spans="12:16" x14ac:dyDescent="0.25">
      <c r="L136057" s="58">
        <v>47308.916666666664</v>
      </c>
      <c r="M136057" s="57">
        <v>2029</v>
      </c>
      <c r="N136057" s="57">
        <v>7</v>
      </c>
      <c r="O136057" s="57">
        <v>2</v>
      </c>
      <c r="P136057" t="s">
        <v>22</v>
      </c>
    </row>
    <row r="136058" spans="12:16" x14ac:dyDescent="0.25">
      <c r="L136058" s="58">
        <v>47308.958333333336</v>
      </c>
      <c r="M136058" s="57">
        <v>2029</v>
      </c>
      <c r="N136058" s="57">
        <v>7</v>
      </c>
      <c r="O136058" s="57">
        <v>2</v>
      </c>
      <c r="P136058" t="s">
        <v>22</v>
      </c>
    </row>
    <row r="136059" spans="12:16" x14ac:dyDescent="0.25">
      <c r="L136059" s="58">
        <v>47309</v>
      </c>
      <c r="M136059" s="57">
        <v>2029</v>
      </c>
      <c r="N136059" s="57">
        <v>7</v>
      </c>
      <c r="O136059" s="57">
        <v>3</v>
      </c>
      <c r="P136059" t="s">
        <v>22</v>
      </c>
    </row>
    <row r="136060" spans="12:16" x14ac:dyDescent="0.25">
      <c r="L136060" s="58">
        <v>47309.041666666664</v>
      </c>
      <c r="M136060" s="57">
        <v>2029</v>
      </c>
      <c r="N136060" s="57">
        <v>7</v>
      </c>
      <c r="O136060" s="57">
        <v>3</v>
      </c>
      <c r="P136060" t="s">
        <v>22</v>
      </c>
    </row>
    <row r="136061" spans="12:16" x14ac:dyDescent="0.25">
      <c r="L136061" s="58">
        <v>47309.083333333336</v>
      </c>
      <c r="M136061" s="57">
        <v>2029</v>
      </c>
      <c r="N136061" s="57">
        <v>7</v>
      </c>
      <c r="O136061" s="57">
        <v>3</v>
      </c>
      <c r="P136061" t="s">
        <v>22</v>
      </c>
    </row>
    <row r="136062" spans="12:16" x14ac:dyDescent="0.25">
      <c r="L136062" s="58">
        <v>47309.125</v>
      </c>
      <c r="M136062" s="57">
        <v>2029</v>
      </c>
      <c r="N136062" s="57">
        <v>7</v>
      </c>
      <c r="O136062" s="57">
        <v>3</v>
      </c>
      <c r="P136062" t="s">
        <v>22</v>
      </c>
    </row>
    <row r="136063" spans="12:16" x14ac:dyDescent="0.25">
      <c r="L136063" s="58">
        <v>47309.166666666664</v>
      </c>
      <c r="M136063" s="57">
        <v>2029</v>
      </c>
      <c r="N136063" s="57">
        <v>7</v>
      </c>
      <c r="O136063" s="57">
        <v>3</v>
      </c>
      <c r="P136063" t="s">
        <v>22</v>
      </c>
    </row>
    <row r="136064" spans="12:16" x14ac:dyDescent="0.25">
      <c r="L136064" s="58">
        <v>47309.208333333336</v>
      </c>
      <c r="M136064" s="57">
        <v>2029</v>
      </c>
      <c r="N136064" s="57">
        <v>7</v>
      </c>
      <c r="O136064" s="57">
        <v>3</v>
      </c>
      <c r="P136064" t="s">
        <v>22</v>
      </c>
    </row>
    <row r="136065" spans="12:16" x14ac:dyDescent="0.25">
      <c r="L136065" s="58">
        <v>47309.25</v>
      </c>
      <c r="M136065" s="57">
        <v>2029</v>
      </c>
      <c r="N136065" s="57">
        <v>7</v>
      </c>
      <c r="O136065" s="57">
        <v>3</v>
      </c>
      <c r="P136065" t="s">
        <v>22</v>
      </c>
    </row>
    <row r="136066" spans="12:16" x14ac:dyDescent="0.25">
      <c r="L136066" s="58">
        <v>47309.291666666664</v>
      </c>
      <c r="M136066" s="57">
        <v>2029</v>
      </c>
      <c r="N136066" s="57">
        <v>7</v>
      </c>
      <c r="O136066" s="57">
        <v>3</v>
      </c>
      <c r="P136066" t="s">
        <v>22</v>
      </c>
    </row>
    <row r="136067" spans="12:16" x14ac:dyDescent="0.25">
      <c r="L136067" s="58">
        <v>47309.333333333336</v>
      </c>
      <c r="M136067" s="57">
        <v>2029</v>
      </c>
      <c r="N136067" s="57">
        <v>7</v>
      </c>
      <c r="O136067" s="57">
        <v>3</v>
      </c>
      <c r="P136067" t="s">
        <v>22</v>
      </c>
    </row>
    <row r="136068" spans="12:16" x14ac:dyDescent="0.25">
      <c r="L136068" s="58">
        <v>47309.375</v>
      </c>
      <c r="M136068" s="57">
        <v>2029</v>
      </c>
      <c r="N136068" s="57">
        <v>7</v>
      </c>
      <c r="O136068" s="57">
        <v>3</v>
      </c>
      <c r="P136068" t="s">
        <v>22</v>
      </c>
    </row>
    <row r="136069" spans="12:16" x14ac:dyDescent="0.25">
      <c r="L136069" s="58">
        <v>47309.416666666664</v>
      </c>
      <c r="M136069" s="57">
        <v>2029</v>
      </c>
      <c r="N136069" s="57">
        <v>7</v>
      </c>
      <c r="O136069" s="57">
        <v>3</v>
      </c>
      <c r="P136069" t="s">
        <v>22</v>
      </c>
    </row>
    <row r="136070" spans="12:16" x14ac:dyDescent="0.25">
      <c r="L136070" s="58">
        <v>47309.458333333336</v>
      </c>
      <c r="M136070" s="57">
        <v>2029</v>
      </c>
      <c r="N136070" s="57">
        <v>7</v>
      </c>
      <c r="O136070" s="57">
        <v>3</v>
      </c>
      <c r="P136070" t="s">
        <v>22</v>
      </c>
    </row>
    <row r="136071" spans="12:16" x14ac:dyDescent="0.25">
      <c r="L136071" s="58">
        <v>47309.5</v>
      </c>
      <c r="M136071" s="57">
        <v>2029</v>
      </c>
      <c r="N136071" s="57">
        <v>7</v>
      </c>
      <c r="O136071" s="57">
        <v>3</v>
      </c>
      <c r="P136071" t="s">
        <v>23</v>
      </c>
    </row>
    <row r="136072" spans="12:16" x14ac:dyDescent="0.25">
      <c r="L136072" s="58">
        <v>47309.541666666664</v>
      </c>
      <c r="M136072" s="57">
        <v>2029</v>
      </c>
      <c r="N136072" s="57">
        <v>7</v>
      </c>
      <c r="O136072" s="57">
        <v>3</v>
      </c>
      <c r="P136072" t="s">
        <v>23</v>
      </c>
    </row>
    <row r="136073" spans="12:16" x14ac:dyDescent="0.25">
      <c r="L136073" s="58">
        <v>47309.583333333336</v>
      </c>
      <c r="M136073" s="57">
        <v>2029</v>
      </c>
      <c r="N136073" s="57">
        <v>7</v>
      </c>
      <c r="O136073" s="57">
        <v>3</v>
      </c>
      <c r="P136073" t="s">
        <v>23</v>
      </c>
    </row>
    <row r="136074" spans="12:16" x14ac:dyDescent="0.25">
      <c r="L136074" s="58">
        <v>47309.625</v>
      </c>
      <c r="M136074" s="57">
        <v>2029</v>
      </c>
      <c r="N136074" s="57">
        <v>7</v>
      </c>
      <c r="O136074" s="57">
        <v>3</v>
      </c>
      <c r="P136074" t="s">
        <v>23</v>
      </c>
    </row>
    <row r="136075" spans="12:16" x14ac:dyDescent="0.25">
      <c r="L136075" s="58">
        <v>47309.666666666664</v>
      </c>
      <c r="M136075" s="57">
        <v>2029</v>
      </c>
      <c r="N136075" s="57">
        <v>7</v>
      </c>
      <c r="O136075" s="57">
        <v>3</v>
      </c>
      <c r="P136075" t="s">
        <v>23</v>
      </c>
    </row>
    <row r="136076" spans="12:16" x14ac:dyDescent="0.25">
      <c r="L136076" s="58">
        <v>47309.708333333336</v>
      </c>
      <c r="M136076" s="57">
        <v>2029</v>
      </c>
      <c r="N136076" s="57">
        <v>7</v>
      </c>
      <c r="O136076" s="57">
        <v>3</v>
      </c>
      <c r="P136076" t="s">
        <v>23</v>
      </c>
    </row>
    <row r="136077" spans="12:16" x14ac:dyDescent="0.25">
      <c r="L136077" s="58">
        <v>47309.75</v>
      </c>
      <c r="M136077" s="57">
        <v>2029</v>
      </c>
      <c r="N136077" s="57">
        <v>7</v>
      </c>
      <c r="O136077" s="57">
        <v>3</v>
      </c>
      <c r="P136077" t="s">
        <v>23</v>
      </c>
    </row>
    <row r="136078" spans="12:16" x14ac:dyDescent="0.25">
      <c r="L136078" s="58">
        <v>47309.791666666664</v>
      </c>
      <c r="M136078" s="57">
        <v>2029</v>
      </c>
      <c r="N136078" s="57">
        <v>7</v>
      </c>
      <c r="O136078" s="57">
        <v>3</v>
      </c>
      <c r="P136078" t="s">
        <v>23</v>
      </c>
    </row>
    <row r="136079" spans="12:16" x14ac:dyDescent="0.25">
      <c r="L136079" s="58">
        <v>47309.833333333336</v>
      </c>
      <c r="M136079" s="57">
        <v>2029</v>
      </c>
      <c r="N136079" s="57">
        <v>7</v>
      </c>
      <c r="O136079" s="57">
        <v>3</v>
      </c>
      <c r="P136079" t="s">
        <v>22</v>
      </c>
    </row>
    <row r="136080" spans="12:16" x14ac:dyDescent="0.25">
      <c r="L136080" s="58">
        <v>47309.875</v>
      </c>
      <c r="M136080" s="57">
        <v>2029</v>
      </c>
      <c r="N136080" s="57">
        <v>7</v>
      </c>
      <c r="O136080" s="57">
        <v>3</v>
      </c>
      <c r="P136080" t="s">
        <v>22</v>
      </c>
    </row>
    <row r="136081" spans="12:16" x14ac:dyDescent="0.25">
      <c r="L136081" s="58">
        <v>47309.916666666664</v>
      </c>
      <c r="M136081" s="57">
        <v>2029</v>
      </c>
      <c r="N136081" s="57">
        <v>7</v>
      </c>
      <c r="O136081" s="57">
        <v>3</v>
      </c>
      <c r="P136081" t="s">
        <v>22</v>
      </c>
    </row>
    <row r="136082" spans="12:16" x14ac:dyDescent="0.25">
      <c r="L136082" s="58">
        <v>47309.958333333336</v>
      </c>
      <c r="M136082" s="57">
        <v>2029</v>
      </c>
      <c r="N136082" s="57">
        <v>7</v>
      </c>
      <c r="O136082" s="57">
        <v>3</v>
      </c>
      <c r="P136082" t="s">
        <v>22</v>
      </c>
    </row>
    <row r="136083" spans="12:16" x14ac:dyDescent="0.25">
      <c r="L136083" s="58">
        <v>47310</v>
      </c>
      <c r="M136083" s="57">
        <v>2029</v>
      </c>
      <c r="N136083" s="57">
        <v>7</v>
      </c>
      <c r="O136083" s="57">
        <v>4</v>
      </c>
      <c r="P136083" t="s">
        <v>22</v>
      </c>
    </row>
    <row r="136084" spans="12:16" x14ac:dyDescent="0.25">
      <c r="L136084" s="58">
        <v>47310.041666666664</v>
      </c>
      <c r="M136084" s="57">
        <v>2029</v>
      </c>
      <c r="N136084" s="57">
        <v>7</v>
      </c>
      <c r="O136084" s="57">
        <v>4</v>
      </c>
      <c r="P136084" t="s">
        <v>22</v>
      </c>
    </row>
    <row r="136085" spans="12:16" x14ac:dyDescent="0.25">
      <c r="L136085" s="58">
        <v>47310.083333333336</v>
      </c>
      <c r="M136085" s="57">
        <v>2029</v>
      </c>
      <c r="N136085" s="57">
        <v>7</v>
      </c>
      <c r="O136085" s="57">
        <v>4</v>
      </c>
      <c r="P136085" t="s">
        <v>22</v>
      </c>
    </row>
    <row r="136086" spans="12:16" x14ac:dyDescent="0.25">
      <c r="L136086" s="58">
        <v>47310.125</v>
      </c>
      <c r="M136086" s="57">
        <v>2029</v>
      </c>
      <c r="N136086" s="57">
        <v>7</v>
      </c>
      <c r="O136086" s="57">
        <v>4</v>
      </c>
      <c r="P136086" t="s">
        <v>22</v>
      </c>
    </row>
    <row r="136087" spans="12:16" x14ac:dyDescent="0.25">
      <c r="L136087" s="58">
        <v>47310.166666666664</v>
      </c>
      <c r="M136087" s="57">
        <v>2029</v>
      </c>
      <c r="N136087" s="57">
        <v>7</v>
      </c>
      <c r="O136087" s="57">
        <v>4</v>
      </c>
      <c r="P136087" t="s">
        <v>22</v>
      </c>
    </row>
    <row r="136088" spans="12:16" x14ac:dyDescent="0.25">
      <c r="L136088" s="58">
        <v>47310.208333333336</v>
      </c>
      <c r="M136088" s="57">
        <v>2029</v>
      </c>
      <c r="N136088" s="57">
        <v>7</v>
      </c>
      <c r="O136088" s="57">
        <v>4</v>
      </c>
      <c r="P136088" t="s">
        <v>22</v>
      </c>
    </row>
    <row r="136089" spans="12:16" x14ac:dyDescent="0.25">
      <c r="L136089" s="58">
        <v>47310.25</v>
      </c>
      <c r="M136089" s="57">
        <v>2029</v>
      </c>
      <c r="N136089" s="57">
        <v>7</v>
      </c>
      <c r="O136089" s="57">
        <v>4</v>
      </c>
      <c r="P136089" t="s">
        <v>22</v>
      </c>
    </row>
    <row r="136090" spans="12:16" x14ac:dyDescent="0.25">
      <c r="L136090" s="58">
        <v>47310.291666666664</v>
      </c>
      <c r="M136090" s="57">
        <v>2029</v>
      </c>
      <c r="N136090" s="57">
        <v>7</v>
      </c>
      <c r="O136090" s="57">
        <v>4</v>
      </c>
      <c r="P136090" t="s">
        <v>22</v>
      </c>
    </row>
    <row r="136091" spans="12:16" x14ac:dyDescent="0.25">
      <c r="L136091" s="58">
        <v>47310.333333333336</v>
      </c>
      <c r="M136091" s="57">
        <v>2029</v>
      </c>
      <c r="N136091" s="57">
        <v>7</v>
      </c>
      <c r="O136091" s="57">
        <v>4</v>
      </c>
      <c r="P136091" t="s">
        <v>22</v>
      </c>
    </row>
    <row r="136092" spans="12:16" x14ac:dyDescent="0.25">
      <c r="L136092" s="58">
        <v>47310.375</v>
      </c>
      <c r="M136092" s="57">
        <v>2029</v>
      </c>
      <c r="N136092" s="57">
        <v>7</v>
      </c>
      <c r="O136092" s="57">
        <v>4</v>
      </c>
      <c r="P136092" t="s">
        <v>22</v>
      </c>
    </row>
    <row r="136093" spans="12:16" x14ac:dyDescent="0.25">
      <c r="L136093" s="58">
        <v>47310.416666666664</v>
      </c>
      <c r="M136093" s="57">
        <v>2029</v>
      </c>
      <c r="N136093" s="57">
        <v>7</v>
      </c>
      <c r="O136093" s="57">
        <v>4</v>
      </c>
      <c r="P136093" t="s">
        <v>22</v>
      </c>
    </row>
    <row r="136094" spans="12:16" x14ac:dyDescent="0.25">
      <c r="L136094" s="58">
        <v>47310.458333333336</v>
      </c>
      <c r="M136094" s="57">
        <v>2029</v>
      </c>
      <c r="N136094" s="57">
        <v>7</v>
      </c>
      <c r="O136094" s="57">
        <v>4</v>
      </c>
      <c r="P136094" t="s">
        <v>22</v>
      </c>
    </row>
    <row r="136095" spans="12:16" x14ac:dyDescent="0.25">
      <c r="L136095" s="58">
        <v>47310.5</v>
      </c>
      <c r="M136095" s="57">
        <v>2029</v>
      </c>
      <c r="N136095" s="57">
        <v>7</v>
      </c>
      <c r="O136095" s="57">
        <v>4</v>
      </c>
      <c r="P136095" t="s">
        <v>23</v>
      </c>
    </row>
    <row r="136096" spans="12:16" x14ac:dyDescent="0.25">
      <c r="L136096" s="58">
        <v>47310.541666666664</v>
      </c>
      <c r="M136096" s="57">
        <v>2029</v>
      </c>
      <c r="N136096" s="57">
        <v>7</v>
      </c>
      <c r="O136096" s="57">
        <v>4</v>
      </c>
      <c r="P136096" t="s">
        <v>23</v>
      </c>
    </row>
    <row r="136097" spans="12:16" x14ac:dyDescent="0.25">
      <c r="L136097" s="58">
        <v>47310.583333333336</v>
      </c>
      <c r="M136097" s="57">
        <v>2029</v>
      </c>
      <c r="N136097" s="57">
        <v>7</v>
      </c>
      <c r="O136097" s="57">
        <v>4</v>
      </c>
      <c r="P136097" t="s">
        <v>23</v>
      </c>
    </row>
    <row r="136098" spans="12:16" x14ac:dyDescent="0.25">
      <c r="L136098" s="58">
        <v>47310.625</v>
      </c>
      <c r="M136098" s="57">
        <v>2029</v>
      </c>
      <c r="N136098" s="57">
        <v>7</v>
      </c>
      <c r="O136098" s="57">
        <v>4</v>
      </c>
      <c r="P136098" t="s">
        <v>23</v>
      </c>
    </row>
    <row r="136099" spans="12:16" x14ac:dyDescent="0.25">
      <c r="L136099" s="58">
        <v>47310.666666666664</v>
      </c>
      <c r="M136099" s="57">
        <v>2029</v>
      </c>
      <c r="N136099" s="57">
        <v>7</v>
      </c>
      <c r="O136099" s="57">
        <v>4</v>
      </c>
      <c r="P136099" t="s">
        <v>23</v>
      </c>
    </row>
    <row r="136100" spans="12:16" x14ac:dyDescent="0.25">
      <c r="L136100" s="58">
        <v>47310.708333333336</v>
      </c>
      <c r="M136100" s="57">
        <v>2029</v>
      </c>
      <c r="N136100" s="57">
        <v>7</v>
      </c>
      <c r="O136100" s="57">
        <v>4</v>
      </c>
      <c r="P136100" t="s">
        <v>23</v>
      </c>
    </row>
    <row r="136101" spans="12:16" x14ac:dyDescent="0.25">
      <c r="L136101" s="58">
        <v>47310.75</v>
      </c>
      <c r="M136101" s="57">
        <v>2029</v>
      </c>
      <c r="N136101" s="57">
        <v>7</v>
      </c>
      <c r="O136101" s="57">
        <v>4</v>
      </c>
      <c r="P136101" t="s">
        <v>23</v>
      </c>
    </row>
    <row r="136102" spans="12:16" x14ac:dyDescent="0.25">
      <c r="L136102" s="58">
        <v>47310.791666666664</v>
      </c>
      <c r="M136102" s="57">
        <v>2029</v>
      </c>
      <c r="N136102" s="57">
        <v>7</v>
      </c>
      <c r="O136102" s="57">
        <v>4</v>
      </c>
      <c r="P136102" t="s">
        <v>23</v>
      </c>
    </row>
    <row r="136103" spans="12:16" x14ac:dyDescent="0.25">
      <c r="L136103" s="58">
        <v>47310.833333333336</v>
      </c>
      <c r="M136103" s="57">
        <v>2029</v>
      </c>
      <c r="N136103" s="57">
        <v>7</v>
      </c>
      <c r="O136103" s="57">
        <v>4</v>
      </c>
      <c r="P136103" t="s">
        <v>22</v>
      </c>
    </row>
    <row r="136104" spans="12:16" x14ac:dyDescent="0.25">
      <c r="L136104" s="58">
        <v>47310.875</v>
      </c>
      <c r="M136104" s="57">
        <v>2029</v>
      </c>
      <c r="N136104" s="57">
        <v>7</v>
      </c>
      <c r="O136104" s="57">
        <v>4</v>
      </c>
      <c r="P136104" t="s">
        <v>22</v>
      </c>
    </row>
    <row r="136105" spans="12:16" x14ac:dyDescent="0.25">
      <c r="L136105" s="58">
        <v>47310.916666666664</v>
      </c>
      <c r="M136105" s="57">
        <v>2029</v>
      </c>
      <c r="N136105" s="57">
        <v>7</v>
      </c>
      <c r="O136105" s="57">
        <v>4</v>
      </c>
      <c r="P136105" t="s">
        <v>22</v>
      </c>
    </row>
    <row r="136106" spans="12:16" x14ac:dyDescent="0.25">
      <c r="L136106" s="58">
        <v>47310.958333333336</v>
      </c>
      <c r="M136106" s="57">
        <v>2029</v>
      </c>
      <c r="N136106" s="57">
        <v>7</v>
      </c>
      <c r="O136106" s="57">
        <v>4</v>
      </c>
      <c r="P136106" t="s">
        <v>22</v>
      </c>
    </row>
    <row r="136107" spans="12:16" x14ac:dyDescent="0.25">
      <c r="L136107" s="58">
        <v>47311</v>
      </c>
      <c r="M136107" s="57">
        <v>2029</v>
      </c>
      <c r="N136107" s="57">
        <v>7</v>
      </c>
      <c r="O136107" s="57">
        <v>5</v>
      </c>
      <c r="P136107" t="s">
        <v>22</v>
      </c>
    </row>
    <row r="136108" spans="12:16" x14ac:dyDescent="0.25">
      <c r="L136108" s="58">
        <v>47311.041666666664</v>
      </c>
      <c r="M136108" s="57">
        <v>2029</v>
      </c>
      <c r="N136108" s="57">
        <v>7</v>
      </c>
      <c r="O136108" s="57">
        <v>5</v>
      </c>
      <c r="P136108" t="s">
        <v>22</v>
      </c>
    </row>
    <row r="136109" spans="12:16" x14ac:dyDescent="0.25">
      <c r="L136109" s="58">
        <v>47311.083333333336</v>
      </c>
      <c r="M136109" s="57">
        <v>2029</v>
      </c>
      <c r="N136109" s="57">
        <v>7</v>
      </c>
      <c r="O136109" s="57">
        <v>5</v>
      </c>
      <c r="P136109" t="s">
        <v>22</v>
      </c>
    </row>
    <row r="136110" spans="12:16" x14ac:dyDescent="0.25">
      <c r="L136110" s="58">
        <v>47311.125</v>
      </c>
      <c r="M136110" s="57">
        <v>2029</v>
      </c>
      <c r="N136110" s="57">
        <v>7</v>
      </c>
      <c r="O136110" s="57">
        <v>5</v>
      </c>
      <c r="P136110" t="s">
        <v>22</v>
      </c>
    </row>
    <row r="136111" spans="12:16" x14ac:dyDescent="0.25">
      <c r="L136111" s="58">
        <v>47311.166666666664</v>
      </c>
      <c r="M136111" s="57">
        <v>2029</v>
      </c>
      <c r="N136111" s="57">
        <v>7</v>
      </c>
      <c r="O136111" s="57">
        <v>5</v>
      </c>
      <c r="P136111" t="s">
        <v>22</v>
      </c>
    </row>
    <row r="136112" spans="12:16" x14ac:dyDescent="0.25">
      <c r="L136112" s="58">
        <v>47311.208333333336</v>
      </c>
      <c r="M136112" s="57">
        <v>2029</v>
      </c>
      <c r="N136112" s="57">
        <v>7</v>
      </c>
      <c r="O136112" s="57">
        <v>5</v>
      </c>
      <c r="P136112" t="s">
        <v>22</v>
      </c>
    </row>
    <row r="136113" spans="12:16" x14ac:dyDescent="0.25">
      <c r="L136113" s="58">
        <v>47311.25</v>
      </c>
      <c r="M136113" s="57">
        <v>2029</v>
      </c>
      <c r="N136113" s="57">
        <v>7</v>
      </c>
      <c r="O136113" s="57">
        <v>5</v>
      </c>
      <c r="P136113" t="s">
        <v>22</v>
      </c>
    </row>
    <row r="136114" spans="12:16" x14ac:dyDescent="0.25">
      <c r="L136114" s="58">
        <v>47311.291666666664</v>
      </c>
      <c r="M136114" s="57">
        <v>2029</v>
      </c>
      <c r="N136114" s="57">
        <v>7</v>
      </c>
      <c r="O136114" s="57">
        <v>5</v>
      </c>
      <c r="P136114" t="s">
        <v>22</v>
      </c>
    </row>
    <row r="136115" spans="12:16" x14ac:dyDescent="0.25">
      <c r="L136115" s="58">
        <v>47311.333333333336</v>
      </c>
      <c r="M136115" s="57">
        <v>2029</v>
      </c>
      <c r="N136115" s="57">
        <v>7</v>
      </c>
      <c r="O136115" s="57">
        <v>5</v>
      </c>
      <c r="P136115" t="s">
        <v>22</v>
      </c>
    </row>
    <row r="136116" spans="12:16" x14ac:dyDescent="0.25">
      <c r="L136116" s="58">
        <v>47311.375</v>
      </c>
      <c r="M136116" s="57">
        <v>2029</v>
      </c>
      <c r="N136116" s="57">
        <v>7</v>
      </c>
      <c r="O136116" s="57">
        <v>5</v>
      </c>
      <c r="P136116" t="s">
        <v>22</v>
      </c>
    </row>
    <row r="136117" spans="12:16" x14ac:dyDescent="0.25">
      <c r="L136117" s="58">
        <v>47311.416666666664</v>
      </c>
      <c r="M136117" s="57">
        <v>2029</v>
      </c>
      <c r="N136117" s="57">
        <v>7</v>
      </c>
      <c r="O136117" s="57">
        <v>5</v>
      </c>
      <c r="P136117" t="s">
        <v>22</v>
      </c>
    </row>
    <row r="136118" spans="12:16" x14ac:dyDescent="0.25">
      <c r="L136118" s="58">
        <v>47311.458333333336</v>
      </c>
      <c r="M136118" s="57">
        <v>2029</v>
      </c>
      <c r="N136118" s="57">
        <v>7</v>
      </c>
      <c r="O136118" s="57">
        <v>5</v>
      </c>
      <c r="P136118" t="s">
        <v>22</v>
      </c>
    </row>
    <row r="136119" spans="12:16" x14ac:dyDescent="0.25">
      <c r="L136119" s="58">
        <v>47311.5</v>
      </c>
      <c r="M136119" s="57">
        <v>2029</v>
      </c>
      <c r="N136119" s="57">
        <v>7</v>
      </c>
      <c r="O136119" s="57">
        <v>5</v>
      </c>
      <c r="P136119" t="s">
        <v>23</v>
      </c>
    </row>
    <row r="136120" spans="12:16" x14ac:dyDescent="0.25">
      <c r="L136120" s="58">
        <v>47311.541666666664</v>
      </c>
      <c r="M136120" s="57">
        <v>2029</v>
      </c>
      <c r="N136120" s="57">
        <v>7</v>
      </c>
      <c r="O136120" s="57">
        <v>5</v>
      </c>
      <c r="P136120" t="s">
        <v>23</v>
      </c>
    </row>
    <row r="136121" spans="12:16" x14ac:dyDescent="0.25">
      <c r="L136121" s="58">
        <v>47311.583333333336</v>
      </c>
      <c r="M136121" s="57">
        <v>2029</v>
      </c>
      <c r="N136121" s="57">
        <v>7</v>
      </c>
      <c r="O136121" s="57">
        <v>5</v>
      </c>
      <c r="P136121" t="s">
        <v>23</v>
      </c>
    </row>
    <row r="136122" spans="12:16" x14ac:dyDescent="0.25">
      <c r="L136122" s="58">
        <v>47311.625</v>
      </c>
      <c r="M136122" s="57">
        <v>2029</v>
      </c>
      <c r="N136122" s="57">
        <v>7</v>
      </c>
      <c r="O136122" s="57">
        <v>5</v>
      </c>
      <c r="P136122" t="s">
        <v>23</v>
      </c>
    </row>
    <row r="136123" spans="12:16" x14ac:dyDescent="0.25">
      <c r="L136123" s="58">
        <v>47311.666666666664</v>
      </c>
      <c r="M136123" s="57">
        <v>2029</v>
      </c>
      <c r="N136123" s="57">
        <v>7</v>
      </c>
      <c r="O136123" s="57">
        <v>5</v>
      </c>
      <c r="P136123" t="s">
        <v>23</v>
      </c>
    </row>
    <row r="136124" spans="12:16" x14ac:dyDescent="0.25">
      <c r="L136124" s="58">
        <v>47311.708333333336</v>
      </c>
      <c r="M136124" s="57">
        <v>2029</v>
      </c>
      <c r="N136124" s="57">
        <v>7</v>
      </c>
      <c r="O136124" s="57">
        <v>5</v>
      </c>
      <c r="P136124" t="s">
        <v>23</v>
      </c>
    </row>
    <row r="136125" spans="12:16" x14ac:dyDescent="0.25">
      <c r="L136125" s="58">
        <v>47311.75</v>
      </c>
      <c r="M136125" s="57">
        <v>2029</v>
      </c>
      <c r="N136125" s="57">
        <v>7</v>
      </c>
      <c r="O136125" s="57">
        <v>5</v>
      </c>
      <c r="P136125" t="s">
        <v>23</v>
      </c>
    </row>
    <row r="136126" spans="12:16" x14ac:dyDescent="0.25">
      <c r="L136126" s="58">
        <v>47311.791666666664</v>
      </c>
      <c r="M136126" s="57">
        <v>2029</v>
      </c>
      <c r="N136126" s="57">
        <v>7</v>
      </c>
      <c r="O136126" s="57">
        <v>5</v>
      </c>
      <c r="P136126" t="s">
        <v>23</v>
      </c>
    </row>
    <row r="136127" spans="12:16" x14ac:dyDescent="0.25">
      <c r="L136127" s="58">
        <v>47311.833333333336</v>
      </c>
      <c r="M136127" s="57">
        <v>2029</v>
      </c>
      <c r="N136127" s="57">
        <v>7</v>
      </c>
      <c r="O136127" s="57">
        <v>5</v>
      </c>
      <c r="P136127" t="s">
        <v>22</v>
      </c>
    </row>
    <row r="136128" spans="12:16" x14ac:dyDescent="0.25">
      <c r="L136128" s="58">
        <v>47311.875</v>
      </c>
      <c r="M136128" s="57">
        <v>2029</v>
      </c>
      <c r="N136128" s="57">
        <v>7</v>
      </c>
      <c r="O136128" s="57">
        <v>5</v>
      </c>
      <c r="P136128" t="s">
        <v>22</v>
      </c>
    </row>
    <row r="136129" spans="12:16" x14ac:dyDescent="0.25">
      <c r="L136129" s="58">
        <v>47311.916666666664</v>
      </c>
      <c r="M136129" s="57">
        <v>2029</v>
      </c>
      <c r="N136129" s="57">
        <v>7</v>
      </c>
      <c r="O136129" s="57">
        <v>5</v>
      </c>
      <c r="P136129" t="s">
        <v>22</v>
      </c>
    </row>
    <row r="136130" spans="12:16" x14ac:dyDescent="0.25">
      <c r="L136130" s="58">
        <v>47311.958333333336</v>
      </c>
      <c r="M136130" s="57">
        <v>2029</v>
      </c>
      <c r="N136130" s="57">
        <v>7</v>
      </c>
      <c r="O136130" s="57">
        <v>5</v>
      </c>
      <c r="P136130" t="s">
        <v>22</v>
      </c>
    </row>
    <row r="136131" spans="12:16" x14ac:dyDescent="0.25">
      <c r="L136131" s="58">
        <v>47312</v>
      </c>
      <c r="M136131" s="57">
        <v>2029</v>
      </c>
      <c r="N136131" s="57">
        <v>7</v>
      </c>
      <c r="O136131" s="57">
        <v>6</v>
      </c>
      <c r="P136131" t="s">
        <v>22</v>
      </c>
    </row>
    <row r="136132" spans="12:16" x14ac:dyDescent="0.25">
      <c r="L136132" s="58">
        <v>47312.041666666664</v>
      </c>
      <c r="M136132" s="57">
        <v>2029</v>
      </c>
      <c r="N136132" s="57">
        <v>7</v>
      </c>
      <c r="O136132" s="57">
        <v>6</v>
      </c>
      <c r="P136132" t="s">
        <v>22</v>
      </c>
    </row>
    <row r="136133" spans="12:16" x14ac:dyDescent="0.25">
      <c r="L136133" s="58">
        <v>47312.083333333336</v>
      </c>
      <c r="M136133" s="57">
        <v>2029</v>
      </c>
      <c r="N136133" s="57">
        <v>7</v>
      </c>
      <c r="O136133" s="57">
        <v>6</v>
      </c>
      <c r="P136133" t="s">
        <v>22</v>
      </c>
    </row>
    <row r="136134" spans="12:16" x14ac:dyDescent="0.25">
      <c r="L136134" s="58">
        <v>47312.125</v>
      </c>
      <c r="M136134" s="57">
        <v>2029</v>
      </c>
      <c r="N136134" s="57">
        <v>7</v>
      </c>
      <c r="O136134" s="57">
        <v>6</v>
      </c>
      <c r="P136134" t="s">
        <v>22</v>
      </c>
    </row>
    <row r="136135" spans="12:16" x14ac:dyDescent="0.25">
      <c r="L136135" s="58">
        <v>47312.166666666664</v>
      </c>
      <c r="M136135" s="57">
        <v>2029</v>
      </c>
      <c r="N136135" s="57">
        <v>7</v>
      </c>
      <c r="O136135" s="57">
        <v>6</v>
      </c>
      <c r="P136135" t="s">
        <v>22</v>
      </c>
    </row>
    <row r="136136" spans="12:16" x14ac:dyDescent="0.25">
      <c r="L136136" s="58">
        <v>47312.208333333336</v>
      </c>
      <c r="M136136" s="57">
        <v>2029</v>
      </c>
      <c r="N136136" s="57">
        <v>7</v>
      </c>
      <c r="O136136" s="57">
        <v>6</v>
      </c>
      <c r="P136136" t="s">
        <v>22</v>
      </c>
    </row>
    <row r="136137" spans="12:16" x14ac:dyDescent="0.25">
      <c r="L136137" s="58">
        <v>47312.25</v>
      </c>
      <c r="M136137" s="57">
        <v>2029</v>
      </c>
      <c r="N136137" s="57">
        <v>7</v>
      </c>
      <c r="O136137" s="57">
        <v>6</v>
      </c>
      <c r="P136137" t="s">
        <v>22</v>
      </c>
    </row>
    <row r="136138" spans="12:16" x14ac:dyDescent="0.25">
      <c r="L136138" s="58">
        <v>47312.291666666664</v>
      </c>
      <c r="M136138" s="57">
        <v>2029</v>
      </c>
      <c r="N136138" s="57">
        <v>7</v>
      </c>
      <c r="O136138" s="57">
        <v>6</v>
      </c>
      <c r="P136138" t="s">
        <v>22</v>
      </c>
    </row>
    <row r="136139" spans="12:16" x14ac:dyDescent="0.25">
      <c r="L136139" s="58">
        <v>47312.333333333336</v>
      </c>
      <c r="M136139" s="57">
        <v>2029</v>
      </c>
      <c r="N136139" s="57">
        <v>7</v>
      </c>
      <c r="O136139" s="57">
        <v>6</v>
      </c>
      <c r="P136139" t="s">
        <v>22</v>
      </c>
    </row>
    <row r="136140" spans="12:16" x14ac:dyDescent="0.25">
      <c r="L136140" s="58">
        <v>47312.375</v>
      </c>
      <c r="M136140" s="57">
        <v>2029</v>
      </c>
      <c r="N136140" s="57">
        <v>7</v>
      </c>
      <c r="O136140" s="57">
        <v>6</v>
      </c>
      <c r="P136140" t="s">
        <v>22</v>
      </c>
    </row>
    <row r="136141" spans="12:16" x14ac:dyDescent="0.25">
      <c r="L136141" s="58">
        <v>47312.416666666664</v>
      </c>
      <c r="M136141" s="57">
        <v>2029</v>
      </c>
      <c r="N136141" s="57">
        <v>7</v>
      </c>
      <c r="O136141" s="57">
        <v>6</v>
      </c>
      <c r="P136141" t="s">
        <v>22</v>
      </c>
    </row>
    <row r="136142" spans="12:16" x14ac:dyDescent="0.25">
      <c r="L136142" s="58">
        <v>47312.458333333336</v>
      </c>
      <c r="M136142" s="57">
        <v>2029</v>
      </c>
      <c r="N136142" s="57">
        <v>7</v>
      </c>
      <c r="O136142" s="57">
        <v>6</v>
      </c>
      <c r="P136142" t="s">
        <v>22</v>
      </c>
    </row>
    <row r="136143" spans="12:16" x14ac:dyDescent="0.25">
      <c r="L136143" s="58">
        <v>47312.5</v>
      </c>
      <c r="M136143" s="57">
        <v>2029</v>
      </c>
      <c r="N136143" s="57">
        <v>7</v>
      </c>
      <c r="O136143" s="57">
        <v>6</v>
      </c>
      <c r="P136143" t="s">
        <v>23</v>
      </c>
    </row>
    <row r="136144" spans="12:16" x14ac:dyDescent="0.25">
      <c r="L136144" s="58">
        <v>47312.541666666664</v>
      </c>
      <c r="M136144" s="57">
        <v>2029</v>
      </c>
      <c r="N136144" s="57">
        <v>7</v>
      </c>
      <c r="O136144" s="57">
        <v>6</v>
      </c>
      <c r="P136144" t="s">
        <v>23</v>
      </c>
    </row>
    <row r="136145" spans="12:16" x14ac:dyDescent="0.25">
      <c r="L136145" s="58">
        <v>47312.583333333336</v>
      </c>
      <c r="M136145" s="57">
        <v>2029</v>
      </c>
      <c r="N136145" s="57">
        <v>7</v>
      </c>
      <c r="O136145" s="57">
        <v>6</v>
      </c>
      <c r="P136145" t="s">
        <v>23</v>
      </c>
    </row>
    <row r="136146" spans="12:16" x14ac:dyDescent="0.25">
      <c r="L136146" s="58">
        <v>47312.625</v>
      </c>
      <c r="M136146" s="57">
        <v>2029</v>
      </c>
      <c r="N136146" s="57">
        <v>7</v>
      </c>
      <c r="O136146" s="57">
        <v>6</v>
      </c>
      <c r="P136146" t="s">
        <v>23</v>
      </c>
    </row>
    <row r="136147" spans="12:16" x14ac:dyDescent="0.25">
      <c r="L136147" s="58">
        <v>47312.666666666664</v>
      </c>
      <c r="M136147" s="57">
        <v>2029</v>
      </c>
      <c r="N136147" s="57">
        <v>7</v>
      </c>
      <c r="O136147" s="57">
        <v>6</v>
      </c>
      <c r="P136147" t="s">
        <v>23</v>
      </c>
    </row>
    <row r="136148" spans="12:16" x14ac:dyDescent="0.25">
      <c r="L136148" s="58">
        <v>47312.708333333336</v>
      </c>
      <c r="M136148" s="57">
        <v>2029</v>
      </c>
      <c r="N136148" s="57">
        <v>7</v>
      </c>
      <c r="O136148" s="57">
        <v>6</v>
      </c>
      <c r="P136148" t="s">
        <v>23</v>
      </c>
    </row>
    <row r="136149" spans="12:16" x14ac:dyDescent="0.25">
      <c r="L136149" s="58">
        <v>47312.75</v>
      </c>
      <c r="M136149" s="57">
        <v>2029</v>
      </c>
      <c r="N136149" s="57">
        <v>7</v>
      </c>
      <c r="O136149" s="57">
        <v>6</v>
      </c>
      <c r="P136149" t="s">
        <v>23</v>
      </c>
    </row>
    <row r="136150" spans="12:16" x14ac:dyDescent="0.25">
      <c r="L136150" s="58">
        <v>47312.791666666664</v>
      </c>
      <c r="M136150" s="57">
        <v>2029</v>
      </c>
      <c r="N136150" s="57">
        <v>7</v>
      </c>
      <c r="O136150" s="57">
        <v>6</v>
      </c>
      <c r="P136150" t="s">
        <v>23</v>
      </c>
    </row>
    <row r="136151" spans="12:16" x14ac:dyDescent="0.25">
      <c r="L136151" s="58">
        <v>47312.833333333336</v>
      </c>
      <c r="M136151" s="57">
        <v>2029</v>
      </c>
      <c r="N136151" s="57">
        <v>7</v>
      </c>
      <c r="O136151" s="57">
        <v>6</v>
      </c>
      <c r="P136151" t="s">
        <v>22</v>
      </c>
    </row>
    <row r="136152" spans="12:16" x14ac:dyDescent="0.25">
      <c r="L136152" s="58">
        <v>47312.875</v>
      </c>
      <c r="M136152" s="57">
        <v>2029</v>
      </c>
      <c r="N136152" s="57">
        <v>7</v>
      </c>
      <c r="O136152" s="57">
        <v>6</v>
      </c>
      <c r="P136152" t="s">
        <v>22</v>
      </c>
    </row>
    <row r="136153" spans="12:16" x14ac:dyDescent="0.25">
      <c r="L136153" s="58">
        <v>47312.916666666664</v>
      </c>
      <c r="M136153" s="57">
        <v>2029</v>
      </c>
      <c r="N136153" s="57">
        <v>7</v>
      </c>
      <c r="O136153" s="57">
        <v>6</v>
      </c>
      <c r="P136153" t="s">
        <v>22</v>
      </c>
    </row>
    <row r="136154" spans="12:16" x14ac:dyDescent="0.25">
      <c r="L136154" s="58">
        <v>47312.958333333336</v>
      </c>
      <c r="M136154" s="57">
        <v>2029</v>
      </c>
      <c r="N136154" s="57">
        <v>7</v>
      </c>
      <c r="O136154" s="57">
        <v>6</v>
      </c>
      <c r="P136154" t="s">
        <v>22</v>
      </c>
    </row>
    <row r="136155" spans="12:16" x14ac:dyDescent="0.25">
      <c r="L136155" s="58">
        <v>47313</v>
      </c>
      <c r="M136155" s="57">
        <v>2029</v>
      </c>
      <c r="N136155" s="57">
        <v>7</v>
      </c>
      <c r="O136155" s="57">
        <v>7</v>
      </c>
      <c r="P136155" t="s">
        <v>22</v>
      </c>
    </row>
    <row r="136156" spans="12:16" x14ac:dyDescent="0.25">
      <c r="L136156" s="58">
        <v>47313.041666666664</v>
      </c>
      <c r="M136156" s="57">
        <v>2029</v>
      </c>
      <c r="N136156" s="57">
        <v>7</v>
      </c>
      <c r="O136156" s="57">
        <v>7</v>
      </c>
      <c r="P136156" t="s">
        <v>22</v>
      </c>
    </row>
    <row r="136157" spans="12:16" x14ac:dyDescent="0.25">
      <c r="L136157" s="58">
        <v>47313.083333333336</v>
      </c>
      <c r="M136157" s="57">
        <v>2029</v>
      </c>
      <c r="N136157" s="57">
        <v>7</v>
      </c>
      <c r="O136157" s="57">
        <v>7</v>
      </c>
      <c r="P136157" t="s">
        <v>22</v>
      </c>
    </row>
    <row r="136158" spans="12:16" x14ac:dyDescent="0.25">
      <c r="L136158" s="58">
        <v>47313.125</v>
      </c>
      <c r="M136158" s="57">
        <v>2029</v>
      </c>
      <c r="N136158" s="57">
        <v>7</v>
      </c>
      <c r="O136158" s="57">
        <v>7</v>
      </c>
      <c r="P136158" t="s">
        <v>22</v>
      </c>
    </row>
    <row r="136159" spans="12:16" x14ac:dyDescent="0.25">
      <c r="L136159" s="58">
        <v>47313.166666666664</v>
      </c>
      <c r="M136159" s="57">
        <v>2029</v>
      </c>
      <c r="N136159" s="57">
        <v>7</v>
      </c>
      <c r="O136159" s="57">
        <v>7</v>
      </c>
      <c r="P136159" t="s">
        <v>22</v>
      </c>
    </row>
    <row r="136160" spans="12:16" x14ac:dyDescent="0.25">
      <c r="L136160" s="58">
        <v>47313.208333333336</v>
      </c>
      <c r="M136160" s="57">
        <v>2029</v>
      </c>
      <c r="N136160" s="57">
        <v>7</v>
      </c>
      <c r="O136160" s="57">
        <v>7</v>
      </c>
      <c r="P136160" t="s">
        <v>22</v>
      </c>
    </row>
    <row r="136161" spans="12:16" x14ac:dyDescent="0.25">
      <c r="L136161" s="58">
        <v>47313.25</v>
      </c>
      <c r="M136161" s="57">
        <v>2029</v>
      </c>
      <c r="N136161" s="57">
        <v>7</v>
      </c>
      <c r="O136161" s="57">
        <v>7</v>
      </c>
      <c r="P136161" t="s">
        <v>22</v>
      </c>
    </row>
    <row r="136162" spans="12:16" x14ac:dyDescent="0.25">
      <c r="L136162" s="58">
        <v>47313.291666666664</v>
      </c>
      <c r="M136162" s="57">
        <v>2029</v>
      </c>
      <c r="N136162" s="57">
        <v>7</v>
      </c>
      <c r="O136162" s="57">
        <v>7</v>
      </c>
      <c r="P136162" t="s">
        <v>22</v>
      </c>
    </row>
    <row r="136163" spans="12:16" x14ac:dyDescent="0.25">
      <c r="L136163" s="58">
        <v>47313.333333333336</v>
      </c>
      <c r="M136163" s="57">
        <v>2029</v>
      </c>
      <c r="N136163" s="57">
        <v>7</v>
      </c>
      <c r="O136163" s="57">
        <v>7</v>
      </c>
      <c r="P136163" t="s">
        <v>22</v>
      </c>
    </row>
    <row r="136164" spans="12:16" x14ac:dyDescent="0.25">
      <c r="L136164" s="58">
        <v>47313.375</v>
      </c>
      <c r="M136164" s="57">
        <v>2029</v>
      </c>
      <c r="N136164" s="57">
        <v>7</v>
      </c>
      <c r="O136164" s="57">
        <v>7</v>
      </c>
      <c r="P136164" t="s">
        <v>22</v>
      </c>
    </row>
    <row r="136165" spans="12:16" x14ac:dyDescent="0.25">
      <c r="L136165" s="58">
        <v>47313.416666666664</v>
      </c>
      <c r="M136165" s="57">
        <v>2029</v>
      </c>
      <c r="N136165" s="57">
        <v>7</v>
      </c>
      <c r="O136165" s="57">
        <v>7</v>
      </c>
      <c r="P136165" t="s">
        <v>22</v>
      </c>
    </row>
    <row r="136166" spans="12:16" x14ac:dyDescent="0.25">
      <c r="L136166" s="58">
        <v>47313.458333333336</v>
      </c>
      <c r="M136166" s="57">
        <v>2029</v>
      </c>
      <c r="N136166" s="57">
        <v>7</v>
      </c>
      <c r="O136166" s="57">
        <v>7</v>
      </c>
      <c r="P136166" t="s">
        <v>22</v>
      </c>
    </row>
    <row r="136167" spans="12:16" x14ac:dyDescent="0.25">
      <c r="L136167" s="58">
        <v>47313.5</v>
      </c>
      <c r="M136167" s="57">
        <v>2029</v>
      </c>
      <c r="N136167" s="57">
        <v>7</v>
      </c>
      <c r="O136167" s="57">
        <v>7</v>
      </c>
      <c r="P136167" t="s">
        <v>22</v>
      </c>
    </row>
    <row r="136168" spans="12:16" x14ac:dyDescent="0.25">
      <c r="L136168" s="58">
        <v>47313.541666666664</v>
      </c>
      <c r="M136168" s="57">
        <v>2029</v>
      </c>
      <c r="N136168" s="57">
        <v>7</v>
      </c>
      <c r="O136168" s="57">
        <v>7</v>
      </c>
      <c r="P136168" t="s">
        <v>22</v>
      </c>
    </row>
    <row r="136169" spans="12:16" x14ac:dyDescent="0.25">
      <c r="L136169" s="58">
        <v>47313.583333333336</v>
      </c>
      <c r="M136169" s="57">
        <v>2029</v>
      </c>
      <c r="N136169" s="57">
        <v>7</v>
      </c>
      <c r="O136169" s="57">
        <v>7</v>
      </c>
      <c r="P136169" t="s">
        <v>22</v>
      </c>
    </row>
    <row r="136170" spans="12:16" x14ac:dyDescent="0.25">
      <c r="L136170" s="58">
        <v>47313.625</v>
      </c>
      <c r="M136170" s="57">
        <v>2029</v>
      </c>
      <c r="N136170" s="57">
        <v>7</v>
      </c>
      <c r="O136170" s="57">
        <v>7</v>
      </c>
      <c r="P136170" t="s">
        <v>22</v>
      </c>
    </row>
    <row r="136171" spans="12:16" x14ac:dyDescent="0.25">
      <c r="L136171" s="58">
        <v>47313.666666666664</v>
      </c>
      <c r="M136171" s="57">
        <v>2029</v>
      </c>
      <c r="N136171" s="57">
        <v>7</v>
      </c>
      <c r="O136171" s="57">
        <v>7</v>
      </c>
      <c r="P136171" t="s">
        <v>22</v>
      </c>
    </row>
    <row r="136172" spans="12:16" x14ac:dyDescent="0.25">
      <c r="L136172" s="58">
        <v>47313.708333333336</v>
      </c>
      <c r="M136172" s="57">
        <v>2029</v>
      </c>
      <c r="N136172" s="57">
        <v>7</v>
      </c>
      <c r="O136172" s="57">
        <v>7</v>
      </c>
      <c r="P136172" t="s">
        <v>22</v>
      </c>
    </row>
    <row r="136173" spans="12:16" x14ac:dyDescent="0.25">
      <c r="L136173" s="58">
        <v>47313.75</v>
      </c>
      <c r="M136173" s="57">
        <v>2029</v>
      </c>
      <c r="N136173" s="57">
        <v>7</v>
      </c>
      <c r="O136173" s="57">
        <v>7</v>
      </c>
      <c r="P136173" t="s">
        <v>22</v>
      </c>
    </row>
    <row r="136174" spans="12:16" x14ac:dyDescent="0.25">
      <c r="L136174" s="58">
        <v>47313.791666666664</v>
      </c>
      <c r="M136174" s="57">
        <v>2029</v>
      </c>
      <c r="N136174" s="57">
        <v>7</v>
      </c>
      <c r="O136174" s="57">
        <v>7</v>
      </c>
      <c r="P136174" t="s">
        <v>22</v>
      </c>
    </row>
    <row r="136175" spans="12:16" x14ac:dyDescent="0.25">
      <c r="L136175" s="58">
        <v>47313.833333333336</v>
      </c>
      <c r="M136175" s="57">
        <v>2029</v>
      </c>
      <c r="N136175" s="57">
        <v>7</v>
      </c>
      <c r="O136175" s="57">
        <v>7</v>
      </c>
      <c r="P136175" t="s">
        <v>22</v>
      </c>
    </row>
    <row r="136176" spans="12:16" x14ac:dyDescent="0.25">
      <c r="L136176" s="58">
        <v>47313.875</v>
      </c>
      <c r="M136176" s="57">
        <v>2029</v>
      </c>
      <c r="N136176" s="57">
        <v>7</v>
      </c>
      <c r="O136176" s="57">
        <v>7</v>
      </c>
      <c r="P136176" t="s">
        <v>22</v>
      </c>
    </row>
    <row r="136177" spans="12:16" x14ac:dyDescent="0.25">
      <c r="L136177" s="58">
        <v>47313.916666666664</v>
      </c>
      <c r="M136177" s="57">
        <v>2029</v>
      </c>
      <c r="N136177" s="57">
        <v>7</v>
      </c>
      <c r="O136177" s="57">
        <v>7</v>
      </c>
      <c r="P136177" t="s">
        <v>22</v>
      </c>
    </row>
    <row r="136178" spans="12:16" x14ac:dyDescent="0.25">
      <c r="L136178" s="58">
        <v>47313.958333333336</v>
      </c>
      <c r="M136178" s="57">
        <v>2029</v>
      </c>
      <c r="N136178" s="57">
        <v>7</v>
      </c>
      <c r="O136178" s="57">
        <v>7</v>
      </c>
      <c r="P136178" t="s">
        <v>22</v>
      </c>
    </row>
    <row r="136179" spans="12:16" x14ac:dyDescent="0.25">
      <c r="L136179" s="58">
        <v>47314</v>
      </c>
      <c r="M136179" s="57">
        <v>2029</v>
      </c>
      <c r="N136179" s="57">
        <v>7</v>
      </c>
      <c r="O136179" s="57">
        <v>1</v>
      </c>
      <c r="P136179" t="s">
        <v>22</v>
      </c>
    </row>
    <row r="136180" spans="12:16" x14ac:dyDescent="0.25">
      <c r="L136180" s="58">
        <v>47314.041666666664</v>
      </c>
      <c r="M136180" s="57">
        <v>2029</v>
      </c>
      <c r="N136180" s="57">
        <v>7</v>
      </c>
      <c r="O136180" s="57">
        <v>1</v>
      </c>
      <c r="P136180" t="s">
        <v>22</v>
      </c>
    </row>
    <row r="136181" spans="12:16" x14ac:dyDescent="0.25">
      <c r="L136181" s="58">
        <v>47314.083333333336</v>
      </c>
      <c r="M136181" s="57">
        <v>2029</v>
      </c>
      <c r="N136181" s="57">
        <v>7</v>
      </c>
      <c r="O136181" s="57">
        <v>1</v>
      </c>
      <c r="P136181" t="s">
        <v>22</v>
      </c>
    </row>
    <row r="136182" spans="12:16" x14ac:dyDescent="0.25">
      <c r="L136182" s="58">
        <v>47314.125</v>
      </c>
      <c r="M136182" s="57">
        <v>2029</v>
      </c>
      <c r="N136182" s="57">
        <v>7</v>
      </c>
      <c r="O136182" s="57">
        <v>1</v>
      </c>
      <c r="P136182" t="s">
        <v>22</v>
      </c>
    </row>
    <row r="136183" spans="12:16" x14ac:dyDescent="0.25">
      <c r="L136183" s="58">
        <v>47314.166666666664</v>
      </c>
      <c r="M136183" s="57">
        <v>2029</v>
      </c>
      <c r="N136183" s="57">
        <v>7</v>
      </c>
      <c r="O136183" s="57">
        <v>1</v>
      </c>
      <c r="P136183" t="s">
        <v>22</v>
      </c>
    </row>
    <row r="136184" spans="12:16" x14ac:dyDescent="0.25">
      <c r="L136184" s="58">
        <v>47314.208333333336</v>
      </c>
      <c r="M136184" s="57">
        <v>2029</v>
      </c>
      <c r="N136184" s="57">
        <v>7</v>
      </c>
      <c r="O136184" s="57">
        <v>1</v>
      </c>
      <c r="P136184" t="s">
        <v>22</v>
      </c>
    </row>
    <row r="136185" spans="12:16" x14ac:dyDescent="0.25">
      <c r="L136185" s="58">
        <v>47314.25</v>
      </c>
      <c r="M136185" s="57">
        <v>2029</v>
      </c>
      <c r="N136185" s="57">
        <v>7</v>
      </c>
      <c r="O136185" s="57">
        <v>1</v>
      </c>
      <c r="P136185" t="s">
        <v>22</v>
      </c>
    </row>
    <row r="136186" spans="12:16" x14ac:dyDescent="0.25">
      <c r="L136186" s="58">
        <v>47314.291666666664</v>
      </c>
      <c r="M136186" s="57">
        <v>2029</v>
      </c>
      <c r="N136186" s="57">
        <v>7</v>
      </c>
      <c r="O136186" s="57">
        <v>1</v>
      </c>
      <c r="P136186" t="s">
        <v>22</v>
      </c>
    </row>
    <row r="136187" spans="12:16" x14ac:dyDescent="0.25">
      <c r="L136187" s="58">
        <v>47314.333333333336</v>
      </c>
      <c r="M136187" s="57">
        <v>2029</v>
      </c>
      <c r="N136187" s="57">
        <v>7</v>
      </c>
      <c r="O136187" s="57">
        <v>1</v>
      </c>
      <c r="P136187" t="s">
        <v>22</v>
      </c>
    </row>
    <row r="136188" spans="12:16" x14ac:dyDescent="0.25">
      <c r="L136188" s="58">
        <v>47314.375</v>
      </c>
      <c r="M136188" s="57">
        <v>2029</v>
      </c>
      <c r="N136188" s="57">
        <v>7</v>
      </c>
      <c r="O136188" s="57">
        <v>1</v>
      </c>
      <c r="P136188" t="s">
        <v>22</v>
      </c>
    </row>
    <row r="136189" spans="12:16" x14ac:dyDescent="0.25">
      <c r="L136189" s="58">
        <v>47314.416666666664</v>
      </c>
      <c r="M136189" s="57">
        <v>2029</v>
      </c>
      <c r="N136189" s="57">
        <v>7</v>
      </c>
      <c r="O136189" s="57">
        <v>1</v>
      </c>
      <c r="P136189" t="s">
        <v>22</v>
      </c>
    </row>
    <row r="136190" spans="12:16" x14ac:dyDescent="0.25">
      <c r="L136190" s="58">
        <v>47314.458333333336</v>
      </c>
      <c r="M136190" s="57">
        <v>2029</v>
      </c>
      <c r="N136190" s="57">
        <v>7</v>
      </c>
      <c r="O136190" s="57">
        <v>1</v>
      </c>
      <c r="P136190" t="s">
        <v>22</v>
      </c>
    </row>
    <row r="136191" spans="12:16" x14ac:dyDescent="0.25">
      <c r="L136191" s="58">
        <v>47314.5</v>
      </c>
      <c r="M136191" s="57">
        <v>2029</v>
      </c>
      <c r="N136191" s="57">
        <v>7</v>
      </c>
      <c r="O136191" s="57">
        <v>1</v>
      </c>
      <c r="P136191" t="s">
        <v>22</v>
      </c>
    </row>
    <row r="136192" spans="12:16" x14ac:dyDescent="0.25">
      <c r="L136192" s="58">
        <v>47314.541666666664</v>
      </c>
      <c r="M136192" s="57">
        <v>2029</v>
      </c>
      <c r="N136192" s="57">
        <v>7</v>
      </c>
      <c r="O136192" s="57">
        <v>1</v>
      </c>
      <c r="P136192" t="s">
        <v>22</v>
      </c>
    </row>
    <row r="136193" spans="12:16" x14ac:dyDescent="0.25">
      <c r="L136193" s="58">
        <v>47314.583333333336</v>
      </c>
      <c r="M136193" s="57">
        <v>2029</v>
      </c>
      <c r="N136193" s="57">
        <v>7</v>
      </c>
      <c r="O136193" s="57">
        <v>1</v>
      </c>
      <c r="P136193" t="s">
        <v>22</v>
      </c>
    </row>
    <row r="136194" spans="12:16" x14ac:dyDescent="0.25">
      <c r="L136194" s="58">
        <v>47314.625</v>
      </c>
      <c r="M136194" s="57">
        <v>2029</v>
      </c>
      <c r="N136194" s="57">
        <v>7</v>
      </c>
      <c r="O136194" s="57">
        <v>1</v>
      </c>
      <c r="P136194" t="s">
        <v>22</v>
      </c>
    </row>
    <row r="136195" spans="12:16" x14ac:dyDescent="0.25">
      <c r="L136195" s="58">
        <v>47314.666666666664</v>
      </c>
      <c r="M136195" s="57">
        <v>2029</v>
      </c>
      <c r="N136195" s="57">
        <v>7</v>
      </c>
      <c r="O136195" s="57">
        <v>1</v>
      </c>
      <c r="P136195" t="s">
        <v>22</v>
      </c>
    </row>
    <row r="136196" spans="12:16" x14ac:dyDescent="0.25">
      <c r="L136196" s="58">
        <v>47314.708333333336</v>
      </c>
      <c r="M136196" s="57">
        <v>2029</v>
      </c>
      <c r="N136196" s="57">
        <v>7</v>
      </c>
      <c r="O136196" s="57">
        <v>1</v>
      </c>
      <c r="P136196" t="s">
        <v>22</v>
      </c>
    </row>
    <row r="136197" spans="12:16" x14ac:dyDescent="0.25">
      <c r="L136197" s="58">
        <v>47314.75</v>
      </c>
      <c r="M136197" s="57">
        <v>2029</v>
      </c>
      <c r="N136197" s="57">
        <v>7</v>
      </c>
      <c r="O136197" s="57">
        <v>1</v>
      </c>
      <c r="P136197" t="s">
        <v>22</v>
      </c>
    </row>
    <row r="136198" spans="12:16" x14ac:dyDescent="0.25">
      <c r="L136198" s="58">
        <v>47314.791666666664</v>
      </c>
      <c r="M136198" s="57">
        <v>2029</v>
      </c>
      <c r="N136198" s="57">
        <v>7</v>
      </c>
      <c r="O136198" s="57">
        <v>1</v>
      </c>
      <c r="P136198" t="s">
        <v>22</v>
      </c>
    </row>
    <row r="136199" spans="12:16" x14ac:dyDescent="0.25">
      <c r="L136199" s="58">
        <v>47314.833333333336</v>
      </c>
      <c r="M136199" s="57">
        <v>2029</v>
      </c>
      <c r="N136199" s="57">
        <v>7</v>
      </c>
      <c r="O136199" s="57">
        <v>1</v>
      </c>
      <c r="P136199" t="s">
        <v>22</v>
      </c>
    </row>
    <row r="136200" spans="12:16" x14ac:dyDescent="0.25">
      <c r="L136200" s="58">
        <v>47314.875</v>
      </c>
      <c r="M136200" s="57">
        <v>2029</v>
      </c>
      <c r="N136200" s="57">
        <v>7</v>
      </c>
      <c r="O136200" s="57">
        <v>1</v>
      </c>
      <c r="P136200" t="s">
        <v>22</v>
      </c>
    </row>
    <row r="136201" spans="12:16" x14ac:dyDescent="0.25">
      <c r="L136201" s="58">
        <v>47314.916666666664</v>
      </c>
      <c r="M136201" s="57">
        <v>2029</v>
      </c>
      <c r="N136201" s="57">
        <v>7</v>
      </c>
      <c r="O136201" s="57">
        <v>1</v>
      </c>
      <c r="P136201" t="s">
        <v>22</v>
      </c>
    </row>
    <row r="136202" spans="12:16" x14ac:dyDescent="0.25">
      <c r="L136202" s="58">
        <v>47314.958333333336</v>
      </c>
      <c r="M136202" s="57">
        <v>2029</v>
      </c>
      <c r="N136202" s="57">
        <v>7</v>
      </c>
      <c r="O136202" s="57">
        <v>1</v>
      </c>
      <c r="P136202" t="s">
        <v>22</v>
      </c>
    </row>
    <row r="136203" spans="12:16" x14ac:dyDescent="0.25">
      <c r="L136203" s="58">
        <v>47315</v>
      </c>
      <c r="M136203" s="57">
        <v>2029</v>
      </c>
      <c r="N136203" s="57">
        <v>7</v>
      </c>
      <c r="O136203" s="57">
        <v>2</v>
      </c>
      <c r="P136203" t="s">
        <v>22</v>
      </c>
    </row>
    <row r="136204" spans="12:16" x14ac:dyDescent="0.25">
      <c r="L136204" s="58">
        <v>47315.041666666664</v>
      </c>
      <c r="M136204" s="57">
        <v>2029</v>
      </c>
      <c r="N136204" s="57">
        <v>7</v>
      </c>
      <c r="O136204" s="57">
        <v>2</v>
      </c>
      <c r="P136204" t="s">
        <v>22</v>
      </c>
    </row>
    <row r="136205" spans="12:16" x14ac:dyDescent="0.25">
      <c r="L136205" s="58">
        <v>47315.083333333336</v>
      </c>
      <c r="M136205" s="57">
        <v>2029</v>
      </c>
      <c r="N136205" s="57">
        <v>7</v>
      </c>
      <c r="O136205" s="57">
        <v>2</v>
      </c>
      <c r="P136205" t="s">
        <v>22</v>
      </c>
    </row>
    <row r="136206" spans="12:16" x14ac:dyDescent="0.25">
      <c r="L136206" s="58">
        <v>47315.125</v>
      </c>
      <c r="M136206" s="57">
        <v>2029</v>
      </c>
      <c r="N136206" s="57">
        <v>7</v>
      </c>
      <c r="O136206" s="57">
        <v>2</v>
      </c>
      <c r="P136206" t="s">
        <v>22</v>
      </c>
    </row>
    <row r="136207" spans="12:16" x14ac:dyDescent="0.25">
      <c r="L136207" s="58">
        <v>47315.166666666664</v>
      </c>
      <c r="M136207" s="57">
        <v>2029</v>
      </c>
      <c r="N136207" s="57">
        <v>7</v>
      </c>
      <c r="O136207" s="57">
        <v>2</v>
      </c>
      <c r="P136207" t="s">
        <v>22</v>
      </c>
    </row>
    <row r="136208" spans="12:16" x14ac:dyDescent="0.25">
      <c r="L136208" s="58">
        <v>47315.208333333336</v>
      </c>
      <c r="M136208" s="57">
        <v>2029</v>
      </c>
      <c r="N136208" s="57">
        <v>7</v>
      </c>
      <c r="O136208" s="57">
        <v>2</v>
      </c>
      <c r="P136208" t="s">
        <v>22</v>
      </c>
    </row>
    <row r="136209" spans="12:16" x14ac:dyDescent="0.25">
      <c r="L136209" s="58">
        <v>47315.25</v>
      </c>
      <c r="M136209" s="57">
        <v>2029</v>
      </c>
      <c r="N136209" s="57">
        <v>7</v>
      </c>
      <c r="O136209" s="57">
        <v>2</v>
      </c>
      <c r="P136209" t="s">
        <v>22</v>
      </c>
    </row>
    <row r="136210" spans="12:16" x14ac:dyDescent="0.25">
      <c r="L136210" s="58">
        <v>47315.291666666664</v>
      </c>
      <c r="M136210" s="57">
        <v>2029</v>
      </c>
      <c r="N136210" s="57">
        <v>7</v>
      </c>
      <c r="O136210" s="57">
        <v>2</v>
      </c>
      <c r="P136210" t="s">
        <v>22</v>
      </c>
    </row>
    <row r="136211" spans="12:16" x14ac:dyDescent="0.25">
      <c r="L136211" s="58">
        <v>47315.333333333336</v>
      </c>
      <c r="M136211" s="57">
        <v>2029</v>
      </c>
      <c r="N136211" s="57">
        <v>7</v>
      </c>
      <c r="O136211" s="57">
        <v>2</v>
      </c>
      <c r="P136211" t="s">
        <v>22</v>
      </c>
    </row>
    <row r="136212" spans="12:16" x14ac:dyDescent="0.25">
      <c r="L136212" s="58">
        <v>47315.375</v>
      </c>
      <c r="M136212" s="57">
        <v>2029</v>
      </c>
      <c r="N136212" s="57">
        <v>7</v>
      </c>
      <c r="O136212" s="57">
        <v>2</v>
      </c>
      <c r="P136212" t="s">
        <v>22</v>
      </c>
    </row>
    <row r="136213" spans="12:16" x14ac:dyDescent="0.25">
      <c r="L136213" s="58">
        <v>47315.416666666664</v>
      </c>
      <c r="M136213" s="57">
        <v>2029</v>
      </c>
      <c r="N136213" s="57">
        <v>7</v>
      </c>
      <c r="O136213" s="57">
        <v>2</v>
      </c>
      <c r="P136213" t="s">
        <v>22</v>
      </c>
    </row>
    <row r="136214" spans="12:16" x14ac:dyDescent="0.25">
      <c r="L136214" s="58">
        <v>47315.458333333336</v>
      </c>
      <c r="M136214" s="57">
        <v>2029</v>
      </c>
      <c r="N136214" s="57">
        <v>7</v>
      </c>
      <c r="O136214" s="57">
        <v>2</v>
      </c>
      <c r="P136214" t="s">
        <v>22</v>
      </c>
    </row>
    <row r="136215" spans="12:16" x14ac:dyDescent="0.25">
      <c r="L136215" s="58">
        <v>47315.5</v>
      </c>
      <c r="M136215" s="57">
        <v>2029</v>
      </c>
      <c r="N136215" s="57">
        <v>7</v>
      </c>
      <c r="O136215" s="57">
        <v>2</v>
      </c>
      <c r="P136215" t="s">
        <v>23</v>
      </c>
    </row>
    <row r="136216" spans="12:16" x14ac:dyDescent="0.25">
      <c r="L136216" s="58">
        <v>47315.541666666664</v>
      </c>
      <c r="M136216" s="57">
        <v>2029</v>
      </c>
      <c r="N136216" s="57">
        <v>7</v>
      </c>
      <c r="O136216" s="57">
        <v>2</v>
      </c>
      <c r="P136216" t="s">
        <v>23</v>
      </c>
    </row>
    <row r="136217" spans="12:16" x14ac:dyDescent="0.25">
      <c r="L136217" s="58">
        <v>47315.583333333336</v>
      </c>
      <c r="M136217" s="57">
        <v>2029</v>
      </c>
      <c r="N136217" s="57">
        <v>7</v>
      </c>
      <c r="O136217" s="57">
        <v>2</v>
      </c>
      <c r="P136217" t="s">
        <v>23</v>
      </c>
    </row>
    <row r="136218" spans="12:16" x14ac:dyDescent="0.25">
      <c r="L136218" s="58">
        <v>47315.625</v>
      </c>
      <c r="M136218" s="57">
        <v>2029</v>
      </c>
      <c r="N136218" s="57">
        <v>7</v>
      </c>
      <c r="O136218" s="57">
        <v>2</v>
      </c>
      <c r="P136218" t="s">
        <v>23</v>
      </c>
    </row>
    <row r="136219" spans="12:16" x14ac:dyDescent="0.25">
      <c r="L136219" s="58">
        <v>47315.666666666664</v>
      </c>
      <c r="M136219" s="57">
        <v>2029</v>
      </c>
      <c r="N136219" s="57">
        <v>7</v>
      </c>
      <c r="O136219" s="57">
        <v>2</v>
      </c>
      <c r="P136219" t="s">
        <v>23</v>
      </c>
    </row>
    <row r="136220" spans="12:16" x14ac:dyDescent="0.25">
      <c r="L136220" s="58">
        <v>47315.708333333336</v>
      </c>
      <c r="M136220" s="57">
        <v>2029</v>
      </c>
      <c r="N136220" s="57">
        <v>7</v>
      </c>
      <c r="O136220" s="57">
        <v>2</v>
      </c>
      <c r="P136220" t="s">
        <v>23</v>
      </c>
    </row>
    <row r="136221" spans="12:16" x14ac:dyDescent="0.25">
      <c r="L136221" s="58">
        <v>47315.75</v>
      </c>
      <c r="M136221" s="57">
        <v>2029</v>
      </c>
      <c r="N136221" s="57">
        <v>7</v>
      </c>
      <c r="O136221" s="57">
        <v>2</v>
      </c>
      <c r="P136221" t="s">
        <v>23</v>
      </c>
    </row>
    <row r="136222" spans="12:16" x14ac:dyDescent="0.25">
      <c r="L136222" s="58">
        <v>47315.791666666664</v>
      </c>
      <c r="M136222" s="57">
        <v>2029</v>
      </c>
      <c r="N136222" s="57">
        <v>7</v>
      </c>
      <c r="O136222" s="57">
        <v>2</v>
      </c>
      <c r="P136222" t="s">
        <v>23</v>
      </c>
    </row>
    <row r="136223" spans="12:16" x14ac:dyDescent="0.25">
      <c r="L136223" s="58">
        <v>47315.833333333336</v>
      </c>
      <c r="M136223" s="57">
        <v>2029</v>
      </c>
      <c r="N136223" s="57">
        <v>7</v>
      </c>
      <c r="O136223" s="57">
        <v>2</v>
      </c>
      <c r="P136223" t="s">
        <v>22</v>
      </c>
    </row>
    <row r="136224" spans="12:16" x14ac:dyDescent="0.25">
      <c r="L136224" s="58">
        <v>47315.875</v>
      </c>
      <c r="M136224" s="57">
        <v>2029</v>
      </c>
      <c r="N136224" s="57">
        <v>7</v>
      </c>
      <c r="O136224" s="57">
        <v>2</v>
      </c>
      <c r="P136224" t="s">
        <v>22</v>
      </c>
    </row>
    <row r="136225" spans="12:16" x14ac:dyDescent="0.25">
      <c r="L136225" s="58">
        <v>47315.916666666664</v>
      </c>
      <c r="M136225" s="57">
        <v>2029</v>
      </c>
      <c r="N136225" s="57">
        <v>7</v>
      </c>
      <c r="O136225" s="57">
        <v>2</v>
      </c>
      <c r="P136225" t="s">
        <v>22</v>
      </c>
    </row>
    <row r="136226" spans="12:16" x14ac:dyDescent="0.25">
      <c r="L136226" s="58">
        <v>47315.958333333336</v>
      </c>
      <c r="M136226" s="57">
        <v>2029</v>
      </c>
      <c r="N136226" s="57">
        <v>7</v>
      </c>
      <c r="O136226" s="57">
        <v>2</v>
      </c>
      <c r="P136226" t="s">
        <v>22</v>
      </c>
    </row>
    <row r="136227" spans="12:16" x14ac:dyDescent="0.25">
      <c r="L136227" s="58">
        <v>47316</v>
      </c>
      <c r="M136227" s="57">
        <v>2029</v>
      </c>
      <c r="N136227" s="57">
        <v>7</v>
      </c>
      <c r="O136227" s="57">
        <v>3</v>
      </c>
      <c r="P136227" t="s">
        <v>22</v>
      </c>
    </row>
    <row r="136228" spans="12:16" x14ac:dyDescent="0.25">
      <c r="L136228" s="58">
        <v>47316.041666666664</v>
      </c>
      <c r="M136228" s="57">
        <v>2029</v>
      </c>
      <c r="N136228" s="57">
        <v>7</v>
      </c>
      <c r="O136228" s="57">
        <v>3</v>
      </c>
      <c r="P136228" t="s">
        <v>22</v>
      </c>
    </row>
    <row r="136229" spans="12:16" x14ac:dyDescent="0.25">
      <c r="L136229" s="58">
        <v>47316.083333333336</v>
      </c>
      <c r="M136229" s="57">
        <v>2029</v>
      </c>
      <c r="N136229" s="57">
        <v>7</v>
      </c>
      <c r="O136229" s="57">
        <v>3</v>
      </c>
      <c r="P136229" t="s">
        <v>22</v>
      </c>
    </row>
    <row r="136230" spans="12:16" x14ac:dyDescent="0.25">
      <c r="L136230" s="58">
        <v>47316.125</v>
      </c>
      <c r="M136230" s="57">
        <v>2029</v>
      </c>
      <c r="N136230" s="57">
        <v>7</v>
      </c>
      <c r="O136230" s="57">
        <v>3</v>
      </c>
      <c r="P136230" t="s">
        <v>22</v>
      </c>
    </row>
    <row r="136231" spans="12:16" x14ac:dyDescent="0.25">
      <c r="L136231" s="58">
        <v>47316.166666666664</v>
      </c>
      <c r="M136231" s="57">
        <v>2029</v>
      </c>
      <c r="N136231" s="57">
        <v>7</v>
      </c>
      <c r="O136231" s="57">
        <v>3</v>
      </c>
      <c r="P136231" t="s">
        <v>22</v>
      </c>
    </row>
    <row r="136232" spans="12:16" x14ac:dyDescent="0.25">
      <c r="L136232" s="58">
        <v>47316.208333333336</v>
      </c>
      <c r="M136232" s="57">
        <v>2029</v>
      </c>
      <c r="N136232" s="57">
        <v>7</v>
      </c>
      <c r="O136232" s="57">
        <v>3</v>
      </c>
      <c r="P136232" t="s">
        <v>22</v>
      </c>
    </row>
    <row r="136233" spans="12:16" x14ac:dyDescent="0.25">
      <c r="L136233" s="58">
        <v>47316.25</v>
      </c>
      <c r="M136233" s="57">
        <v>2029</v>
      </c>
      <c r="N136233" s="57">
        <v>7</v>
      </c>
      <c r="O136233" s="57">
        <v>3</v>
      </c>
      <c r="P136233" t="s">
        <v>22</v>
      </c>
    </row>
    <row r="136234" spans="12:16" x14ac:dyDescent="0.25">
      <c r="L136234" s="58">
        <v>47316.291666666664</v>
      </c>
      <c r="M136234" s="57">
        <v>2029</v>
      </c>
      <c r="N136234" s="57">
        <v>7</v>
      </c>
      <c r="O136234" s="57">
        <v>3</v>
      </c>
      <c r="P136234" t="s">
        <v>22</v>
      </c>
    </row>
    <row r="136235" spans="12:16" x14ac:dyDescent="0.25">
      <c r="L136235" s="58">
        <v>47316.333333333336</v>
      </c>
      <c r="M136235" s="57">
        <v>2029</v>
      </c>
      <c r="N136235" s="57">
        <v>7</v>
      </c>
      <c r="O136235" s="57">
        <v>3</v>
      </c>
      <c r="P136235" t="s">
        <v>22</v>
      </c>
    </row>
    <row r="136236" spans="12:16" x14ac:dyDescent="0.25">
      <c r="L136236" s="58">
        <v>47316.375</v>
      </c>
      <c r="M136236" s="57">
        <v>2029</v>
      </c>
      <c r="N136236" s="57">
        <v>7</v>
      </c>
      <c r="O136236" s="57">
        <v>3</v>
      </c>
      <c r="P136236" t="s">
        <v>22</v>
      </c>
    </row>
    <row r="136237" spans="12:16" x14ac:dyDescent="0.25">
      <c r="L136237" s="58">
        <v>47316.416666666664</v>
      </c>
      <c r="M136237" s="57">
        <v>2029</v>
      </c>
      <c r="N136237" s="57">
        <v>7</v>
      </c>
      <c r="O136237" s="57">
        <v>3</v>
      </c>
      <c r="P136237" t="s">
        <v>22</v>
      </c>
    </row>
    <row r="136238" spans="12:16" x14ac:dyDescent="0.25">
      <c r="L136238" s="58">
        <v>47316.458333333336</v>
      </c>
      <c r="M136238" s="57">
        <v>2029</v>
      </c>
      <c r="N136238" s="57">
        <v>7</v>
      </c>
      <c r="O136238" s="57">
        <v>3</v>
      </c>
      <c r="P136238" t="s">
        <v>22</v>
      </c>
    </row>
    <row r="136239" spans="12:16" x14ac:dyDescent="0.25">
      <c r="L136239" s="58">
        <v>47316.5</v>
      </c>
      <c r="M136239" s="57">
        <v>2029</v>
      </c>
      <c r="N136239" s="57">
        <v>7</v>
      </c>
      <c r="O136239" s="57">
        <v>3</v>
      </c>
      <c r="P136239" t="s">
        <v>23</v>
      </c>
    </row>
    <row r="136240" spans="12:16" x14ac:dyDescent="0.25">
      <c r="L136240" s="58">
        <v>47316.541666666664</v>
      </c>
      <c r="M136240" s="57">
        <v>2029</v>
      </c>
      <c r="N136240" s="57">
        <v>7</v>
      </c>
      <c r="O136240" s="57">
        <v>3</v>
      </c>
      <c r="P136240" t="s">
        <v>23</v>
      </c>
    </row>
    <row r="136241" spans="12:16" x14ac:dyDescent="0.25">
      <c r="L136241" s="58">
        <v>47316.583333333336</v>
      </c>
      <c r="M136241" s="57">
        <v>2029</v>
      </c>
      <c r="N136241" s="57">
        <v>7</v>
      </c>
      <c r="O136241" s="57">
        <v>3</v>
      </c>
      <c r="P136241" t="s">
        <v>23</v>
      </c>
    </row>
    <row r="136242" spans="12:16" x14ac:dyDescent="0.25">
      <c r="L136242" s="58">
        <v>47316.625</v>
      </c>
      <c r="M136242" s="57">
        <v>2029</v>
      </c>
      <c r="N136242" s="57">
        <v>7</v>
      </c>
      <c r="O136242" s="57">
        <v>3</v>
      </c>
      <c r="P136242" t="s">
        <v>23</v>
      </c>
    </row>
    <row r="136243" spans="12:16" x14ac:dyDescent="0.25">
      <c r="L136243" s="58">
        <v>47316.666666666664</v>
      </c>
      <c r="M136243" s="57">
        <v>2029</v>
      </c>
      <c r="N136243" s="57">
        <v>7</v>
      </c>
      <c r="O136243" s="57">
        <v>3</v>
      </c>
      <c r="P136243" t="s">
        <v>23</v>
      </c>
    </row>
    <row r="136244" spans="12:16" x14ac:dyDescent="0.25">
      <c r="L136244" s="58">
        <v>47316.708333333336</v>
      </c>
      <c r="M136244" s="57">
        <v>2029</v>
      </c>
      <c r="N136244" s="57">
        <v>7</v>
      </c>
      <c r="O136244" s="57">
        <v>3</v>
      </c>
      <c r="P136244" t="s">
        <v>23</v>
      </c>
    </row>
    <row r="136245" spans="12:16" x14ac:dyDescent="0.25">
      <c r="L136245" s="58">
        <v>47316.75</v>
      </c>
      <c r="M136245" s="57">
        <v>2029</v>
      </c>
      <c r="N136245" s="57">
        <v>7</v>
      </c>
      <c r="O136245" s="57">
        <v>3</v>
      </c>
      <c r="P136245" t="s">
        <v>23</v>
      </c>
    </row>
    <row r="136246" spans="12:16" x14ac:dyDescent="0.25">
      <c r="L136246" s="58">
        <v>47316.791666666664</v>
      </c>
      <c r="M136246" s="57">
        <v>2029</v>
      </c>
      <c r="N136246" s="57">
        <v>7</v>
      </c>
      <c r="O136246" s="57">
        <v>3</v>
      </c>
      <c r="P136246" t="s">
        <v>23</v>
      </c>
    </row>
    <row r="136247" spans="12:16" x14ac:dyDescent="0.25">
      <c r="L136247" s="58">
        <v>47316.833333333336</v>
      </c>
      <c r="M136247" s="57">
        <v>2029</v>
      </c>
      <c r="N136247" s="57">
        <v>7</v>
      </c>
      <c r="O136247" s="57">
        <v>3</v>
      </c>
      <c r="P136247" t="s">
        <v>22</v>
      </c>
    </row>
    <row r="136248" spans="12:16" x14ac:dyDescent="0.25">
      <c r="L136248" s="58">
        <v>47316.875</v>
      </c>
      <c r="M136248" s="57">
        <v>2029</v>
      </c>
      <c r="N136248" s="57">
        <v>7</v>
      </c>
      <c r="O136248" s="57">
        <v>3</v>
      </c>
      <c r="P136248" t="s">
        <v>22</v>
      </c>
    </row>
    <row r="136249" spans="12:16" x14ac:dyDescent="0.25">
      <c r="L136249" s="58">
        <v>47316.916666666664</v>
      </c>
      <c r="M136249" s="57">
        <v>2029</v>
      </c>
      <c r="N136249" s="57">
        <v>7</v>
      </c>
      <c r="O136249" s="57">
        <v>3</v>
      </c>
      <c r="P136249" t="s">
        <v>22</v>
      </c>
    </row>
    <row r="136250" spans="12:16" x14ac:dyDescent="0.25">
      <c r="L136250" s="58">
        <v>47316.958333333336</v>
      </c>
      <c r="M136250" s="57">
        <v>2029</v>
      </c>
      <c r="N136250" s="57">
        <v>7</v>
      </c>
      <c r="O136250" s="57">
        <v>3</v>
      </c>
      <c r="P136250" t="s">
        <v>22</v>
      </c>
    </row>
    <row r="136251" spans="12:16" x14ac:dyDescent="0.25">
      <c r="L136251" s="58">
        <v>47317</v>
      </c>
      <c r="M136251" s="57">
        <v>2029</v>
      </c>
      <c r="N136251" s="57">
        <v>7</v>
      </c>
      <c r="O136251" s="57">
        <v>4</v>
      </c>
      <c r="P136251" t="s">
        <v>22</v>
      </c>
    </row>
    <row r="136252" spans="12:16" x14ac:dyDescent="0.25">
      <c r="L136252" s="58">
        <v>47317.041666666664</v>
      </c>
      <c r="M136252" s="57">
        <v>2029</v>
      </c>
      <c r="N136252" s="57">
        <v>7</v>
      </c>
      <c r="O136252" s="57">
        <v>4</v>
      </c>
      <c r="P136252" t="s">
        <v>22</v>
      </c>
    </row>
    <row r="136253" spans="12:16" x14ac:dyDescent="0.25">
      <c r="L136253" s="58">
        <v>47317.083333333336</v>
      </c>
      <c r="M136253" s="57">
        <v>2029</v>
      </c>
      <c r="N136253" s="57">
        <v>7</v>
      </c>
      <c r="O136253" s="57">
        <v>4</v>
      </c>
      <c r="P136253" t="s">
        <v>22</v>
      </c>
    </row>
    <row r="136254" spans="12:16" x14ac:dyDescent="0.25">
      <c r="L136254" s="58">
        <v>47317.125</v>
      </c>
      <c r="M136254" s="57">
        <v>2029</v>
      </c>
      <c r="N136254" s="57">
        <v>7</v>
      </c>
      <c r="O136254" s="57">
        <v>4</v>
      </c>
      <c r="P136254" t="s">
        <v>22</v>
      </c>
    </row>
    <row r="136255" spans="12:16" x14ac:dyDescent="0.25">
      <c r="L136255" s="58">
        <v>47317.166666666664</v>
      </c>
      <c r="M136255" s="57">
        <v>2029</v>
      </c>
      <c r="N136255" s="57">
        <v>7</v>
      </c>
      <c r="O136255" s="57">
        <v>4</v>
      </c>
      <c r="P136255" t="s">
        <v>22</v>
      </c>
    </row>
    <row r="136256" spans="12:16" x14ac:dyDescent="0.25">
      <c r="L136256" s="58">
        <v>47317.208333333336</v>
      </c>
      <c r="M136256" s="57">
        <v>2029</v>
      </c>
      <c r="N136256" s="57">
        <v>7</v>
      </c>
      <c r="O136256" s="57">
        <v>4</v>
      </c>
      <c r="P136256" t="s">
        <v>22</v>
      </c>
    </row>
    <row r="136257" spans="12:16" x14ac:dyDescent="0.25">
      <c r="L136257" s="58">
        <v>47317.25</v>
      </c>
      <c r="M136257" s="57">
        <v>2029</v>
      </c>
      <c r="N136257" s="57">
        <v>7</v>
      </c>
      <c r="O136257" s="57">
        <v>4</v>
      </c>
      <c r="P136257" t="s">
        <v>22</v>
      </c>
    </row>
    <row r="136258" spans="12:16" x14ac:dyDescent="0.25">
      <c r="L136258" s="58">
        <v>47317.291666666664</v>
      </c>
      <c r="M136258" s="57">
        <v>2029</v>
      </c>
      <c r="N136258" s="57">
        <v>7</v>
      </c>
      <c r="O136258" s="57">
        <v>4</v>
      </c>
      <c r="P136258" t="s">
        <v>22</v>
      </c>
    </row>
    <row r="136259" spans="12:16" x14ac:dyDescent="0.25">
      <c r="L136259" s="58">
        <v>47317.333333333336</v>
      </c>
      <c r="M136259" s="57">
        <v>2029</v>
      </c>
      <c r="N136259" s="57">
        <v>7</v>
      </c>
      <c r="O136259" s="57">
        <v>4</v>
      </c>
      <c r="P136259" t="s">
        <v>22</v>
      </c>
    </row>
    <row r="136260" spans="12:16" x14ac:dyDescent="0.25">
      <c r="L136260" s="58">
        <v>47317.375</v>
      </c>
      <c r="M136260" s="57">
        <v>2029</v>
      </c>
      <c r="N136260" s="57">
        <v>7</v>
      </c>
      <c r="O136260" s="57">
        <v>4</v>
      </c>
      <c r="P136260" t="s">
        <v>22</v>
      </c>
    </row>
    <row r="136261" spans="12:16" x14ac:dyDescent="0.25">
      <c r="L136261" s="58">
        <v>47317.416666666664</v>
      </c>
      <c r="M136261" s="57">
        <v>2029</v>
      </c>
      <c r="N136261" s="57">
        <v>7</v>
      </c>
      <c r="O136261" s="57">
        <v>4</v>
      </c>
      <c r="P136261" t="s">
        <v>22</v>
      </c>
    </row>
    <row r="136262" spans="12:16" x14ac:dyDescent="0.25">
      <c r="L136262" s="58">
        <v>47317.458333333336</v>
      </c>
      <c r="M136262" s="57">
        <v>2029</v>
      </c>
      <c r="N136262" s="57">
        <v>7</v>
      </c>
      <c r="O136262" s="57">
        <v>4</v>
      </c>
      <c r="P136262" t="s">
        <v>22</v>
      </c>
    </row>
    <row r="136263" spans="12:16" x14ac:dyDescent="0.25">
      <c r="L136263" s="58">
        <v>47317.5</v>
      </c>
      <c r="M136263" s="57">
        <v>2029</v>
      </c>
      <c r="N136263" s="57">
        <v>7</v>
      </c>
      <c r="O136263" s="57">
        <v>4</v>
      </c>
      <c r="P136263" t="s">
        <v>23</v>
      </c>
    </row>
    <row r="136264" spans="12:16" x14ac:dyDescent="0.25">
      <c r="L136264" s="58">
        <v>47317.541666666664</v>
      </c>
      <c r="M136264" s="57">
        <v>2029</v>
      </c>
      <c r="N136264" s="57">
        <v>7</v>
      </c>
      <c r="O136264" s="57">
        <v>4</v>
      </c>
      <c r="P136264" t="s">
        <v>23</v>
      </c>
    </row>
    <row r="136265" spans="12:16" x14ac:dyDescent="0.25">
      <c r="L136265" s="58">
        <v>47317.583333333336</v>
      </c>
      <c r="M136265" s="57">
        <v>2029</v>
      </c>
      <c r="N136265" s="57">
        <v>7</v>
      </c>
      <c r="O136265" s="57">
        <v>4</v>
      </c>
      <c r="P136265" t="s">
        <v>23</v>
      </c>
    </row>
    <row r="136266" spans="12:16" x14ac:dyDescent="0.25">
      <c r="L136266" s="58">
        <v>47317.625</v>
      </c>
      <c r="M136266" s="57">
        <v>2029</v>
      </c>
      <c r="N136266" s="57">
        <v>7</v>
      </c>
      <c r="O136266" s="57">
        <v>4</v>
      </c>
      <c r="P136266" t="s">
        <v>23</v>
      </c>
    </row>
    <row r="136267" spans="12:16" x14ac:dyDescent="0.25">
      <c r="L136267" s="58">
        <v>47317.666666666664</v>
      </c>
      <c r="M136267" s="57">
        <v>2029</v>
      </c>
      <c r="N136267" s="57">
        <v>7</v>
      </c>
      <c r="O136267" s="57">
        <v>4</v>
      </c>
      <c r="P136267" t="s">
        <v>23</v>
      </c>
    </row>
    <row r="136268" spans="12:16" x14ac:dyDescent="0.25">
      <c r="L136268" s="58">
        <v>47317.708333333336</v>
      </c>
      <c r="M136268" s="57">
        <v>2029</v>
      </c>
      <c r="N136268" s="57">
        <v>7</v>
      </c>
      <c r="O136268" s="57">
        <v>4</v>
      </c>
      <c r="P136268" t="s">
        <v>23</v>
      </c>
    </row>
    <row r="136269" spans="12:16" x14ac:dyDescent="0.25">
      <c r="L136269" s="58">
        <v>47317.75</v>
      </c>
      <c r="M136269" s="57">
        <v>2029</v>
      </c>
      <c r="N136269" s="57">
        <v>7</v>
      </c>
      <c r="O136269" s="57">
        <v>4</v>
      </c>
      <c r="P136269" t="s">
        <v>23</v>
      </c>
    </row>
    <row r="136270" spans="12:16" x14ac:dyDescent="0.25">
      <c r="L136270" s="58">
        <v>47317.791666666664</v>
      </c>
      <c r="M136270" s="57">
        <v>2029</v>
      </c>
      <c r="N136270" s="57">
        <v>7</v>
      </c>
      <c r="O136270" s="57">
        <v>4</v>
      </c>
      <c r="P136270" t="s">
        <v>23</v>
      </c>
    </row>
    <row r="136271" spans="12:16" x14ac:dyDescent="0.25">
      <c r="L136271" s="58">
        <v>47317.833333333336</v>
      </c>
      <c r="M136271" s="57">
        <v>2029</v>
      </c>
      <c r="N136271" s="57">
        <v>7</v>
      </c>
      <c r="O136271" s="57">
        <v>4</v>
      </c>
      <c r="P136271" t="s">
        <v>22</v>
      </c>
    </row>
    <row r="136272" spans="12:16" x14ac:dyDescent="0.25">
      <c r="L136272" s="58">
        <v>47317.875</v>
      </c>
      <c r="M136272" s="57">
        <v>2029</v>
      </c>
      <c r="N136272" s="57">
        <v>7</v>
      </c>
      <c r="O136272" s="57">
        <v>4</v>
      </c>
      <c r="P136272" t="s">
        <v>22</v>
      </c>
    </row>
    <row r="136273" spans="12:16" x14ac:dyDescent="0.25">
      <c r="L136273" s="58">
        <v>47317.916666666664</v>
      </c>
      <c r="M136273" s="57">
        <v>2029</v>
      </c>
      <c r="N136273" s="57">
        <v>7</v>
      </c>
      <c r="O136273" s="57">
        <v>4</v>
      </c>
      <c r="P136273" t="s">
        <v>22</v>
      </c>
    </row>
    <row r="136274" spans="12:16" x14ac:dyDescent="0.25">
      <c r="L136274" s="58">
        <v>47317.958333333336</v>
      </c>
      <c r="M136274" s="57">
        <v>2029</v>
      </c>
      <c r="N136274" s="57">
        <v>7</v>
      </c>
      <c r="O136274" s="57">
        <v>4</v>
      </c>
      <c r="P136274" t="s">
        <v>22</v>
      </c>
    </row>
    <row r="136275" spans="12:16" x14ac:dyDescent="0.25">
      <c r="L136275" s="58">
        <v>47318</v>
      </c>
      <c r="M136275" s="57">
        <v>2029</v>
      </c>
      <c r="N136275" s="57">
        <v>7</v>
      </c>
      <c r="O136275" s="57">
        <v>5</v>
      </c>
      <c r="P136275" t="s">
        <v>22</v>
      </c>
    </row>
    <row r="136276" spans="12:16" x14ac:dyDescent="0.25">
      <c r="L136276" s="58">
        <v>47318.041666666664</v>
      </c>
      <c r="M136276" s="57">
        <v>2029</v>
      </c>
      <c r="N136276" s="57">
        <v>7</v>
      </c>
      <c r="O136276" s="57">
        <v>5</v>
      </c>
      <c r="P136276" t="s">
        <v>22</v>
      </c>
    </row>
    <row r="136277" spans="12:16" x14ac:dyDescent="0.25">
      <c r="L136277" s="58">
        <v>47318.083333333336</v>
      </c>
      <c r="M136277" s="57">
        <v>2029</v>
      </c>
      <c r="N136277" s="57">
        <v>7</v>
      </c>
      <c r="O136277" s="57">
        <v>5</v>
      </c>
      <c r="P136277" t="s">
        <v>22</v>
      </c>
    </row>
    <row r="136278" spans="12:16" x14ac:dyDescent="0.25">
      <c r="L136278" s="58">
        <v>47318.125</v>
      </c>
      <c r="M136278" s="57">
        <v>2029</v>
      </c>
      <c r="N136278" s="57">
        <v>7</v>
      </c>
      <c r="O136278" s="57">
        <v>5</v>
      </c>
      <c r="P136278" t="s">
        <v>22</v>
      </c>
    </row>
    <row r="136279" spans="12:16" x14ac:dyDescent="0.25">
      <c r="L136279" s="58">
        <v>47318.166666666664</v>
      </c>
      <c r="M136279" s="57">
        <v>2029</v>
      </c>
      <c r="N136279" s="57">
        <v>7</v>
      </c>
      <c r="O136279" s="57">
        <v>5</v>
      </c>
      <c r="P136279" t="s">
        <v>22</v>
      </c>
    </row>
    <row r="136280" spans="12:16" x14ac:dyDescent="0.25">
      <c r="L136280" s="58">
        <v>47318.208333333336</v>
      </c>
      <c r="M136280" s="57">
        <v>2029</v>
      </c>
      <c r="N136280" s="57">
        <v>7</v>
      </c>
      <c r="O136280" s="57">
        <v>5</v>
      </c>
      <c r="P136280" t="s">
        <v>22</v>
      </c>
    </row>
    <row r="136281" spans="12:16" x14ac:dyDescent="0.25">
      <c r="L136281" s="58">
        <v>47318.25</v>
      </c>
      <c r="M136281" s="57">
        <v>2029</v>
      </c>
      <c r="N136281" s="57">
        <v>7</v>
      </c>
      <c r="O136281" s="57">
        <v>5</v>
      </c>
      <c r="P136281" t="s">
        <v>22</v>
      </c>
    </row>
    <row r="136282" spans="12:16" x14ac:dyDescent="0.25">
      <c r="L136282" s="58">
        <v>47318.291666666664</v>
      </c>
      <c r="M136282" s="57">
        <v>2029</v>
      </c>
      <c r="N136282" s="57">
        <v>7</v>
      </c>
      <c r="O136282" s="57">
        <v>5</v>
      </c>
      <c r="P136282" t="s">
        <v>22</v>
      </c>
    </row>
    <row r="136283" spans="12:16" x14ac:dyDescent="0.25">
      <c r="L136283" s="58">
        <v>47318.333333333336</v>
      </c>
      <c r="M136283" s="57">
        <v>2029</v>
      </c>
      <c r="N136283" s="57">
        <v>7</v>
      </c>
      <c r="O136283" s="57">
        <v>5</v>
      </c>
      <c r="P136283" t="s">
        <v>22</v>
      </c>
    </row>
    <row r="136284" spans="12:16" x14ac:dyDescent="0.25">
      <c r="L136284" s="58">
        <v>47318.375</v>
      </c>
      <c r="M136284" s="57">
        <v>2029</v>
      </c>
      <c r="N136284" s="57">
        <v>7</v>
      </c>
      <c r="O136284" s="57">
        <v>5</v>
      </c>
      <c r="P136284" t="s">
        <v>22</v>
      </c>
    </row>
    <row r="136285" spans="12:16" x14ac:dyDescent="0.25">
      <c r="L136285" s="58">
        <v>47318.416666666664</v>
      </c>
      <c r="M136285" s="57">
        <v>2029</v>
      </c>
      <c r="N136285" s="57">
        <v>7</v>
      </c>
      <c r="O136285" s="57">
        <v>5</v>
      </c>
      <c r="P136285" t="s">
        <v>22</v>
      </c>
    </row>
    <row r="136286" spans="12:16" x14ac:dyDescent="0.25">
      <c r="L136286" s="58">
        <v>47318.458333333336</v>
      </c>
      <c r="M136286" s="57">
        <v>2029</v>
      </c>
      <c r="N136286" s="57">
        <v>7</v>
      </c>
      <c r="O136286" s="57">
        <v>5</v>
      </c>
      <c r="P136286" t="s">
        <v>22</v>
      </c>
    </row>
    <row r="136287" spans="12:16" x14ac:dyDescent="0.25">
      <c r="L136287" s="58">
        <v>47318.5</v>
      </c>
      <c r="M136287" s="57">
        <v>2029</v>
      </c>
      <c r="N136287" s="57">
        <v>7</v>
      </c>
      <c r="O136287" s="57">
        <v>5</v>
      </c>
      <c r="P136287" t="s">
        <v>23</v>
      </c>
    </row>
    <row r="136288" spans="12:16" x14ac:dyDescent="0.25">
      <c r="L136288" s="58">
        <v>47318.541666666664</v>
      </c>
      <c r="M136288" s="57">
        <v>2029</v>
      </c>
      <c r="N136288" s="57">
        <v>7</v>
      </c>
      <c r="O136288" s="57">
        <v>5</v>
      </c>
      <c r="P136288" t="s">
        <v>23</v>
      </c>
    </row>
    <row r="136289" spans="12:16" x14ac:dyDescent="0.25">
      <c r="L136289" s="58">
        <v>47318.583333333336</v>
      </c>
      <c r="M136289" s="57">
        <v>2029</v>
      </c>
      <c r="N136289" s="57">
        <v>7</v>
      </c>
      <c r="O136289" s="57">
        <v>5</v>
      </c>
      <c r="P136289" t="s">
        <v>23</v>
      </c>
    </row>
    <row r="136290" spans="12:16" x14ac:dyDescent="0.25">
      <c r="L136290" s="58">
        <v>47318.625</v>
      </c>
      <c r="M136290" s="57">
        <v>2029</v>
      </c>
      <c r="N136290" s="57">
        <v>7</v>
      </c>
      <c r="O136290" s="57">
        <v>5</v>
      </c>
      <c r="P136290" t="s">
        <v>23</v>
      </c>
    </row>
    <row r="136291" spans="12:16" x14ac:dyDescent="0.25">
      <c r="L136291" s="58">
        <v>47318.666666666664</v>
      </c>
      <c r="M136291" s="57">
        <v>2029</v>
      </c>
      <c r="N136291" s="57">
        <v>7</v>
      </c>
      <c r="O136291" s="57">
        <v>5</v>
      </c>
      <c r="P136291" t="s">
        <v>23</v>
      </c>
    </row>
    <row r="136292" spans="12:16" x14ac:dyDescent="0.25">
      <c r="L136292" s="58">
        <v>47318.708333333336</v>
      </c>
      <c r="M136292" s="57">
        <v>2029</v>
      </c>
      <c r="N136292" s="57">
        <v>7</v>
      </c>
      <c r="O136292" s="57">
        <v>5</v>
      </c>
      <c r="P136292" t="s">
        <v>23</v>
      </c>
    </row>
    <row r="136293" spans="12:16" x14ac:dyDescent="0.25">
      <c r="L136293" s="58">
        <v>47318.75</v>
      </c>
      <c r="M136293" s="57">
        <v>2029</v>
      </c>
      <c r="N136293" s="57">
        <v>7</v>
      </c>
      <c r="O136293" s="57">
        <v>5</v>
      </c>
      <c r="P136293" t="s">
        <v>23</v>
      </c>
    </row>
    <row r="136294" spans="12:16" x14ac:dyDescent="0.25">
      <c r="L136294" s="58">
        <v>47318.791666666664</v>
      </c>
      <c r="M136294" s="57">
        <v>2029</v>
      </c>
      <c r="N136294" s="57">
        <v>7</v>
      </c>
      <c r="O136294" s="57">
        <v>5</v>
      </c>
      <c r="P136294" t="s">
        <v>23</v>
      </c>
    </row>
    <row r="136295" spans="12:16" x14ac:dyDescent="0.25">
      <c r="L136295" s="58">
        <v>47318.833333333336</v>
      </c>
      <c r="M136295" s="57">
        <v>2029</v>
      </c>
      <c r="N136295" s="57">
        <v>7</v>
      </c>
      <c r="O136295" s="57">
        <v>5</v>
      </c>
      <c r="P136295" t="s">
        <v>22</v>
      </c>
    </row>
    <row r="136296" spans="12:16" x14ac:dyDescent="0.25">
      <c r="L136296" s="58">
        <v>47318.875</v>
      </c>
      <c r="M136296" s="57">
        <v>2029</v>
      </c>
      <c r="N136296" s="57">
        <v>7</v>
      </c>
      <c r="O136296" s="57">
        <v>5</v>
      </c>
      <c r="P136296" t="s">
        <v>22</v>
      </c>
    </row>
    <row r="136297" spans="12:16" x14ac:dyDescent="0.25">
      <c r="L136297" s="58">
        <v>47318.916666666664</v>
      </c>
      <c r="M136297" s="57">
        <v>2029</v>
      </c>
      <c r="N136297" s="57">
        <v>7</v>
      </c>
      <c r="O136297" s="57">
        <v>5</v>
      </c>
      <c r="P136297" t="s">
        <v>22</v>
      </c>
    </row>
    <row r="136298" spans="12:16" x14ac:dyDescent="0.25">
      <c r="L136298" s="58">
        <v>47318.958333333336</v>
      </c>
      <c r="M136298" s="57">
        <v>2029</v>
      </c>
      <c r="N136298" s="57">
        <v>7</v>
      </c>
      <c r="O136298" s="57">
        <v>5</v>
      </c>
      <c r="P136298" t="s">
        <v>22</v>
      </c>
    </row>
    <row r="136299" spans="12:16" x14ac:dyDescent="0.25">
      <c r="L136299" s="58">
        <v>47319</v>
      </c>
      <c r="M136299" s="57">
        <v>2029</v>
      </c>
      <c r="N136299" s="57">
        <v>7</v>
      </c>
      <c r="O136299" s="57">
        <v>6</v>
      </c>
      <c r="P136299" t="s">
        <v>22</v>
      </c>
    </row>
    <row r="136300" spans="12:16" x14ac:dyDescent="0.25">
      <c r="L136300" s="58">
        <v>47319.041666666664</v>
      </c>
      <c r="M136300" s="57">
        <v>2029</v>
      </c>
      <c r="N136300" s="57">
        <v>7</v>
      </c>
      <c r="O136300" s="57">
        <v>6</v>
      </c>
      <c r="P136300" t="s">
        <v>22</v>
      </c>
    </row>
    <row r="136301" spans="12:16" x14ac:dyDescent="0.25">
      <c r="L136301" s="58">
        <v>47319.083333333336</v>
      </c>
      <c r="M136301" s="57">
        <v>2029</v>
      </c>
      <c r="N136301" s="57">
        <v>7</v>
      </c>
      <c r="O136301" s="57">
        <v>6</v>
      </c>
      <c r="P136301" t="s">
        <v>22</v>
      </c>
    </row>
    <row r="136302" spans="12:16" x14ac:dyDescent="0.25">
      <c r="L136302" s="58">
        <v>47319.125</v>
      </c>
      <c r="M136302" s="57">
        <v>2029</v>
      </c>
      <c r="N136302" s="57">
        <v>7</v>
      </c>
      <c r="O136302" s="57">
        <v>6</v>
      </c>
      <c r="P136302" t="s">
        <v>22</v>
      </c>
    </row>
    <row r="136303" spans="12:16" x14ac:dyDescent="0.25">
      <c r="L136303" s="58">
        <v>47319.166666666664</v>
      </c>
      <c r="M136303" s="57">
        <v>2029</v>
      </c>
      <c r="N136303" s="57">
        <v>7</v>
      </c>
      <c r="O136303" s="57">
        <v>6</v>
      </c>
      <c r="P136303" t="s">
        <v>22</v>
      </c>
    </row>
    <row r="136304" spans="12:16" x14ac:dyDescent="0.25">
      <c r="L136304" s="58">
        <v>47319.208333333336</v>
      </c>
      <c r="M136304" s="57">
        <v>2029</v>
      </c>
      <c r="N136304" s="57">
        <v>7</v>
      </c>
      <c r="O136304" s="57">
        <v>6</v>
      </c>
      <c r="P136304" t="s">
        <v>22</v>
      </c>
    </row>
    <row r="136305" spans="12:16" x14ac:dyDescent="0.25">
      <c r="L136305" s="58">
        <v>47319.25</v>
      </c>
      <c r="M136305" s="57">
        <v>2029</v>
      </c>
      <c r="N136305" s="57">
        <v>7</v>
      </c>
      <c r="O136305" s="57">
        <v>6</v>
      </c>
      <c r="P136305" t="s">
        <v>22</v>
      </c>
    </row>
    <row r="136306" spans="12:16" x14ac:dyDescent="0.25">
      <c r="L136306" s="58">
        <v>47319.291666666664</v>
      </c>
      <c r="M136306" s="57">
        <v>2029</v>
      </c>
      <c r="N136306" s="57">
        <v>7</v>
      </c>
      <c r="O136306" s="57">
        <v>6</v>
      </c>
      <c r="P136306" t="s">
        <v>22</v>
      </c>
    </row>
    <row r="136307" spans="12:16" x14ac:dyDescent="0.25">
      <c r="L136307" s="58">
        <v>47319.333333333336</v>
      </c>
      <c r="M136307" s="57">
        <v>2029</v>
      </c>
      <c r="N136307" s="57">
        <v>7</v>
      </c>
      <c r="O136307" s="57">
        <v>6</v>
      </c>
      <c r="P136307" t="s">
        <v>22</v>
      </c>
    </row>
    <row r="136308" spans="12:16" x14ac:dyDescent="0.25">
      <c r="L136308" s="58">
        <v>47319.375</v>
      </c>
      <c r="M136308" s="57">
        <v>2029</v>
      </c>
      <c r="N136308" s="57">
        <v>7</v>
      </c>
      <c r="O136308" s="57">
        <v>6</v>
      </c>
      <c r="P136308" t="s">
        <v>22</v>
      </c>
    </row>
    <row r="136309" spans="12:16" x14ac:dyDescent="0.25">
      <c r="L136309" s="58">
        <v>47319.416666666664</v>
      </c>
      <c r="M136309" s="57">
        <v>2029</v>
      </c>
      <c r="N136309" s="57">
        <v>7</v>
      </c>
      <c r="O136309" s="57">
        <v>6</v>
      </c>
      <c r="P136309" t="s">
        <v>22</v>
      </c>
    </row>
    <row r="136310" spans="12:16" x14ac:dyDescent="0.25">
      <c r="L136310" s="58">
        <v>47319.458333333336</v>
      </c>
      <c r="M136310" s="57">
        <v>2029</v>
      </c>
      <c r="N136310" s="57">
        <v>7</v>
      </c>
      <c r="O136310" s="57">
        <v>6</v>
      </c>
      <c r="P136310" t="s">
        <v>22</v>
      </c>
    </row>
    <row r="136311" spans="12:16" x14ac:dyDescent="0.25">
      <c r="L136311" s="58">
        <v>47319.5</v>
      </c>
      <c r="M136311" s="57">
        <v>2029</v>
      </c>
      <c r="N136311" s="57">
        <v>7</v>
      </c>
      <c r="O136311" s="57">
        <v>6</v>
      </c>
      <c r="P136311" t="s">
        <v>23</v>
      </c>
    </row>
    <row r="136312" spans="12:16" x14ac:dyDescent="0.25">
      <c r="L136312" s="58">
        <v>47319.541666666664</v>
      </c>
      <c r="M136312" s="57">
        <v>2029</v>
      </c>
      <c r="N136312" s="57">
        <v>7</v>
      </c>
      <c r="O136312" s="57">
        <v>6</v>
      </c>
      <c r="P136312" t="s">
        <v>23</v>
      </c>
    </row>
    <row r="136313" spans="12:16" x14ac:dyDescent="0.25">
      <c r="L136313" s="58">
        <v>47319.583333333336</v>
      </c>
      <c r="M136313" s="57">
        <v>2029</v>
      </c>
      <c r="N136313" s="57">
        <v>7</v>
      </c>
      <c r="O136313" s="57">
        <v>6</v>
      </c>
      <c r="P136313" t="s">
        <v>23</v>
      </c>
    </row>
    <row r="136314" spans="12:16" x14ac:dyDescent="0.25">
      <c r="L136314" s="58">
        <v>47319.625</v>
      </c>
      <c r="M136314" s="57">
        <v>2029</v>
      </c>
      <c r="N136314" s="57">
        <v>7</v>
      </c>
      <c r="O136314" s="57">
        <v>6</v>
      </c>
      <c r="P136314" t="s">
        <v>23</v>
      </c>
    </row>
    <row r="136315" spans="12:16" x14ac:dyDescent="0.25">
      <c r="L136315" s="58">
        <v>47319.666666666664</v>
      </c>
      <c r="M136315" s="57">
        <v>2029</v>
      </c>
      <c r="N136315" s="57">
        <v>7</v>
      </c>
      <c r="O136315" s="57">
        <v>6</v>
      </c>
      <c r="P136315" t="s">
        <v>23</v>
      </c>
    </row>
    <row r="136316" spans="12:16" x14ac:dyDescent="0.25">
      <c r="L136316" s="58">
        <v>47319.708333333336</v>
      </c>
      <c r="M136316" s="57">
        <v>2029</v>
      </c>
      <c r="N136316" s="57">
        <v>7</v>
      </c>
      <c r="O136316" s="57">
        <v>6</v>
      </c>
      <c r="P136316" t="s">
        <v>23</v>
      </c>
    </row>
    <row r="136317" spans="12:16" x14ac:dyDescent="0.25">
      <c r="L136317" s="58">
        <v>47319.75</v>
      </c>
      <c r="M136317" s="57">
        <v>2029</v>
      </c>
      <c r="N136317" s="57">
        <v>7</v>
      </c>
      <c r="O136317" s="57">
        <v>6</v>
      </c>
      <c r="P136317" t="s">
        <v>23</v>
      </c>
    </row>
    <row r="136318" spans="12:16" x14ac:dyDescent="0.25">
      <c r="L136318" s="58">
        <v>47319.791666666664</v>
      </c>
      <c r="M136318" s="57">
        <v>2029</v>
      </c>
      <c r="N136318" s="57">
        <v>7</v>
      </c>
      <c r="O136318" s="57">
        <v>6</v>
      </c>
      <c r="P136318" t="s">
        <v>23</v>
      </c>
    </row>
    <row r="136319" spans="12:16" x14ac:dyDescent="0.25">
      <c r="L136319" s="58">
        <v>47319.833333333336</v>
      </c>
      <c r="M136319" s="57">
        <v>2029</v>
      </c>
      <c r="N136319" s="57">
        <v>7</v>
      </c>
      <c r="O136319" s="57">
        <v>6</v>
      </c>
      <c r="P136319" t="s">
        <v>22</v>
      </c>
    </row>
    <row r="136320" spans="12:16" x14ac:dyDescent="0.25">
      <c r="L136320" s="58">
        <v>47319.875</v>
      </c>
      <c r="M136320" s="57">
        <v>2029</v>
      </c>
      <c r="N136320" s="57">
        <v>7</v>
      </c>
      <c r="O136320" s="57">
        <v>6</v>
      </c>
      <c r="P136320" t="s">
        <v>22</v>
      </c>
    </row>
    <row r="136321" spans="12:16" x14ac:dyDescent="0.25">
      <c r="L136321" s="58">
        <v>47319.916666666664</v>
      </c>
      <c r="M136321" s="57">
        <v>2029</v>
      </c>
      <c r="N136321" s="57">
        <v>7</v>
      </c>
      <c r="O136321" s="57">
        <v>6</v>
      </c>
      <c r="P136321" t="s">
        <v>22</v>
      </c>
    </row>
    <row r="136322" spans="12:16" x14ac:dyDescent="0.25">
      <c r="L136322" s="58">
        <v>47319.958333333336</v>
      </c>
      <c r="M136322" s="57">
        <v>2029</v>
      </c>
      <c r="N136322" s="57">
        <v>7</v>
      </c>
      <c r="O136322" s="57">
        <v>6</v>
      </c>
      <c r="P136322" t="s">
        <v>22</v>
      </c>
    </row>
    <row r="136323" spans="12:16" x14ac:dyDescent="0.25">
      <c r="L136323" s="58">
        <v>47320</v>
      </c>
      <c r="M136323" s="57">
        <v>2029</v>
      </c>
      <c r="N136323" s="57">
        <v>7</v>
      </c>
      <c r="O136323" s="57">
        <v>7</v>
      </c>
      <c r="P136323" t="s">
        <v>22</v>
      </c>
    </row>
    <row r="136324" spans="12:16" x14ac:dyDescent="0.25">
      <c r="L136324" s="58">
        <v>47320.041666666664</v>
      </c>
      <c r="M136324" s="57">
        <v>2029</v>
      </c>
      <c r="N136324" s="57">
        <v>7</v>
      </c>
      <c r="O136324" s="57">
        <v>7</v>
      </c>
      <c r="P136324" t="s">
        <v>22</v>
      </c>
    </row>
    <row r="136325" spans="12:16" x14ac:dyDescent="0.25">
      <c r="L136325" s="58">
        <v>47320.083333333336</v>
      </c>
      <c r="M136325" s="57">
        <v>2029</v>
      </c>
      <c r="N136325" s="57">
        <v>7</v>
      </c>
      <c r="O136325" s="57">
        <v>7</v>
      </c>
      <c r="P136325" t="s">
        <v>22</v>
      </c>
    </row>
    <row r="136326" spans="12:16" x14ac:dyDescent="0.25">
      <c r="L136326" s="58">
        <v>47320.125</v>
      </c>
      <c r="M136326" s="57">
        <v>2029</v>
      </c>
      <c r="N136326" s="57">
        <v>7</v>
      </c>
      <c r="O136326" s="57">
        <v>7</v>
      </c>
      <c r="P136326" t="s">
        <v>22</v>
      </c>
    </row>
    <row r="136327" spans="12:16" x14ac:dyDescent="0.25">
      <c r="L136327" s="58">
        <v>47320.166666666664</v>
      </c>
      <c r="M136327" s="57">
        <v>2029</v>
      </c>
      <c r="N136327" s="57">
        <v>7</v>
      </c>
      <c r="O136327" s="57">
        <v>7</v>
      </c>
      <c r="P136327" t="s">
        <v>22</v>
      </c>
    </row>
    <row r="136328" spans="12:16" x14ac:dyDescent="0.25">
      <c r="L136328" s="58">
        <v>47320.208333333336</v>
      </c>
      <c r="M136328" s="57">
        <v>2029</v>
      </c>
      <c r="N136328" s="57">
        <v>7</v>
      </c>
      <c r="O136328" s="57">
        <v>7</v>
      </c>
      <c r="P136328" t="s">
        <v>22</v>
      </c>
    </row>
    <row r="136329" spans="12:16" x14ac:dyDescent="0.25">
      <c r="L136329" s="58">
        <v>47320.25</v>
      </c>
      <c r="M136329" s="57">
        <v>2029</v>
      </c>
      <c r="N136329" s="57">
        <v>7</v>
      </c>
      <c r="O136329" s="57">
        <v>7</v>
      </c>
      <c r="P136329" t="s">
        <v>22</v>
      </c>
    </row>
    <row r="136330" spans="12:16" x14ac:dyDescent="0.25">
      <c r="L136330" s="58">
        <v>47320.291666666664</v>
      </c>
      <c r="M136330" s="57">
        <v>2029</v>
      </c>
      <c r="N136330" s="57">
        <v>7</v>
      </c>
      <c r="O136330" s="57">
        <v>7</v>
      </c>
      <c r="P136330" t="s">
        <v>22</v>
      </c>
    </row>
    <row r="136331" spans="12:16" x14ac:dyDescent="0.25">
      <c r="L136331" s="58">
        <v>47320.333333333336</v>
      </c>
      <c r="M136331" s="57">
        <v>2029</v>
      </c>
      <c r="N136331" s="57">
        <v>7</v>
      </c>
      <c r="O136331" s="57">
        <v>7</v>
      </c>
      <c r="P136331" t="s">
        <v>22</v>
      </c>
    </row>
    <row r="136332" spans="12:16" x14ac:dyDescent="0.25">
      <c r="L136332" s="58">
        <v>47320.375</v>
      </c>
      <c r="M136332" s="57">
        <v>2029</v>
      </c>
      <c r="N136332" s="57">
        <v>7</v>
      </c>
      <c r="O136332" s="57">
        <v>7</v>
      </c>
      <c r="P136332" t="s">
        <v>22</v>
      </c>
    </row>
    <row r="136333" spans="12:16" x14ac:dyDescent="0.25">
      <c r="L136333" s="58">
        <v>47320.416666666664</v>
      </c>
      <c r="M136333" s="57">
        <v>2029</v>
      </c>
      <c r="N136333" s="57">
        <v>7</v>
      </c>
      <c r="O136333" s="57">
        <v>7</v>
      </c>
      <c r="P136333" t="s">
        <v>22</v>
      </c>
    </row>
    <row r="136334" spans="12:16" x14ac:dyDescent="0.25">
      <c r="L136334" s="58">
        <v>47320.458333333336</v>
      </c>
      <c r="M136334" s="57">
        <v>2029</v>
      </c>
      <c r="N136334" s="57">
        <v>7</v>
      </c>
      <c r="O136334" s="57">
        <v>7</v>
      </c>
      <c r="P136334" t="s">
        <v>22</v>
      </c>
    </row>
    <row r="136335" spans="12:16" x14ac:dyDescent="0.25">
      <c r="L136335" s="58">
        <v>47320.5</v>
      </c>
      <c r="M136335" s="57">
        <v>2029</v>
      </c>
      <c r="N136335" s="57">
        <v>7</v>
      </c>
      <c r="O136335" s="57">
        <v>7</v>
      </c>
      <c r="P136335" t="s">
        <v>22</v>
      </c>
    </row>
    <row r="136336" spans="12:16" x14ac:dyDescent="0.25">
      <c r="L136336" s="58">
        <v>47320.541666666664</v>
      </c>
      <c r="M136336" s="57">
        <v>2029</v>
      </c>
      <c r="N136336" s="57">
        <v>7</v>
      </c>
      <c r="O136336" s="57">
        <v>7</v>
      </c>
      <c r="P136336" t="s">
        <v>22</v>
      </c>
    </row>
    <row r="136337" spans="12:16" x14ac:dyDescent="0.25">
      <c r="L136337" s="58">
        <v>47320.583333333336</v>
      </c>
      <c r="M136337" s="57">
        <v>2029</v>
      </c>
      <c r="N136337" s="57">
        <v>7</v>
      </c>
      <c r="O136337" s="57">
        <v>7</v>
      </c>
      <c r="P136337" t="s">
        <v>22</v>
      </c>
    </row>
    <row r="136338" spans="12:16" x14ac:dyDescent="0.25">
      <c r="L136338" s="58">
        <v>47320.625</v>
      </c>
      <c r="M136338" s="57">
        <v>2029</v>
      </c>
      <c r="N136338" s="57">
        <v>7</v>
      </c>
      <c r="O136338" s="57">
        <v>7</v>
      </c>
      <c r="P136338" t="s">
        <v>22</v>
      </c>
    </row>
    <row r="136339" spans="12:16" x14ac:dyDescent="0.25">
      <c r="L136339" s="58">
        <v>47320.666666666664</v>
      </c>
      <c r="M136339" s="57">
        <v>2029</v>
      </c>
      <c r="N136339" s="57">
        <v>7</v>
      </c>
      <c r="O136339" s="57">
        <v>7</v>
      </c>
      <c r="P136339" t="s">
        <v>22</v>
      </c>
    </row>
    <row r="136340" spans="12:16" x14ac:dyDescent="0.25">
      <c r="L136340" s="58">
        <v>47320.708333333336</v>
      </c>
      <c r="M136340" s="57">
        <v>2029</v>
      </c>
      <c r="N136340" s="57">
        <v>7</v>
      </c>
      <c r="O136340" s="57">
        <v>7</v>
      </c>
      <c r="P136340" t="s">
        <v>22</v>
      </c>
    </row>
    <row r="136341" spans="12:16" x14ac:dyDescent="0.25">
      <c r="L136341" s="58">
        <v>47320.75</v>
      </c>
      <c r="M136341" s="57">
        <v>2029</v>
      </c>
      <c r="N136341" s="57">
        <v>7</v>
      </c>
      <c r="O136341" s="57">
        <v>7</v>
      </c>
      <c r="P136341" t="s">
        <v>22</v>
      </c>
    </row>
    <row r="136342" spans="12:16" x14ac:dyDescent="0.25">
      <c r="L136342" s="58">
        <v>47320.791666666664</v>
      </c>
      <c r="M136342" s="57">
        <v>2029</v>
      </c>
      <c r="N136342" s="57">
        <v>7</v>
      </c>
      <c r="O136342" s="57">
        <v>7</v>
      </c>
      <c r="P136342" t="s">
        <v>22</v>
      </c>
    </row>
    <row r="136343" spans="12:16" x14ac:dyDescent="0.25">
      <c r="L136343" s="58">
        <v>47320.833333333336</v>
      </c>
      <c r="M136343" s="57">
        <v>2029</v>
      </c>
      <c r="N136343" s="57">
        <v>7</v>
      </c>
      <c r="O136343" s="57">
        <v>7</v>
      </c>
      <c r="P136343" t="s">
        <v>22</v>
      </c>
    </row>
    <row r="136344" spans="12:16" x14ac:dyDescent="0.25">
      <c r="L136344" s="58">
        <v>47320.875</v>
      </c>
      <c r="M136344" s="57">
        <v>2029</v>
      </c>
      <c r="N136344" s="57">
        <v>7</v>
      </c>
      <c r="O136344" s="57">
        <v>7</v>
      </c>
      <c r="P136344" t="s">
        <v>22</v>
      </c>
    </row>
    <row r="136345" spans="12:16" x14ac:dyDescent="0.25">
      <c r="L136345" s="58">
        <v>47320.916666666664</v>
      </c>
      <c r="M136345" s="57">
        <v>2029</v>
      </c>
      <c r="N136345" s="57">
        <v>7</v>
      </c>
      <c r="O136345" s="57">
        <v>7</v>
      </c>
      <c r="P136345" t="s">
        <v>22</v>
      </c>
    </row>
    <row r="136346" spans="12:16" x14ac:dyDescent="0.25">
      <c r="L136346" s="58">
        <v>47320.958333333336</v>
      </c>
      <c r="M136346" s="57">
        <v>2029</v>
      </c>
      <c r="N136346" s="57">
        <v>7</v>
      </c>
      <c r="O136346" s="57">
        <v>7</v>
      </c>
      <c r="P136346" t="s">
        <v>22</v>
      </c>
    </row>
    <row r="136347" spans="12:16" x14ac:dyDescent="0.25">
      <c r="L136347" s="58">
        <v>47321</v>
      </c>
      <c r="M136347" s="57">
        <v>2029</v>
      </c>
      <c r="N136347" s="57">
        <v>7</v>
      </c>
      <c r="O136347" s="57">
        <v>1</v>
      </c>
      <c r="P136347" t="s">
        <v>22</v>
      </c>
    </row>
    <row r="136348" spans="12:16" x14ac:dyDescent="0.25">
      <c r="L136348" s="58">
        <v>47321.041666666664</v>
      </c>
      <c r="M136348" s="57">
        <v>2029</v>
      </c>
      <c r="N136348" s="57">
        <v>7</v>
      </c>
      <c r="O136348" s="57">
        <v>1</v>
      </c>
      <c r="P136348" t="s">
        <v>22</v>
      </c>
    </row>
    <row r="136349" spans="12:16" x14ac:dyDescent="0.25">
      <c r="L136349" s="58">
        <v>47321.083333333336</v>
      </c>
      <c r="M136349" s="57">
        <v>2029</v>
      </c>
      <c r="N136349" s="57">
        <v>7</v>
      </c>
      <c r="O136349" s="57">
        <v>1</v>
      </c>
      <c r="P136349" t="s">
        <v>22</v>
      </c>
    </row>
    <row r="136350" spans="12:16" x14ac:dyDescent="0.25">
      <c r="L136350" s="58">
        <v>47321.125</v>
      </c>
      <c r="M136350" s="57">
        <v>2029</v>
      </c>
      <c r="N136350" s="57">
        <v>7</v>
      </c>
      <c r="O136350" s="57">
        <v>1</v>
      </c>
      <c r="P136350" t="s">
        <v>22</v>
      </c>
    </row>
    <row r="136351" spans="12:16" x14ac:dyDescent="0.25">
      <c r="L136351" s="58">
        <v>47321.166666666664</v>
      </c>
      <c r="M136351" s="57">
        <v>2029</v>
      </c>
      <c r="N136351" s="57">
        <v>7</v>
      </c>
      <c r="O136351" s="57">
        <v>1</v>
      </c>
      <c r="P136351" t="s">
        <v>22</v>
      </c>
    </row>
    <row r="136352" spans="12:16" x14ac:dyDescent="0.25">
      <c r="L136352" s="58">
        <v>47321.208333333336</v>
      </c>
      <c r="M136352" s="57">
        <v>2029</v>
      </c>
      <c r="N136352" s="57">
        <v>7</v>
      </c>
      <c r="O136352" s="57">
        <v>1</v>
      </c>
      <c r="P136352" t="s">
        <v>22</v>
      </c>
    </row>
    <row r="136353" spans="12:16" x14ac:dyDescent="0.25">
      <c r="L136353" s="58">
        <v>47321.25</v>
      </c>
      <c r="M136353" s="57">
        <v>2029</v>
      </c>
      <c r="N136353" s="57">
        <v>7</v>
      </c>
      <c r="O136353" s="57">
        <v>1</v>
      </c>
      <c r="P136353" t="s">
        <v>22</v>
      </c>
    </row>
    <row r="136354" spans="12:16" x14ac:dyDescent="0.25">
      <c r="L136354" s="58">
        <v>47321.291666666664</v>
      </c>
      <c r="M136354" s="57">
        <v>2029</v>
      </c>
      <c r="N136354" s="57">
        <v>7</v>
      </c>
      <c r="O136354" s="57">
        <v>1</v>
      </c>
      <c r="P136354" t="s">
        <v>22</v>
      </c>
    </row>
    <row r="136355" spans="12:16" x14ac:dyDescent="0.25">
      <c r="L136355" s="58">
        <v>47321.333333333336</v>
      </c>
      <c r="M136355" s="57">
        <v>2029</v>
      </c>
      <c r="N136355" s="57">
        <v>7</v>
      </c>
      <c r="O136355" s="57">
        <v>1</v>
      </c>
      <c r="P136355" t="s">
        <v>22</v>
      </c>
    </row>
    <row r="136356" spans="12:16" x14ac:dyDescent="0.25">
      <c r="L136356" s="58">
        <v>47321.375</v>
      </c>
      <c r="M136356" s="57">
        <v>2029</v>
      </c>
      <c r="N136356" s="57">
        <v>7</v>
      </c>
      <c r="O136356" s="57">
        <v>1</v>
      </c>
      <c r="P136356" t="s">
        <v>22</v>
      </c>
    </row>
    <row r="136357" spans="12:16" x14ac:dyDescent="0.25">
      <c r="L136357" s="58">
        <v>47321.416666666664</v>
      </c>
      <c r="M136357" s="57">
        <v>2029</v>
      </c>
      <c r="N136357" s="57">
        <v>7</v>
      </c>
      <c r="O136357" s="57">
        <v>1</v>
      </c>
      <c r="P136357" t="s">
        <v>22</v>
      </c>
    </row>
    <row r="136358" spans="12:16" x14ac:dyDescent="0.25">
      <c r="L136358" s="58">
        <v>47321.458333333336</v>
      </c>
      <c r="M136358" s="57">
        <v>2029</v>
      </c>
      <c r="N136358" s="57">
        <v>7</v>
      </c>
      <c r="O136358" s="57">
        <v>1</v>
      </c>
      <c r="P136358" t="s">
        <v>22</v>
      </c>
    </row>
    <row r="136359" spans="12:16" x14ac:dyDescent="0.25">
      <c r="L136359" s="58">
        <v>47321.5</v>
      </c>
      <c r="M136359" s="57">
        <v>2029</v>
      </c>
      <c r="N136359" s="57">
        <v>7</v>
      </c>
      <c r="O136359" s="57">
        <v>1</v>
      </c>
      <c r="P136359" t="s">
        <v>22</v>
      </c>
    </row>
    <row r="136360" spans="12:16" x14ac:dyDescent="0.25">
      <c r="L136360" s="58">
        <v>47321.541666666664</v>
      </c>
      <c r="M136360" s="57">
        <v>2029</v>
      </c>
      <c r="N136360" s="57">
        <v>7</v>
      </c>
      <c r="O136360" s="57">
        <v>1</v>
      </c>
      <c r="P136360" t="s">
        <v>22</v>
      </c>
    </row>
    <row r="136361" spans="12:16" x14ac:dyDescent="0.25">
      <c r="L136361" s="58">
        <v>47321.583333333336</v>
      </c>
      <c r="M136361" s="57">
        <v>2029</v>
      </c>
      <c r="N136361" s="57">
        <v>7</v>
      </c>
      <c r="O136361" s="57">
        <v>1</v>
      </c>
      <c r="P136361" t="s">
        <v>22</v>
      </c>
    </row>
    <row r="136362" spans="12:16" x14ac:dyDescent="0.25">
      <c r="L136362" s="58">
        <v>47321.625</v>
      </c>
      <c r="M136362" s="57">
        <v>2029</v>
      </c>
      <c r="N136362" s="57">
        <v>7</v>
      </c>
      <c r="O136362" s="57">
        <v>1</v>
      </c>
      <c r="P136362" t="s">
        <v>22</v>
      </c>
    </row>
    <row r="136363" spans="12:16" x14ac:dyDescent="0.25">
      <c r="L136363" s="58">
        <v>47321.666666666664</v>
      </c>
      <c r="M136363" s="57">
        <v>2029</v>
      </c>
      <c r="N136363" s="57">
        <v>7</v>
      </c>
      <c r="O136363" s="57">
        <v>1</v>
      </c>
      <c r="P136363" t="s">
        <v>22</v>
      </c>
    </row>
    <row r="136364" spans="12:16" x14ac:dyDescent="0.25">
      <c r="L136364" s="58">
        <v>47321.708333333336</v>
      </c>
      <c r="M136364" s="57">
        <v>2029</v>
      </c>
      <c r="N136364" s="57">
        <v>7</v>
      </c>
      <c r="O136364" s="57">
        <v>1</v>
      </c>
      <c r="P136364" t="s">
        <v>22</v>
      </c>
    </row>
    <row r="136365" spans="12:16" x14ac:dyDescent="0.25">
      <c r="L136365" s="58">
        <v>47321.75</v>
      </c>
      <c r="M136365" s="57">
        <v>2029</v>
      </c>
      <c r="N136365" s="57">
        <v>7</v>
      </c>
      <c r="O136365" s="57">
        <v>1</v>
      </c>
      <c r="P136365" t="s">
        <v>22</v>
      </c>
    </row>
    <row r="136366" spans="12:16" x14ac:dyDescent="0.25">
      <c r="L136366" s="58">
        <v>47321.791666666664</v>
      </c>
      <c r="M136366" s="57">
        <v>2029</v>
      </c>
      <c r="N136366" s="57">
        <v>7</v>
      </c>
      <c r="O136366" s="57">
        <v>1</v>
      </c>
      <c r="P136366" t="s">
        <v>22</v>
      </c>
    </row>
    <row r="136367" spans="12:16" x14ac:dyDescent="0.25">
      <c r="L136367" s="58">
        <v>47321.833333333336</v>
      </c>
      <c r="M136367" s="57">
        <v>2029</v>
      </c>
      <c r="N136367" s="57">
        <v>7</v>
      </c>
      <c r="O136367" s="57">
        <v>1</v>
      </c>
      <c r="P136367" t="s">
        <v>22</v>
      </c>
    </row>
    <row r="136368" spans="12:16" x14ac:dyDescent="0.25">
      <c r="L136368" s="58">
        <v>47321.875</v>
      </c>
      <c r="M136368" s="57">
        <v>2029</v>
      </c>
      <c r="N136368" s="57">
        <v>7</v>
      </c>
      <c r="O136368" s="57">
        <v>1</v>
      </c>
      <c r="P136368" t="s">
        <v>22</v>
      </c>
    </row>
    <row r="136369" spans="12:16" x14ac:dyDescent="0.25">
      <c r="L136369" s="58">
        <v>47321.916666666664</v>
      </c>
      <c r="M136369" s="57">
        <v>2029</v>
      </c>
      <c r="N136369" s="57">
        <v>7</v>
      </c>
      <c r="O136369" s="57">
        <v>1</v>
      </c>
      <c r="P136369" t="s">
        <v>22</v>
      </c>
    </row>
    <row r="136370" spans="12:16" x14ac:dyDescent="0.25">
      <c r="L136370" s="58">
        <v>47321.958333333336</v>
      </c>
      <c r="M136370" s="57">
        <v>2029</v>
      </c>
      <c r="N136370" s="57">
        <v>7</v>
      </c>
      <c r="O136370" s="57">
        <v>1</v>
      </c>
      <c r="P136370" t="s">
        <v>22</v>
      </c>
    </row>
    <row r="136371" spans="12:16" x14ac:dyDescent="0.25">
      <c r="L136371" s="58">
        <v>47322</v>
      </c>
      <c r="M136371" s="57">
        <v>2029</v>
      </c>
      <c r="N136371" s="57">
        <v>7</v>
      </c>
      <c r="O136371" s="57">
        <v>2</v>
      </c>
      <c r="P136371" t="s">
        <v>22</v>
      </c>
    </row>
    <row r="136372" spans="12:16" x14ac:dyDescent="0.25">
      <c r="L136372" s="58">
        <v>47322.041666666664</v>
      </c>
      <c r="M136372" s="57">
        <v>2029</v>
      </c>
      <c r="N136372" s="57">
        <v>7</v>
      </c>
      <c r="O136372" s="57">
        <v>2</v>
      </c>
      <c r="P136372" t="s">
        <v>22</v>
      </c>
    </row>
    <row r="136373" spans="12:16" x14ac:dyDescent="0.25">
      <c r="L136373" s="58">
        <v>47322.083333333336</v>
      </c>
      <c r="M136373" s="57">
        <v>2029</v>
      </c>
      <c r="N136373" s="57">
        <v>7</v>
      </c>
      <c r="O136373" s="57">
        <v>2</v>
      </c>
      <c r="P136373" t="s">
        <v>22</v>
      </c>
    </row>
    <row r="136374" spans="12:16" x14ac:dyDescent="0.25">
      <c r="L136374" s="58">
        <v>47322.125</v>
      </c>
      <c r="M136374" s="57">
        <v>2029</v>
      </c>
      <c r="N136374" s="57">
        <v>7</v>
      </c>
      <c r="O136374" s="57">
        <v>2</v>
      </c>
      <c r="P136374" t="s">
        <v>22</v>
      </c>
    </row>
    <row r="136375" spans="12:16" x14ac:dyDescent="0.25">
      <c r="L136375" s="58">
        <v>47322.166666666664</v>
      </c>
      <c r="M136375" s="57">
        <v>2029</v>
      </c>
      <c r="N136375" s="57">
        <v>7</v>
      </c>
      <c r="O136375" s="57">
        <v>2</v>
      </c>
      <c r="P136375" t="s">
        <v>22</v>
      </c>
    </row>
    <row r="136376" spans="12:16" x14ac:dyDescent="0.25">
      <c r="L136376" s="58">
        <v>47322.208333333336</v>
      </c>
      <c r="M136376" s="57">
        <v>2029</v>
      </c>
      <c r="N136376" s="57">
        <v>7</v>
      </c>
      <c r="O136376" s="57">
        <v>2</v>
      </c>
      <c r="P136376" t="s">
        <v>22</v>
      </c>
    </row>
    <row r="136377" spans="12:16" x14ac:dyDescent="0.25">
      <c r="L136377" s="58">
        <v>47322.25</v>
      </c>
      <c r="M136377" s="57">
        <v>2029</v>
      </c>
      <c r="N136377" s="57">
        <v>7</v>
      </c>
      <c r="O136377" s="57">
        <v>2</v>
      </c>
      <c r="P136377" t="s">
        <v>22</v>
      </c>
    </row>
    <row r="136378" spans="12:16" x14ac:dyDescent="0.25">
      <c r="L136378" s="58">
        <v>47322.291666666664</v>
      </c>
      <c r="M136378" s="57">
        <v>2029</v>
      </c>
      <c r="N136378" s="57">
        <v>7</v>
      </c>
      <c r="O136378" s="57">
        <v>2</v>
      </c>
      <c r="P136378" t="s">
        <v>22</v>
      </c>
    </row>
    <row r="136379" spans="12:16" x14ac:dyDescent="0.25">
      <c r="L136379" s="58">
        <v>47322.333333333336</v>
      </c>
      <c r="M136379" s="57">
        <v>2029</v>
      </c>
      <c r="N136379" s="57">
        <v>7</v>
      </c>
      <c r="O136379" s="57">
        <v>2</v>
      </c>
      <c r="P136379" t="s">
        <v>22</v>
      </c>
    </row>
    <row r="136380" spans="12:16" x14ac:dyDescent="0.25">
      <c r="L136380" s="58">
        <v>47322.375</v>
      </c>
      <c r="M136380" s="57">
        <v>2029</v>
      </c>
      <c r="N136380" s="57">
        <v>7</v>
      </c>
      <c r="O136380" s="57">
        <v>2</v>
      </c>
      <c r="P136380" t="s">
        <v>22</v>
      </c>
    </row>
    <row r="136381" spans="12:16" x14ac:dyDescent="0.25">
      <c r="L136381" s="58">
        <v>47322.416666666664</v>
      </c>
      <c r="M136381" s="57">
        <v>2029</v>
      </c>
      <c r="N136381" s="57">
        <v>7</v>
      </c>
      <c r="O136381" s="57">
        <v>2</v>
      </c>
      <c r="P136381" t="s">
        <v>22</v>
      </c>
    </row>
    <row r="136382" spans="12:16" x14ac:dyDescent="0.25">
      <c r="L136382" s="58">
        <v>47322.458333333336</v>
      </c>
      <c r="M136382" s="57">
        <v>2029</v>
      </c>
      <c r="N136382" s="57">
        <v>7</v>
      </c>
      <c r="O136382" s="57">
        <v>2</v>
      </c>
      <c r="P136382" t="s">
        <v>22</v>
      </c>
    </row>
    <row r="136383" spans="12:16" x14ac:dyDescent="0.25">
      <c r="L136383" s="58">
        <v>47322.5</v>
      </c>
      <c r="M136383" s="57">
        <v>2029</v>
      </c>
      <c r="N136383" s="57">
        <v>7</v>
      </c>
      <c r="O136383" s="57">
        <v>2</v>
      </c>
      <c r="P136383" t="s">
        <v>23</v>
      </c>
    </row>
    <row r="136384" spans="12:16" x14ac:dyDescent="0.25">
      <c r="L136384" s="58">
        <v>47322.541666666664</v>
      </c>
      <c r="M136384" s="57">
        <v>2029</v>
      </c>
      <c r="N136384" s="57">
        <v>7</v>
      </c>
      <c r="O136384" s="57">
        <v>2</v>
      </c>
      <c r="P136384" t="s">
        <v>23</v>
      </c>
    </row>
    <row r="136385" spans="12:16" x14ac:dyDescent="0.25">
      <c r="L136385" s="58">
        <v>47322.583333333336</v>
      </c>
      <c r="M136385" s="57">
        <v>2029</v>
      </c>
      <c r="N136385" s="57">
        <v>7</v>
      </c>
      <c r="O136385" s="57">
        <v>2</v>
      </c>
      <c r="P136385" t="s">
        <v>23</v>
      </c>
    </row>
    <row r="136386" spans="12:16" x14ac:dyDescent="0.25">
      <c r="L136386" s="58">
        <v>47322.625</v>
      </c>
      <c r="M136386" s="57">
        <v>2029</v>
      </c>
      <c r="N136386" s="57">
        <v>7</v>
      </c>
      <c r="O136386" s="57">
        <v>2</v>
      </c>
      <c r="P136386" t="s">
        <v>23</v>
      </c>
    </row>
    <row r="136387" spans="12:16" x14ac:dyDescent="0.25">
      <c r="L136387" s="58">
        <v>47322.666666666664</v>
      </c>
      <c r="M136387" s="57">
        <v>2029</v>
      </c>
      <c r="N136387" s="57">
        <v>7</v>
      </c>
      <c r="O136387" s="57">
        <v>2</v>
      </c>
      <c r="P136387" t="s">
        <v>23</v>
      </c>
    </row>
    <row r="136388" spans="12:16" x14ac:dyDescent="0.25">
      <c r="L136388" s="58">
        <v>47322.708333333336</v>
      </c>
      <c r="M136388" s="57">
        <v>2029</v>
      </c>
      <c r="N136388" s="57">
        <v>7</v>
      </c>
      <c r="O136388" s="57">
        <v>2</v>
      </c>
      <c r="P136388" t="s">
        <v>23</v>
      </c>
    </row>
    <row r="136389" spans="12:16" x14ac:dyDescent="0.25">
      <c r="L136389" s="58">
        <v>47322.75</v>
      </c>
      <c r="M136389" s="57">
        <v>2029</v>
      </c>
      <c r="N136389" s="57">
        <v>7</v>
      </c>
      <c r="O136389" s="57">
        <v>2</v>
      </c>
      <c r="P136389" t="s">
        <v>23</v>
      </c>
    </row>
    <row r="136390" spans="12:16" x14ac:dyDescent="0.25">
      <c r="L136390" s="58">
        <v>47322.791666666664</v>
      </c>
      <c r="M136390" s="57">
        <v>2029</v>
      </c>
      <c r="N136390" s="57">
        <v>7</v>
      </c>
      <c r="O136390" s="57">
        <v>2</v>
      </c>
      <c r="P136390" t="s">
        <v>23</v>
      </c>
    </row>
    <row r="136391" spans="12:16" x14ac:dyDescent="0.25">
      <c r="L136391" s="58">
        <v>47322.833333333336</v>
      </c>
      <c r="M136391" s="57">
        <v>2029</v>
      </c>
      <c r="N136391" s="57">
        <v>7</v>
      </c>
      <c r="O136391" s="57">
        <v>2</v>
      </c>
      <c r="P136391" t="s">
        <v>22</v>
      </c>
    </row>
    <row r="136392" spans="12:16" x14ac:dyDescent="0.25">
      <c r="L136392" s="58">
        <v>47322.875</v>
      </c>
      <c r="M136392" s="57">
        <v>2029</v>
      </c>
      <c r="N136392" s="57">
        <v>7</v>
      </c>
      <c r="O136392" s="57">
        <v>2</v>
      </c>
      <c r="P136392" t="s">
        <v>22</v>
      </c>
    </row>
    <row r="136393" spans="12:16" x14ac:dyDescent="0.25">
      <c r="L136393" s="58">
        <v>47322.916666666664</v>
      </c>
      <c r="M136393" s="57">
        <v>2029</v>
      </c>
      <c r="N136393" s="57">
        <v>7</v>
      </c>
      <c r="O136393" s="57">
        <v>2</v>
      </c>
      <c r="P136393" t="s">
        <v>22</v>
      </c>
    </row>
    <row r="136394" spans="12:16" x14ac:dyDescent="0.25">
      <c r="L136394" s="58">
        <v>47322.958333333336</v>
      </c>
      <c r="M136394" s="57">
        <v>2029</v>
      </c>
      <c r="N136394" s="57">
        <v>7</v>
      </c>
      <c r="O136394" s="57">
        <v>2</v>
      </c>
      <c r="P136394" t="s">
        <v>22</v>
      </c>
    </row>
    <row r="136395" spans="12:16" x14ac:dyDescent="0.25">
      <c r="L136395" s="58">
        <v>47323</v>
      </c>
      <c r="M136395" s="57">
        <v>2029</v>
      </c>
      <c r="N136395" s="57">
        <v>7</v>
      </c>
      <c r="O136395" s="57">
        <v>3</v>
      </c>
      <c r="P136395" t="s">
        <v>22</v>
      </c>
    </row>
    <row r="136396" spans="12:16" x14ac:dyDescent="0.25">
      <c r="L136396" s="58">
        <v>47323.041666666664</v>
      </c>
      <c r="M136396" s="57">
        <v>2029</v>
      </c>
      <c r="N136396" s="57">
        <v>7</v>
      </c>
      <c r="O136396" s="57">
        <v>3</v>
      </c>
      <c r="P136396" t="s">
        <v>22</v>
      </c>
    </row>
    <row r="136397" spans="12:16" x14ac:dyDescent="0.25">
      <c r="L136397" s="58">
        <v>47323.083333333336</v>
      </c>
      <c r="M136397" s="57">
        <v>2029</v>
      </c>
      <c r="N136397" s="57">
        <v>7</v>
      </c>
      <c r="O136397" s="57">
        <v>3</v>
      </c>
      <c r="P136397" t="s">
        <v>22</v>
      </c>
    </row>
    <row r="136398" spans="12:16" x14ac:dyDescent="0.25">
      <c r="L136398" s="58">
        <v>47323.125</v>
      </c>
      <c r="M136398" s="57">
        <v>2029</v>
      </c>
      <c r="N136398" s="57">
        <v>7</v>
      </c>
      <c r="O136398" s="57">
        <v>3</v>
      </c>
      <c r="P136398" t="s">
        <v>22</v>
      </c>
    </row>
    <row r="136399" spans="12:16" x14ac:dyDescent="0.25">
      <c r="L136399" s="58">
        <v>47323.166666666664</v>
      </c>
      <c r="M136399" s="57">
        <v>2029</v>
      </c>
      <c r="N136399" s="57">
        <v>7</v>
      </c>
      <c r="O136399" s="57">
        <v>3</v>
      </c>
      <c r="P136399" t="s">
        <v>22</v>
      </c>
    </row>
    <row r="136400" spans="12:16" x14ac:dyDescent="0.25">
      <c r="L136400" s="58">
        <v>47323.208333333336</v>
      </c>
      <c r="M136400" s="57">
        <v>2029</v>
      </c>
      <c r="N136400" s="57">
        <v>7</v>
      </c>
      <c r="O136400" s="57">
        <v>3</v>
      </c>
      <c r="P136400" t="s">
        <v>22</v>
      </c>
    </row>
    <row r="136401" spans="12:16" x14ac:dyDescent="0.25">
      <c r="L136401" s="58">
        <v>47323.25</v>
      </c>
      <c r="M136401" s="57">
        <v>2029</v>
      </c>
      <c r="N136401" s="57">
        <v>7</v>
      </c>
      <c r="O136401" s="57">
        <v>3</v>
      </c>
      <c r="P136401" t="s">
        <v>22</v>
      </c>
    </row>
    <row r="136402" spans="12:16" x14ac:dyDescent="0.25">
      <c r="L136402" s="58">
        <v>47323.291666666664</v>
      </c>
      <c r="M136402" s="57">
        <v>2029</v>
      </c>
      <c r="N136402" s="57">
        <v>7</v>
      </c>
      <c r="O136402" s="57">
        <v>3</v>
      </c>
      <c r="P136402" t="s">
        <v>22</v>
      </c>
    </row>
    <row r="136403" spans="12:16" x14ac:dyDescent="0.25">
      <c r="L136403" s="58">
        <v>47323.333333333336</v>
      </c>
      <c r="M136403" s="57">
        <v>2029</v>
      </c>
      <c r="N136403" s="57">
        <v>7</v>
      </c>
      <c r="O136403" s="57">
        <v>3</v>
      </c>
      <c r="P136403" t="s">
        <v>22</v>
      </c>
    </row>
    <row r="136404" spans="12:16" x14ac:dyDescent="0.25">
      <c r="L136404" s="58">
        <v>47323.375</v>
      </c>
      <c r="M136404" s="57">
        <v>2029</v>
      </c>
      <c r="N136404" s="57">
        <v>7</v>
      </c>
      <c r="O136404" s="57">
        <v>3</v>
      </c>
      <c r="P136404" t="s">
        <v>22</v>
      </c>
    </row>
    <row r="136405" spans="12:16" x14ac:dyDescent="0.25">
      <c r="L136405" s="58">
        <v>47323.416666666664</v>
      </c>
      <c r="M136405" s="57">
        <v>2029</v>
      </c>
      <c r="N136405" s="57">
        <v>7</v>
      </c>
      <c r="O136405" s="57">
        <v>3</v>
      </c>
      <c r="P136405" t="s">
        <v>22</v>
      </c>
    </row>
    <row r="136406" spans="12:16" x14ac:dyDescent="0.25">
      <c r="L136406" s="58">
        <v>47323.458333333336</v>
      </c>
      <c r="M136406" s="57">
        <v>2029</v>
      </c>
      <c r="N136406" s="57">
        <v>7</v>
      </c>
      <c r="O136406" s="57">
        <v>3</v>
      </c>
      <c r="P136406" t="s">
        <v>22</v>
      </c>
    </row>
    <row r="136407" spans="12:16" x14ac:dyDescent="0.25">
      <c r="L136407" s="58">
        <v>47323.5</v>
      </c>
      <c r="M136407" s="57">
        <v>2029</v>
      </c>
      <c r="N136407" s="57">
        <v>7</v>
      </c>
      <c r="O136407" s="57">
        <v>3</v>
      </c>
      <c r="P136407" t="s">
        <v>22</v>
      </c>
    </row>
    <row r="136408" spans="12:16" x14ac:dyDescent="0.25">
      <c r="L136408" s="58">
        <v>47323.541666666664</v>
      </c>
      <c r="M136408" s="57">
        <v>2029</v>
      </c>
      <c r="N136408" s="57">
        <v>7</v>
      </c>
      <c r="O136408" s="57">
        <v>3</v>
      </c>
      <c r="P136408" t="s">
        <v>22</v>
      </c>
    </row>
    <row r="136409" spans="12:16" x14ac:dyDescent="0.25">
      <c r="L136409" s="58">
        <v>47323.583333333336</v>
      </c>
      <c r="M136409" s="57">
        <v>2029</v>
      </c>
      <c r="N136409" s="57">
        <v>7</v>
      </c>
      <c r="O136409" s="57">
        <v>3</v>
      </c>
      <c r="P136409" t="s">
        <v>22</v>
      </c>
    </row>
    <row r="136410" spans="12:16" x14ac:dyDescent="0.25">
      <c r="L136410" s="58">
        <v>47323.625</v>
      </c>
      <c r="M136410" s="57">
        <v>2029</v>
      </c>
      <c r="N136410" s="57">
        <v>7</v>
      </c>
      <c r="O136410" s="57">
        <v>3</v>
      </c>
      <c r="P136410" t="s">
        <v>22</v>
      </c>
    </row>
    <row r="136411" spans="12:16" x14ac:dyDescent="0.25">
      <c r="L136411" s="58">
        <v>47323.666666666664</v>
      </c>
      <c r="M136411" s="57">
        <v>2029</v>
      </c>
      <c r="N136411" s="57">
        <v>7</v>
      </c>
      <c r="O136411" s="57">
        <v>3</v>
      </c>
      <c r="P136411" t="s">
        <v>22</v>
      </c>
    </row>
    <row r="136412" spans="12:16" x14ac:dyDescent="0.25">
      <c r="L136412" s="58">
        <v>47323.708333333336</v>
      </c>
      <c r="M136412" s="57">
        <v>2029</v>
      </c>
      <c r="N136412" s="57">
        <v>7</v>
      </c>
      <c r="O136412" s="57">
        <v>3</v>
      </c>
      <c r="P136412" t="s">
        <v>22</v>
      </c>
    </row>
    <row r="136413" spans="12:16" x14ac:dyDescent="0.25">
      <c r="L136413" s="58">
        <v>47323.75</v>
      </c>
      <c r="M136413" s="57">
        <v>2029</v>
      </c>
      <c r="N136413" s="57">
        <v>7</v>
      </c>
      <c r="O136413" s="57">
        <v>3</v>
      </c>
      <c r="P136413" t="s">
        <v>22</v>
      </c>
    </row>
    <row r="136414" spans="12:16" x14ac:dyDescent="0.25">
      <c r="L136414" s="58">
        <v>47323.791666666664</v>
      </c>
      <c r="M136414" s="57">
        <v>2029</v>
      </c>
      <c r="N136414" s="57">
        <v>7</v>
      </c>
      <c r="O136414" s="57">
        <v>3</v>
      </c>
      <c r="P136414" t="s">
        <v>22</v>
      </c>
    </row>
    <row r="136415" spans="12:16" x14ac:dyDescent="0.25">
      <c r="L136415" s="58">
        <v>47323.833333333336</v>
      </c>
      <c r="M136415" s="57">
        <v>2029</v>
      </c>
      <c r="N136415" s="57">
        <v>7</v>
      </c>
      <c r="O136415" s="57">
        <v>3</v>
      </c>
      <c r="P136415" t="s">
        <v>22</v>
      </c>
    </row>
    <row r="136416" spans="12:16" x14ac:dyDescent="0.25">
      <c r="L136416" s="58">
        <v>47323.875</v>
      </c>
      <c r="M136416" s="57">
        <v>2029</v>
      </c>
      <c r="N136416" s="57">
        <v>7</v>
      </c>
      <c r="O136416" s="57">
        <v>3</v>
      </c>
      <c r="P136416" t="s">
        <v>22</v>
      </c>
    </row>
    <row r="136417" spans="12:16" x14ac:dyDescent="0.25">
      <c r="L136417" s="58">
        <v>47323.916666666664</v>
      </c>
      <c r="M136417" s="57">
        <v>2029</v>
      </c>
      <c r="N136417" s="57">
        <v>7</v>
      </c>
      <c r="O136417" s="57">
        <v>3</v>
      </c>
      <c r="P136417" t="s">
        <v>22</v>
      </c>
    </row>
    <row r="136418" spans="12:16" x14ac:dyDescent="0.25">
      <c r="L136418" s="58">
        <v>47323.958333333336</v>
      </c>
      <c r="M136418" s="57">
        <v>2029</v>
      </c>
      <c r="N136418" s="57">
        <v>7</v>
      </c>
      <c r="O136418" s="57">
        <v>3</v>
      </c>
      <c r="P136418" t="s">
        <v>22</v>
      </c>
    </row>
    <row r="136419" spans="12:16" x14ac:dyDescent="0.25">
      <c r="L136419" s="58">
        <v>47324</v>
      </c>
      <c r="M136419" s="57">
        <v>2029</v>
      </c>
      <c r="N136419" s="57">
        <v>7</v>
      </c>
      <c r="O136419" s="57">
        <v>4</v>
      </c>
      <c r="P136419" t="s">
        <v>22</v>
      </c>
    </row>
    <row r="136420" spans="12:16" x14ac:dyDescent="0.25">
      <c r="L136420" s="58">
        <v>47324.041666666664</v>
      </c>
      <c r="M136420" s="57">
        <v>2029</v>
      </c>
      <c r="N136420" s="57">
        <v>7</v>
      </c>
      <c r="O136420" s="57">
        <v>4</v>
      </c>
      <c r="P136420" t="s">
        <v>22</v>
      </c>
    </row>
    <row r="136421" spans="12:16" x14ac:dyDescent="0.25">
      <c r="L136421" s="58">
        <v>47324.083333333336</v>
      </c>
      <c r="M136421" s="57">
        <v>2029</v>
      </c>
      <c r="N136421" s="57">
        <v>7</v>
      </c>
      <c r="O136421" s="57">
        <v>4</v>
      </c>
      <c r="P136421" t="s">
        <v>22</v>
      </c>
    </row>
    <row r="136422" spans="12:16" x14ac:dyDescent="0.25">
      <c r="L136422" s="58">
        <v>47324.125</v>
      </c>
      <c r="M136422" s="57">
        <v>2029</v>
      </c>
      <c r="N136422" s="57">
        <v>7</v>
      </c>
      <c r="O136422" s="57">
        <v>4</v>
      </c>
      <c r="P136422" t="s">
        <v>22</v>
      </c>
    </row>
    <row r="136423" spans="12:16" x14ac:dyDescent="0.25">
      <c r="L136423" s="58">
        <v>47324.166666666664</v>
      </c>
      <c r="M136423" s="57">
        <v>2029</v>
      </c>
      <c r="N136423" s="57">
        <v>7</v>
      </c>
      <c r="O136423" s="57">
        <v>4</v>
      </c>
      <c r="P136423" t="s">
        <v>22</v>
      </c>
    </row>
    <row r="136424" spans="12:16" x14ac:dyDescent="0.25">
      <c r="L136424" s="58">
        <v>47324.208333333336</v>
      </c>
      <c r="M136424" s="57">
        <v>2029</v>
      </c>
      <c r="N136424" s="57">
        <v>7</v>
      </c>
      <c r="O136424" s="57">
        <v>4</v>
      </c>
      <c r="P136424" t="s">
        <v>22</v>
      </c>
    </row>
    <row r="136425" spans="12:16" x14ac:dyDescent="0.25">
      <c r="L136425" s="58">
        <v>47324.25</v>
      </c>
      <c r="M136425" s="57">
        <v>2029</v>
      </c>
      <c r="N136425" s="57">
        <v>7</v>
      </c>
      <c r="O136425" s="57">
        <v>4</v>
      </c>
      <c r="P136425" t="s">
        <v>22</v>
      </c>
    </row>
    <row r="136426" spans="12:16" x14ac:dyDescent="0.25">
      <c r="L136426" s="58">
        <v>47324.291666666664</v>
      </c>
      <c r="M136426" s="57">
        <v>2029</v>
      </c>
      <c r="N136426" s="57">
        <v>7</v>
      </c>
      <c r="O136426" s="57">
        <v>4</v>
      </c>
      <c r="P136426" t="s">
        <v>22</v>
      </c>
    </row>
    <row r="136427" spans="12:16" x14ac:dyDescent="0.25">
      <c r="L136427" s="58">
        <v>47324.333333333336</v>
      </c>
      <c r="M136427" s="57">
        <v>2029</v>
      </c>
      <c r="N136427" s="57">
        <v>7</v>
      </c>
      <c r="O136427" s="57">
        <v>4</v>
      </c>
      <c r="P136427" t="s">
        <v>22</v>
      </c>
    </row>
    <row r="136428" spans="12:16" x14ac:dyDescent="0.25">
      <c r="L136428" s="58">
        <v>47324.375</v>
      </c>
      <c r="M136428" s="57">
        <v>2029</v>
      </c>
      <c r="N136428" s="57">
        <v>7</v>
      </c>
      <c r="O136428" s="57">
        <v>4</v>
      </c>
      <c r="P136428" t="s">
        <v>22</v>
      </c>
    </row>
    <row r="136429" spans="12:16" x14ac:dyDescent="0.25">
      <c r="L136429" s="58">
        <v>47324.416666666664</v>
      </c>
      <c r="M136429" s="57">
        <v>2029</v>
      </c>
      <c r="N136429" s="57">
        <v>7</v>
      </c>
      <c r="O136429" s="57">
        <v>4</v>
      </c>
      <c r="P136429" t="s">
        <v>22</v>
      </c>
    </row>
    <row r="136430" spans="12:16" x14ac:dyDescent="0.25">
      <c r="L136430" s="58">
        <v>47324.458333333336</v>
      </c>
      <c r="M136430" s="57">
        <v>2029</v>
      </c>
      <c r="N136430" s="57">
        <v>7</v>
      </c>
      <c r="O136430" s="57">
        <v>4</v>
      </c>
      <c r="P136430" t="s">
        <v>22</v>
      </c>
    </row>
    <row r="136431" spans="12:16" x14ac:dyDescent="0.25">
      <c r="L136431" s="58">
        <v>47324.5</v>
      </c>
      <c r="M136431" s="57">
        <v>2029</v>
      </c>
      <c r="N136431" s="57">
        <v>7</v>
      </c>
      <c r="O136431" s="57">
        <v>4</v>
      </c>
      <c r="P136431" t="s">
        <v>23</v>
      </c>
    </row>
    <row r="136432" spans="12:16" x14ac:dyDescent="0.25">
      <c r="L136432" s="58">
        <v>47324.541666666664</v>
      </c>
      <c r="M136432" s="57">
        <v>2029</v>
      </c>
      <c r="N136432" s="57">
        <v>7</v>
      </c>
      <c r="O136432" s="57">
        <v>4</v>
      </c>
      <c r="P136432" t="s">
        <v>23</v>
      </c>
    </row>
    <row r="136433" spans="12:16" x14ac:dyDescent="0.25">
      <c r="L136433" s="58">
        <v>47324.583333333336</v>
      </c>
      <c r="M136433" s="57">
        <v>2029</v>
      </c>
      <c r="N136433" s="57">
        <v>7</v>
      </c>
      <c r="O136433" s="57">
        <v>4</v>
      </c>
      <c r="P136433" t="s">
        <v>23</v>
      </c>
    </row>
    <row r="136434" spans="12:16" x14ac:dyDescent="0.25">
      <c r="L136434" s="58">
        <v>47324.625</v>
      </c>
      <c r="M136434" s="57">
        <v>2029</v>
      </c>
      <c r="N136434" s="57">
        <v>7</v>
      </c>
      <c r="O136434" s="57">
        <v>4</v>
      </c>
      <c r="P136434" t="s">
        <v>23</v>
      </c>
    </row>
    <row r="136435" spans="12:16" x14ac:dyDescent="0.25">
      <c r="L136435" s="58">
        <v>47324.666666666664</v>
      </c>
      <c r="M136435" s="57">
        <v>2029</v>
      </c>
      <c r="N136435" s="57">
        <v>7</v>
      </c>
      <c r="O136435" s="57">
        <v>4</v>
      </c>
      <c r="P136435" t="s">
        <v>23</v>
      </c>
    </row>
    <row r="136436" spans="12:16" x14ac:dyDescent="0.25">
      <c r="L136436" s="58">
        <v>47324.708333333336</v>
      </c>
      <c r="M136436" s="57">
        <v>2029</v>
      </c>
      <c r="N136436" s="57">
        <v>7</v>
      </c>
      <c r="O136436" s="57">
        <v>4</v>
      </c>
      <c r="P136436" t="s">
        <v>23</v>
      </c>
    </row>
    <row r="136437" spans="12:16" x14ac:dyDescent="0.25">
      <c r="L136437" s="58">
        <v>47324.75</v>
      </c>
      <c r="M136437" s="57">
        <v>2029</v>
      </c>
      <c r="N136437" s="57">
        <v>7</v>
      </c>
      <c r="O136437" s="57">
        <v>4</v>
      </c>
      <c r="P136437" t="s">
        <v>23</v>
      </c>
    </row>
    <row r="136438" spans="12:16" x14ac:dyDescent="0.25">
      <c r="L136438" s="58">
        <v>47324.791666666664</v>
      </c>
      <c r="M136438" s="57">
        <v>2029</v>
      </c>
      <c r="N136438" s="57">
        <v>7</v>
      </c>
      <c r="O136438" s="57">
        <v>4</v>
      </c>
      <c r="P136438" t="s">
        <v>23</v>
      </c>
    </row>
    <row r="136439" spans="12:16" x14ac:dyDescent="0.25">
      <c r="L136439" s="58">
        <v>47324.833333333336</v>
      </c>
      <c r="M136439" s="57">
        <v>2029</v>
      </c>
      <c r="N136439" s="57">
        <v>7</v>
      </c>
      <c r="O136439" s="57">
        <v>4</v>
      </c>
      <c r="P136439" t="s">
        <v>22</v>
      </c>
    </row>
    <row r="136440" spans="12:16" x14ac:dyDescent="0.25">
      <c r="L136440" s="58">
        <v>47324.875</v>
      </c>
      <c r="M136440" s="57">
        <v>2029</v>
      </c>
      <c r="N136440" s="57">
        <v>7</v>
      </c>
      <c r="O136440" s="57">
        <v>4</v>
      </c>
      <c r="P136440" t="s">
        <v>22</v>
      </c>
    </row>
    <row r="136441" spans="12:16" x14ac:dyDescent="0.25">
      <c r="L136441" s="58">
        <v>47324.916666666664</v>
      </c>
      <c r="M136441" s="57">
        <v>2029</v>
      </c>
      <c r="N136441" s="57">
        <v>7</v>
      </c>
      <c r="O136441" s="57">
        <v>4</v>
      </c>
      <c r="P136441" t="s">
        <v>22</v>
      </c>
    </row>
    <row r="136442" spans="12:16" x14ac:dyDescent="0.25">
      <c r="L136442" s="58">
        <v>47324.958333333336</v>
      </c>
      <c r="M136442" s="57">
        <v>2029</v>
      </c>
      <c r="N136442" s="57">
        <v>7</v>
      </c>
      <c r="O136442" s="57">
        <v>4</v>
      </c>
      <c r="P136442" t="s">
        <v>22</v>
      </c>
    </row>
    <row r="136443" spans="12:16" x14ac:dyDescent="0.25">
      <c r="L136443" s="58">
        <v>47325</v>
      </c>
      <c r="M136443" s="57">
        <v>2029</v>
      </c>
      <c r="N136443" s="57">
        <v>7</v>
      </c>
      <c r="O136443" s="57">
        <v>5</v>
      </c>
      <c r="P136443" t="s">
        <v>22</v>
      </c>
    </row>
    <row r="136444" spans="12:16" x14ac:dyDescent="0.25">
      <c r="L136444" s="58">
        <v>47325.041666666664</v>
      </c>
      <c r="M136444" s="57">
        <v>2029</v>
      </c>
      <c r="N136444" s="57">
        <v>7</v>
      </c>
      <c r="O136444" s="57">
        <v>5</v>
      </c>
      <c r="P136444" t="s">
        <v>22</v>
      </c>
    </row>
    <row r="136445" spans="12:16" x14ac:dyDescent="0.25">
      <c r="L136445" s="58">
        <v>47325.083333333336</v>
      </c>
      <c r="M136445" s="57">
        <v>2029</v>
      </c>
      <c r="N136445" s="57">
        <v>7</v>
      </c>
      <c r="O136445" s="57">
        <v>5</v>
      </c>
      <c r="P136445" t="s">
        <v>22</v>
      </c>
    </row>
    <row r="136446" spans="12:16" x14ac:dyDescent="0.25">
      <c r="L136446" s="58">
        <v>47325.125</v>
      </c>
      <c r="M136446" s="57">
        <v>2029</v>
      </c>
      <c r="N136446" s="57">
        <v>7</v>
      </c>
      <c r="O136446" s="57">
        <v>5</v>
      </c>
      <c r="P136446" t="s">
        <v>22</v>
      </c>
    </row>
    <row r="136447" spans="12:16" x14ac:dyDescent="0.25">
      <c r="L136447" s="58">
        <v>47325.166666666664</v>
      </c>
      <c r="M136447" s="57">
        <v>2029</v>
      </c>
      <c r="N136447" s="57">
        <v>7</v>
      </c>
      <c r="O136447" s="57">
        <v>5</v>
      </c>
      <c r="P136447" t="s">
        <v>22</v>
      </c>
    </row>
    <row r="136448" spans="12:16" x14ac:dyDescent="0.25">
      <c r="L136448" s="58">
        <v>47325.208333333336</v>
      </c>
      <c r="M136448" s="57">
        <v>2029</v>
      </c>
      <c r="N136448" s="57">
        <v>7</v>
      </c>
      <c r="O136448" s="57">
        <v>5</v>
      </c>
      <c r="P136448" t="s">
        <v>22</v>
      </c>
    </row>
    <row r="136449" spans="12:16" x14ac:dyDescent="0.25">
      <c r="L136449" s="58">
        <v>47325.25</v>
      </c>
      <c r="M136449" s="57">
        <v>2029</v>
      </c>
      <c r="N136449" s="57">
        <v>7</v>
      </c>
      <c r="O136449" s="57">
        <v>5</v>
      </c>
      <c r="P136449" t="s">
        <v>22</v>
      </c>
    </row>
    <row r="136450" spans="12:16" x14ac:dyDescent="0.25">
      <c r="L136450" s="58">
        <v>47325.291666666664</v>
      </c>
      <c r="M136450" s="57">
        <v>2029</v>
      </c>
      <c r="N136450" s="57">
        <v>7</v>
      </c>
      <c r="O136450" s="57">
        <v>5</v>
      </c>
      <c r="P136450" t="s">
        <v>22</v>
      </c>
    </row>
    <row r="136451" spans="12:16" x14ac:dyDescent="0.25">
      <c r="L136451" s="58">
        <v>47325.333333333336</v>
      </c>
      <c r="M136451" s="57">
        <v>2029</v>
      </c>
      <c r="N136451" s="57">
        <v>7</v>
      </c>
      <c r="O136451" s="57">
        <v>5</v>
      </c>
      <c r="P136451" t="s">
        <v>22</v>
      </c>
    </row>
    <row r="136452" spans="12:16" x14ac:dyDescent="0.25">
      <c r="L136452" s="58">
        <v>47325.375</v>
      </c>
      <c r="M136452" s="57">
        <v>2029</v>
      </c>
      <c r="N136452" s="57">
        <v>7</v>
      </c>
      <c r="O136452" s="57">
        <v>5</v>
      </c>
      <c r="P136452" t="s">
        <v>22</v>
      </c>
    </row>
    <row r="136453" spans="12:16" x14ac:dyDescent="0.25">
      <c r="L136453" s="58">
        <v>47325.416666666664</v>
      </c>
      <c r="M136453" s="57">
        <v>2029</v>
      </c>
      <c r="N136453" s="57">
        <v>7</v>
      </c>
      <c r="O136453" s="57">
        <v>5</v>
      </c>
      <c r="P136453" t="s">
        <v>22</v>
      </c>
    </row>
    <row r="136454" spans="12:16" x14ac:dyDescent="0.25">
      <c r="L136454" s="58">
        <v>47325.458333333336</v>
      </c>
      <c r="M136454" s="57">
        <v>2029</v>
      </c>
      <c r="N136454" s="57">
        <v>7</v>
      </c>
      <c r="O136454" s="57">
        <v>5</v>
      </c>
      <c r="P136454" t="s">
        <v>22</v>
      </c>
    </row>
    <row r="136455" spans="12:16" x14ac:dyDescent="0.25">
      <c r="L136455" s="58">
        <v>47325.5</v>
      </c>
      <c r="M136455" s="57">
        <v>2029</v>
      </c>
      <c r="N136455" s="57">
        <v>7</v>
      </c>
      <c r="O136455" s="57">
        <v>5</v>
      </c>
      <c r="P136455" t="s">
        <v>23</v>
      </c>
    </row>
    <row r="136456" spans="12:16" x14ac:dyDescent="0.25">
      <c r="L136456" s="58">
        <v>47325.541666666664</v>
      </c>
      <c r="M136456" s="57">
        <v>2029</v>
      </c>
      <c r="N136456" s="57">
        <v>7</v>
      </c>
      <c r="O136456" s="57">
        <v>5</v>
      </c>
      <c r="P136456" t="s">
        <v>23</v>
      </c>
    </row>
    <row r="136457" spans="12:16" x14ac:dyDescent="0.25">
      <c r="L136457" s="58">
        <v>47325.583333333336</v>
      </c>
      <c r="M136457" s="57">
        <v>2029</v>
      </c>
      <c r="N136457" s="57">
        <v>7</v>
      </c>
      <c r="O136457" s="57">
        <v>5</v>
      </c>
      <c r="P136457" t="s">
        <v>23</v>
      </c>
    </row>
    <row r="136458" spans="12:16" x14ac:dyDescent="0.25">
      <c r="L136458" s="58">
        <v>47325.625</v>
      </c>
      <c r="M136458" s="57">
        <v>2029</v>
      </c>
      <c r="N136458" s="57">
        <v>7</v>
      </c>
      <c r="O136458" s="57">
        <v>5</v>
      </c>
      <c r="P136458" t="s">
        <v>23</v>
      </c>
    </row>
    <row r="136459" spans="12:16" x14ac:dyDescent="0.25">
      <c r="L136459" s="58">
        <v>47325.666666666664</v>
      </c>
      <c r="M136459" s="57">
        <v>2029</v>
      </c>
      <c r="N136459" s="57">
        <v>7</v>
      </c>
      <c r="O136459" s="57">
        <v>5</v>
      </c>
      <c r="P136459" t="s">
        <v>23</v>
      </c>
    </row>
    <row r="136460" spans="12:16" x14ac:dyDescent="0.25">
      <c r="L136460" s="58">
        <v>47325.708333333336</v>
      </c>
      <c r="M136460" s="57">
        <v>2029</v>
      </c>
      <c r="N136460" s="57">
        <v>7</v>
      </c>
      <c r="O136460" s="57">
        <v>5</v>
      </c>
      <c r="P136460" t="s">
        <v>23</v>
      </c>
    </row>
    <row r="136461" spans="12:16" x14ac:dyDescent="0.25">
      <c r="L136461" s="58">
        <v>47325.75</v>
      </c>
      <c r="M136461" s="57">
        <v>2029</v>
      </c>
      <c r="N136461" s="57">
        <v>7</v>
      </c>
      <c r="O136461" s="57">
        <v>5</v>
      </c>
      <c r="P136461" t="s">
        <v>23</v>
      </c>
    </row>
    <row r="136462" spans="12:16" x14ac:dyDescent="0.25">
      <c r="L136462" s="58">
        <v>47325.791666666664</v>
      </c>
      <c r="M136462" s="57">
        <v>2029</v>
      </c>
      <c r="N136462" s="57">
        <v>7</v>
      </c>
      <c r="O136462" s="57">
        <v>5</v>
      </c>
      <c r="P136462" t="s">
        <v>23</v>
      </c>
    </row>
    <row r="136463" spans="12:16" x14ac:dyDescent="0.25">
      <c r="L136463" s="58">
        <v>47325.833333333336</v>
      </c>
      <c r="M136463" s="57">
        <v>2029</v>
      </c>
      <c r="N136463" s="57">
        <v>7</v>
      </c>
      <c r="O136463" s="57">
        <v>5</v>
      </c>
      <c r="P136463" t="s">
        <v>22</v>
      </c>
    </row>
    <row r="136464" spans="12:16" x14ac:dyDescent="0.25">
      <c r="L136464" s="58">
        <v>47325.875</v>
      </c>
      <c r="M136464" s="57">
        <v>2029</v>
      </c>
      <c r="N136464" s="57">
        <v>7</v>
      </c>
      <c r="O136464" s="57">
        <v>5</v>
      </c>
      <c r="P136464" t="s">
        <v>22</v>
      </c>
    </row>
    <row r="136465" spans="12:16" x14ac:dyDescent="0.25">
      <c r="L136465" s="58">
        <v>47325.916666666664</v>
      </c>
      <c r="M136465" s="57">
        <v>2029</v>
      </c>
      <c r="N136465" s="57">
        <v>7</v>
      </c>
      <c r="O136465" s="57">
        <v>5</v>
      </c>
      <c r="P136465" t="s">
        <v>22</v>
      </c>
    </row>
    <row r="136466" spans="12:16" x14ac:dyDescent="0.25">
      <c r="L136466" s="58">
        <v>47325.958333333336</v>
      </c>
      <c r="M136466" s="57">
        <v>2029</v>
      </c>
      <c r="N136466" s="57">
        <v>7</v>
      </c>
      <c r="O136466" s="57">
        <v>5</v>
      </c>
      <c r="P136466" t="s">
        <v>22</v>
      </c>
    </row>
    <row r="136467" spans="12:16" x14ac:dyDescent="0.25">
      <c r="L136467" s="58">
        <v>47326</v>
      </c>
      <c r="M136467" s="57">
        <v>2029</v>
      </c>
      <c r="N136467" s="57">
        <v>7</v>
      </c>
      <c r="O136467" s="57">
        <v>6</v>
      </c>
      <c r="P136467" t="s">
        <v>22</v>
      </c>
    </row>
    <row r="136468" spans="12:16" x14ac:dyDescent="0.25">
      <c r="L136468" s="58">
        <v>47326.041666666664</v>
      </c>
      <c r="M136468" s="57">
        <v>2029</v>
      </c>
      <c r="N136468" s="57">
        <v>7</v>
      </c>
      <c r="O136468" s="57">
        <v>6</v>
      </c>
      <c r="P136468" t="s">
        <v>22</v>
      </c>
    </row>
    <row r="136469" spans="12:16" x14ac:dyDescent="0.25">
      <c r="L136469" s="58">
        <v>47326.083333333336</v>
      </c>
      <c r="M136469" s="57">
        <v>2029</v>
      </c>
      <c r="N136469" s="57">
        <v>7</v>
      </c>
      <c r="O136469" s="57">
        <v>6</v>
      </c>
      <c r="P136469" t="s">
        <v>22</v>
      </c>
    </row>
    <row r="136470" spans="12:16" x14ac:dyDescent="0.25">
      <c r="L136470" s="58">
        <v>47326.125</v>
      </c>
      <c r="M136470" s="57">
        <v>2029</v>
      </c>
      <c r="N136470" s="57">
        <v>7</v>
      </c>
      <c r="O136470" s="57">
        <v>6</v>
      </c>
      <c r="P136470" t="s">
        <v>22</v>
      </c>
    </row>
    <row r="136471" spans="12:16" x14ac:dyDescent="0.25">
      <c r="L136471" s="58">
        <v>47326.166666666664</v>
      </c>
      <c r="M136471" s="57">
        <v>2029</v>
      </c>
      <c r="N136471" s="57">
        <v>7</v>
      </c>
      <c r="O136471" s="57">
        <v>6</v>
      </c>
      <c r="P136471" t="s">
        <v>22</v>
      </c>
    </row>
    <row r="136472" spans="12:16" x14ac:dyDescent="0.25">
      <c r="L136472" s="58">
        <v>47326.208333333336</v>
      </c>
      <c r="M136472" s="57">
        <v>2029</v>
      </c>
      <c r="N136472" s="57">
        <v>7</v>
      </c>
      <c r="O136472" s="57">
        <v>6</v>
      </c>
      <c r="P136472" t="s">
        <v>22</v>
      </c>
    </row>
    <row r="136473" spans="12:16" x14ac:dyDescent="0.25">
      <c r="L136473" s="58">
        <v>47326.25</v>
      </c>
      <c r="M136473" s="57">
        <v>2029</v>
      </c>
      <c r="N136473" s="57">
        <v>7</v>
      </c>
      <c r="O136473" s="57">
        <v>6</v>
      </c>
      <c r="P136473" t="s">
        <v>22</v>
      </c>
    </row>
    <row r="136474" spans="12:16" x14ac:dyDescent="0.25">
      <c r="L136474" s="58">
        <v>47326.291666666664</v>
      </c>
      <c r="M136474" s="57">
        <v>2029</v>
      </c>
      <c r="N136474" s="57">
        <v>7</v>
      </c>
      <c r="O136474" s="57">
        <v>6</v>
      </c>
      <c r="P136474" t="s">
        <v>22</v>
      </c>
    </row>
    <row r="136475" spans="12:16" x14ac:dyDescent="0.25">
      <c r="L136475" s="58">
        <v>47326.333333333336</v>
      </c>
      <c r="M136475" s="57">
        <v>2029</v>
      </c>
      <c r="N136475" s="57">
        <v>7</v>
      </c>
      <c r="O136475" s="57">
        <v>6</v>
      </c>
      <c r="P136475" t="s">
        <v>22</v>
      </c>
    </row>
    <row r="136476" spans="12:16" x14ac:dyDescent="0.25">
      <c r="L136476" s="58">
        <v>47326.375</v>
      </c>
      <c r="M136476" s="57">
        <v>2029</v>
      </c>
      <c r="N136476" s="57">
        <v>7</v>
      </c>
      <c r="O136476" s="57">
        <v>6</v>
      </c>
      <c r="P136476" t="s">
        <v>22</v>
      </c>
    </row>
    <row r="136477" spans="12:16" x14ac:dyDescent="0.25">
      <c r="L136477" s="58">
        <v>47326.416666666664</v>
      </c>
      <c r="M136477" s="57">
        <v>2029</v>
      </c>
      <c r="N136477" s="57">
        <v>7</v>
      </c>
      <c r="O136477" s="57">
        <v>6</v>
      </c>
      <c r="P136477" t="s">
        <v>22</v>
      </c>
    </row>
    <row r="136478" spans="12:16" x14ac:dyDescent="0.25">
      <c r="L136478" s="58">
        <v>47326.458333333336</v>
      </c>
      <c r="M136478" s="57">
        <v>2029</v>
      </c>
      <c r="N136478" s="57">
        <v>7</v>
      </c>
      <c r="O136478" s="57">
        <v>6</v>
      </c>
      <c r="P136478" t="s">
        <v>22</v>
      </c>
    </row>
    <row r="136479" spans="12:16" x14ac:dyDescent="0.25">
      <c r="L136479" s="58">
        <v>47326.5</v>
      </c>
      <c r="M136479" s="57">
        <v>2029</v>
      </c>
      <c r="N136479" s="57">
        <v>7</v>
      </c>
      <c r="O136479" s="57">
        <v>6</v>
      </c>
      <c r="P136479" t="s">
        <v>23</v>
      </c>
    </row>
    <row r="136480" spans="12:16" x14ac:dyDescent="0.25">
      <c r="L136480" s="58">
        <v>47326.541666666664</v>
      </c>
      <c r="M136480" s="57">
        <v>2029</v>
      </c>
      <c r="N136480" s="57">
        <v>7</v>
      </c>
      <c r="O136480" s="57">
        <v>6</v>
      </c>
      <c r="P136480" t="s">
        <v>23</v>
      </c>
    </row>
    <row r="136481" spans="12:16" x14ac:dyDescent="0.25">
      <c r="L136481" s="58">
        <v>47326.583333333336</v>
      </c>
      <c r="M136481" s="57">
        <v>2029</v>
      </c>
      <c r="N136481" s="57">
        <v>7</v>
      </c>
      <c r="O136481" s="57">
        <v>6</v>
      </c>
      <c r="P136481" t="s">
        <v>23</v>
      </c>
    </row>
    <row r="136482" spans="12:16" x14ac:dyDescent="0.25">
      <c r="L136482" s="58">
        <v>47326.625</v>
      </c>
      <c r="M136482" s="57">
        <v>2029</v>
      </c>
      <c r="N136482" s="57">
        <v>7</v>
      </c>
      <c r="O136482" s="57">
        <v>6</v>
      </c>
      <c r="P136482" t="s">
        <v>23</v>
      </c>
    </row>
    <row r="136483" spans="12:16" x14ac:dyDescent="0.25">
      <c r="L136483" s="58">
        <v>47326.666666666664</v>
      </c>
      <c r="M136483" s="57">
        <v>2029</v>
      </c>
      <c r="N136483" s="57">
        <v>7</v>
      </c>
      <c r="O136483" s="57">
        <v>6</v>
      </c>
      <c r="P136483" t="s">
        <v>23</v>
      </c>
    </row>
    <row r="136484" spans="12:16" x14ac:dyDescent="0.25">
      <c r="L136484" s="58">
        <v>47326.708333333336</v>
      </c>
      <c r="M136484" s="57">
        <v>2029</v>
      </c>
      <c r="N136484" s="57">
        <v>7</v>
      </c>
      <c r="O136484" s="57">
        <v>6</v>
      </c>
      <c r="P136484" t="s">
        <v>23</v>
      </c>
    </row>
    <row r="136485" spans="12:16" x14ac:dyDescent="0.25">
      <c r="L136485" s="58">
        <v>47326.75</v>
      </c>
      <c r="M136485" s="57">
        <v>2029</v>
      </c>
      <c r="N136485" s="57">
        <v>7</v>
      </c>
      <c r="O136485" s="57">
        <v>6</v>
      </c>
      <c r="P136485" t="s">
        <v>23</v>
      </c>
    </row>
    <row r="136486" spans="12:16" x14ac:dyDescent="0.25">
      <c r="L136486" s="58">
        <v>47326.791666666664</v>
      </c>
      <c r="M136486" s="57">
        <v>2029</v>
      </c>
      <c r="N136486" s="57">
        <v>7</v>
      </c>
      <c r="O136486" s="57">
        <v>6</v>
      </c>
      <c r="P136486" t="s">
        <v>23</v>
      </c>
    </row>
    <row r="136487" spans="12:16" x14ac:dyDescent="0.25">
      <c r="L136487" s="58">
        <v>47326.833333333336</v>
      </c>
      <c r="M136487" s="57">
        <v>2029</v>
      </c>
      <c r="N136487" s="57">
        <v>7</v>
      </c>
      <c r="O136487" s="57">
        <v>6</v>
      </c>
      <c r="P136487" t="s">
        <v>22</v>
      </c>
    </row>
    <row r="136488" spans="12:16" x14ac:dyDescent="0.25">
      <c r="L136488" s="58">
        <v>47326.875</v>
      </c>
      <c r="M136488" s="57">
        <v>2029</v>
      </c>
      <c r="N136488" s="57">
        <v>7</v>
      </c>
      <c r="O136488" s="57">
        <v>6</v>
      </c>
      <c r="P136488" t="s">
        <v>22</v>
      </c>
    </row>
    <row r="136489" spans="12:16" x14ac:dyDescent="0.25">
      <c r="L136489" s="58">
        <v>47326.916666666664</v>
      </c>
      <c r="M136489" s="57">
        <v>2029</v>
      </c>
      <c r="N136489" s="57">
        <v>7</v>
      </c>
      <c r="O136489" s="57">
        <v>6</v>
      </c>
      <c r="P136489" t="s">
        <v>22</v>
      </c>
    </row>
    <row r="136490" spans="12:16" x14ac:dyDescent="0.25">
      <c r="L136490" s="58">
        <v>47326.958333333336</v>
      </c>
      <c r="M136490" s="57">
        <v>2029</v>
      </c>
      <c r="N136490" s="57">
        <v>7</v>
      </c>
      <c r="O136490" s="57">
        <v>6</v>
      </c>
      <c r="P136490" t="s">
        <v>22</v>
      </c>
    </row>
    <row r="136491" spans="12:16" x14ac:dyDescent="0.25">
      <c r="L136491" s="58">
        <v>47327</v>
      </c>
      <c r="M136491" s="57">
        <v>2029</v>
      </c>
      <c r="N136491" s="57">
        <v>7</v>
      </c>
      <c r="O136491" s="57">
        <v>7</v>
      </c>
      <c r="P136491" t="s">
        <v>22</v>
      </c>
    </row>
    <row r="136492" spans="12:16" x14ac:dyDescent="0.25">
      <c r="L136492" s="58">
        <v>47327.041666666664</v>
      </c>
      <c r="M136492" s="57">
        <v>2029</v>
      </c>
      <c r="N136492" s="57">
        <v>7</v>
      </c>
      <c r="O136492" s="57">
        <v>7</v>
      </c>
      <c r="P136492" t="s">
        <v>22</v>
      </c>
    </row>
    <row r="136493" spans="12:16" x14ac:dyDescent="0.25">
      <c r="L136493" s="58">
        <v>47327.083333333336</v>
      </c>
      <c r="M136493" s="57">
        <v>2029</v>
      </c>
      <c r="N136493" s="57">
        <v>7</v>
      </c>
      <c r="O136493" s="57">
        <v>7</v>
      </c>
      <c r="P136493" t="s">
        <v>22</v>
      </c>
    </row>
    <row r="136494" spans="12:16" x14ac:dyDescent="0.25">
      <c r="L136494" s="58">
        <v>47327.125</v>
      </c>
      <c r="M136494" s="57">
        <v>2029</v>
      </c>
      <c r="N136494" s="57">
        <v>7</v>
      </c>
      <c r="O136494" s="57">
        <v>7</v>
      </c>
      <c r="P136494" t="s">
        <v>22</v>
      </c>
    </row>
    <row r="136495" spans="12:16" x14ac:dyDescent="0.25">
      <c r="L136495" s="58">
        <v>47327.166666666664</v>
      </c>
      <c r="M136495" s="57">
        <v>2029</v>
      </c>
      <c r="N136495" s="57">
        <v>7</v>
      </c>
      <c r="O136495" s="57">
        <v>7</v>
      </c>
      <c r="P136495" t="s">
        <v>22</v>
      </c>
    </row>
    <row r="136496" spans="12:16" x14ac:dyDescent="0.25">
      <c r="L136496" s="58">
        <v>47327.208333333336</v>
      </c>
      <c r="M136496" s="57">
        <v>2029</v>
      </c>
      <c r="N136496" s="57">
        <v>7</v>
      </c>
      <c r="O136496" s="57">
        <v>7</v>
      </c>
      <c r="P136496" t="s">
        <v>22</v>
      </c>
    </row>
    <row r="136497" spans="12:16" x14ac:dyDescent="0.25">
      <c r="L136497" s="58">
        <v>47327.25</v>
      </c>
      <c r="M136497" s="57">
        <v>2029</v>
      </c>
      <c r="N136497" s="57">
        <v>7</v>
      </c>
      <c r="O136497" s="57">
        <v>7</v>
      </c>
      <c r="P136497" t="s">
        <v>22</v>
      </c>
    </row>
    <row r="136498" spans="12:16" x14ac:dyDescent="0.25">
      <c r="L136498" s="58">
        <v>47327.291666666664</v>
      </c>
      <c r="M136498" s="57">
        <v>2029</v>
      </c>
      <c r="N136498" s="57">
        <v>7</v>
      </c>
      <c r="O136498" s="57">
        <v>7</v>
      </c>
      <c r="P136498" t="s">
        <v>22</v>
      </c>
    </row>
    <row r="136499" spans="12:16" x14ac:dyDescent="0.25">
      <c r="L136499" s="58">
        <v>47327.333333333336</v>
      </c>
      <c r="M136499" s="57">
        <v>2029</v>
      </c>
      <c r="N136499" s="57">
        <v>7</v>
      </c>
      <c r="O136499" s="57">
        <v>7</v>
      </c>
      <c r="P136499" t="s">
        <v>22</v>
      </c>
    </row>
    <row r="136500" spans="12:16" x14ac:dyDescent="0.25">
      <c r="L136500" s="58">
        <v>47327.375</v>
      </c>
      <c r="M136500" s="57">
        <v>2029</v>
      </c>
      <c r="N136500" s="57">
        <v>7</v>
      </c>
      <c r="O136500" s="57">
        <v>7</v>
      </c>
      <c r="P136500" t="s">
        <v>22</v>
      </c>
    </row>
    <row r="136501" spans="12:16" x14ac:dyDescent="0.25">
      <c r="L136501" s="58">
        <v>47327.416666666664</v>
      </c>
      <c r="M136501" s="57">
        <v>2029</v>
      </c>
      <c r="N136501" s="57">
        <v>7</v>
      </c>
      <c r="O136501" s="57">
        <v>7</v>
      </c>
      <c r="P136501" t="s">
        <v>22</v>
      </c>
    </row>
    <row r="136502" spans="12:16" x14ac:dyDescent="0.25">
      <c r="L136502" s="58">
        <v>47327.458333333336</v>
      </c>
      <c r="M136502" s="57">
        <v>2029</v>
      </c>
      <c r="N136502" s="57">
        <v>7</v>
      </c>
      <c r="O136502" s="57">
        <v>7</v>
      </c>
      <c r="P136502" t="s">
        <v>22</v>
      </c>
    </row>
    <row r="136503" spans="12:16" x14ac:dyDescent="0.25">
      <c r="L136503" s="58">
        <v>47327.5</v>
      </c>
      <c r="M136503" s="57">
        <v>2029</v>
      </c>
      <c r="N136503" s="57">
        <v>7</v>
      </c>
      <c r="O136503" s="57">
        <v>7</v>
      </c>
      <c r="P136503" t="s">
        <v>22</v>
      </c>
    </row>
    <row r="136504" spans="12:16" x14ac:dyDescent="0.25">
      <c r="L136504" s="58">
        <v>47327.541666666664</v>
      </c>
      <c r="M136504" s="57">
        <v>2029</v>
      </c>
      <c r="N136504" s="57">
        <v>7</v>
      </c>
      <c r="O136504" s="57">
        <v>7</v>
      </c>
      <c r="P136504" t="s">
        <v>22</v>
      </c>
    </row>
    <row r="136505" spans="12:16" x14ac:dyDescent="0.25">
      <c r="L136505" s="58">
        <v>47327.583333333336</v>
      </c>
      <c r="M136505" s="57">
        <v>2029</v>
      </c>
      <c r="N136505" s="57">
        <v>7</v>
      </c>
      <c r="O136505" s="57">
        <v>7</v>
      </c>
      <c r="P136505" t="s">
        <v>22</v>
      </c>
    </row>
    <row r="136506" spans="12:16" x14ac:dyDescent="0.25">
      <c r="L136506" s="58">
        <v>47327.625</v>
      </c>
      <c r="M136506" s="57">
        <v>2029</v>
      </c>
      <c r="N136506" s="57">
        <v>7</v>
      </c>
      <c r="O136506" s="57">
        <v>7</v>
      </c>
      <c r="P136506" t="s">
        <v>22</v>
      </c>
    </row>
    <row r="136507" spans="12:16" x14ac:dyDescent="0.25">
      <c r="L136507" s="58">
        <v>47327.666666666664</v>
      </c>
      <c r="M136507" s="57">
        <v>2029</v>
      </c>
      <c r="N136507" s="57">
        <v>7</v>
      </c>
      <c r="O136507" s="57">
        <v>7</v>
      </c>
      <c r="P136507" t="s">
        <v>22</v>
      </c>
    </row>
    <row r="136508" spans="12:16" x14ac:dyDescent="0.25">
      <c r="L136508" s="58">
        <v>47327.708333333336</v>
      </c>
      <c r="M136508" s="57">
        <v>2029</v>
      </c>
      <c r="N136508" s="57">
        <v>7</v>
      </c>
      <c r="O136508" s="57">
        <v>7</v>
      </c>
      <c r="P136508" t="s">
        <v>22</v>
      </c>
    </row>
    <row r="136509" spans="12:16" x14ac:dyDescent="0.25">
      <c r="L136509" s="58">
        <v>47327.75</v>
      </c>
      <c r="M136509" s="57">
        <v>2029</v>
      </c>
      <c r="N136509" s="57">
        <v>7</v>
      </c>
      <c r="O136509" s="57">
        <v>7</v>
      </c>
      <c r="P136509" t="s">
        <v>22</v>
      </c>
    </row>
    <row r="136510" spans="12:16" x14ac:dyDescent="0.25">
      <c r="L136510" s="58">
        <v>47327.791666666664</v>
      </c>
      <c r="M136510" s="57">
        <v>2029</v>
      </c>
      <c r="N136510" s="57">
        <v>7</v>
      </c>
      <c r="O136510" s="57">
        <v>7</v>
      </c>
      <c r="P136510" t="s">
        <v>22</v>
      </c>
    </row>
    <row r="136511" spans="12:16" x14ac:dyDescent="0.25">
      <c r="L136511" s="58">
        <v>47327.833333333336</v>
      </c>
      <c r="M136511" s="57">
        <v>2029</v>
      </c>
      <c r="N136511" s="57">
        <v>7</v>
      </c>
      <c r="O136511" s="57">
        <v>7</v>
      </c>
      <c r="P136511" t="s">
        <v>22</v>
      </c>
    </row>
    <row r="136512" spans="12:16" x14ac:dyDescent="0.25">
      <c r="L136512" s="58">
        <v>47327.875</v>
      </c>
      <c r="M136512" s="57">
        <v>2029</v>
      </c>
      <c r="N136512" s="57">
        <v>7</v>
      </c>
      <c r="O136512" s="57">
        <v>7</v>
      </c>
      <c r="P136512" t="s">
        <v>22</v>
      </c>
    </row>
    <row r="136513" spans="12:16" x14ac:dyDescent="0.25">
      <c r="L136513" s="58">
        <v>47327.916666666664</v>
      </c>
      <c r="M136513" s="57">
        <v>2029</v>
      </c>
      <c r="N136513" s="57">
        <v>7</v>
      </c>
      <c r="O136513" s="57">
        <v>7</v>
      </c>
      <c r="P136513" t="s">
        <v>22</v>
      </c>
    </row>
    <row r="136514" spans="12:16" x14ac:dyDescent="0.25">
      <c r="L136514" s="58">
        <v>47327.958333333336</v>
      </c>
      <c r="M136514" s="57">
        <v>2029</v>
      </c>
      <c r="N136514" s="57">
        <v>7</v>
      </c>
      <c r="O136514" s="57">
        <v>7</v>
      </c>
      <c r="P136514" t="s">
        <v>22</v>
      </c>
    </row>
    <row r="136515" spans="12:16" x14ac:dyDescent="0.25">
      <c r="L136515" s="58">
        <v>47328</v>
      </c>
      <c r="M136515" s="57">
        <v>2029</v>
      </c>
      <c r="N136515" s="57">
        <v>7</v>
      </c>
      <c r="O136515" s="57">
        <v>1</v>
      </c>
      <c r="P136515" t="s">
        <v>22</v>
      </c>
    </row>
    <row r="136516" spans="12:16" x14ac:dyDescent="0.25">
      <c r="L136516" s="58">
        <v>47328.041666666664</v>
      </c>
      <c r="M136516" s="57">
        <v>2029</v>
      </c>
      <c r="N136516" s="57">
        <v>7</v>
      </c>
      <c r="O136516" s="57">
        <v>1</v>
      </c>
      <c r="P136516" t="s">
        <v>22</v>
      </c>
    </row>
    <row r="136517" spans="12:16" x14ac:dyDescent="0.25">
      <c r="L136517" s="58">
        <v>47328.083333333336</v>
      </c>
      <c r="M136517" s="57">
        <v>2029</v>
      </c>
      <c r="N136517" s="57">
        <v>7</v>
      </c>
      <c r="O136517" s="57">
        <v>1</v>
      </c>
      <c r="P136517" t="s">
        <v>22</v>
      </c>
    </row>
    <row r="136518" spans="12:16" x14ac:dyDescent="0.25">
      <c r="L136518" s="58">
        <v>47328.125</v>
      </c>
      <c r="M136518" s="57">
        <v>2029</v>
      </c>
      <c r="N136518" s="57">
        <v>7</v>
      </c>
      <c r="O136518" s="57">
        <v>1</v>
      </c>
      <c r="P136518" t="s">
        <v>22</v>
      </c>
    </row>
    <row r="136519" spans="12:16" x14ac:dyDescent="0.25">
      <c r="L136519" s="58">
        <v>47328.166666666664</v>
      </c>
      <c r="M136519" s="57">
        <v>2029</v>
      </c>
      <c r="N136519" s="57">
        <v>7</v>
      </c>
      <c r="O136519" s="57">
        <v>1</v>
      </c>
      <c r="P136519" t="s">
        <v>22</v>
      </c>
    </row>
    <row r="136520" spans="12:16" x14ac:dyDescent="0.25">
      <c r="L136520" s="58">
        <v>47328.208333333336</v>
      </c>
      <c r="M136520" s="57">
        <v>2029</v>
      </c>
      <c r="N136520" s="57">
        <v>7</v>
      </c>
      <c r="O136520" s="57">
        <v>1</v>
      </c>
      <c r="P136520" t="s">
        <v>22</v>
      </c>
    </row>
    <row r="136521" spans="12:16" x14ac:dyDescent="0.25">
      <c r="L136521" s="58">
        <v>47328.25</v>
      </c>
      <c r="M136521" s="57">
        <v>2029</v>
      </c>
      <c r="N136521" s="57">
        <v>7</v>
      </c>
      <c r="O136521" s="57">
        <v>1</v>
      </c>
      <c r="P136521" t="s">
        <v>22</v>
      </c>
    </row>
    <row r="136522" spans="12:16" x14ac:dyDescent="0.25">
      <c r="L136522" s="58">
        <v>47328.291666666664</v>
      </c>
      <c r="M136522" s="57">
        <v>2029</v>
      </c>
      <c r="N136522" s="57">
        <v>7</v>
      </c>
      <c r="O136522" s="57">
        <v>1</v>
      </c>
      <c r="P136522" t="s">
        <v>22</v>
      </c>
    </row>
    <row r="136523" spans="12:16" x14ac:dyDescent="0.25">
      <c r="L136523" s="58">
        <v>47328.333333333336</v>
      </c>
      <c r="M136523" s="57">
        <v>2029</v>
      </c>
      <c r="N136523" s="57">
        <v>7</v>
      </c>
      <c r="O136523" s="57">
        <v>1</v>
      </c>
      <c r="P136523" t="s">
        <v>22</v>
      </c>
    </row>
    <row r="136524" spans="12:16" x14ac:dyDescent="0.25">
      <c r="L136524" s="58">
        <v>47328.375</v>
      </c>
      <c r="M136524" s="57">
        <v>2029</v>
      </c>
      <c r="N136524" s="57">
        <v>7</v>
      </c>
      <c r="O136524" s="57">
        <v>1</v>
      </c>
      <c r="P136524" t="s">
        <v>22</v>
      </c>
    </row>
    <row r="136525" spans="12:16" x14ac:dyDescent="0.25">
      <c r="L136525" s="58">
        <v>47328.416666666664</v>
      </c>
      <c r="M136525" s="57">
        <v>2029</v>
      </c>
      <c r="N136525" s="57">
        <v>7</v>
      </c>
      <c r="O136525" s="57">
        <v>1</v>
      </c>
      <c r="P136525" t="s">
        <v>22</v>
      </c>
    </row>
    <row r="136526" spans="12:16" x14ac:dyDescent="0.25">
      <c r="L136526" s="58">
        <v>47328.458333333336</v>
      </c>
      <c r="M136526" s="57">
        <v>2029</v>
      </c>
      <c r="N136526" s="57">
        <v>7</v>
      </c>
      <c r="O136526" s="57">
        <v>1</v>
      </c>
      <c r="P136526" t="s">
        <v>22</v>
      </c>
    </row>
    <row r="136527" spans="12:16" x14ac:dyDescent="0.25">
      <c r="L136527" s="58">
        <v>47328.5</v>
      </c>
      <c r="M136527" s="57">
        <v>2029</v>
      </c>
      <c r="N136527" s="57">
        <v>7</v>
      </c>
      <c r="O136527" s="57">
        <v>1</v>
      </c>
      <c r="P136527" t="s">
        <v>22</v>
      </c>
    </row>
    <row r="136528" spans="12:16" x14ac:dyDescent="0.25">
      <c r="L136528" s="58">
        <v>47328.541666666664</v>
      </c>
      <c r="M136528" s="57">
        <v>2029</v>
      </c>
      <c r="N136528" s="57">
        <v>7</v>
      </c>
      <c r="O136528" s="57">
        <v>1</v>
      </c>
      <c r="P136528" t="s">
        <v>22</v>
      </c>
    </row>
    <row r="136529" spans="12:16" x14ac:dyDescent="0.25">
      <c r="L136529" s="58">
        <v>47328.583333333336</v>
      </c>
      <c r="M136529" s="57">
        <v>2029</v>
      </c>
      <c r="N136529" s="57">
        <v>7</v>
      </c>
      <c r="O136529" s="57">
        <v>1</v>
      </c>
      <c r="P136529" t="s">
        <v>22</v>
      </c>
    </row>
    <row r="136530" spans="12:16" x14ac:dyDescent="0.25">
      <c r="L136530" s="58">
        <v>47328.625</v>
      </c>
      <c r="M136530" s="57">
        <v>2029</v>
      </c>
      <c r="N136530" s="57">
        <v>7</v>
      </c>
      <c r="O136530" s="57">
        <v>1</v>
      </c>
      <c r="P136530" t="s">
        <v>22</v>
      </c>
    </row>
    <row r="136531" spans="12:16" x14ac:dyDescent="0.25">
      <c r="L136531" s="58">
        <v>47328.666666666664</v>
      </c>
      <c r="M136531" s="57">
        <v>2029</v>
      </c>
      <c r="N136531" s="57">
        <v>7</v>
      </c>
      <c r="O136531" s="57">
        <v>1</v>
      </c>
      <c r="P136531" t="s">
        <v>22</v>
      </c>
    </row>
    <row r="136532" spans="12:16" x14ac:dyDescent="0.25">
      <c r="L136532" s="58">
        <v>47328.708333333336</v>
      </c>
      <c r="M136532" s="57">
        <v>2029</v>
      </c>
      <c r="N136532" s="57">
        <v>7</v>
      </c>
      <c r="O136532" s="57">
        <v>1</v>
      </c>
      <c r="P136532" t="s">
        <v>22</v>
      </c>
    </row>
    <row r="136533" spans="12:16" x14ac:dyDescent="0.25">
      <c r="L136533" s="58">
        <v>47328.75</v>
      </c>
      <c r="M136533" s="57">
        <v>2029</v>
      </c>
      <c r="N136533" s="57">
        <v>7</v>
      </c>
      <c r="O136533" s="57">
        <v>1</v>
      </c>
      <c r="P136533" t="s">
        <v>22</v>
      </c>
    </row>
    <row r="136534" spans="12:16" x14ac:dyDescent="0.25">
      <c r="L136534" s="58">
        <v>47328.791666666664</v>
      </c>
      <c r="M136534" s="57">
        <v>2029</v>
      </c>
      <c r="N136534" s="57">
        <v>7</v>
      </c>
      <c r="O136534" s="57">
        <v>1</v>
      </c>
      <c r="P136534" t="s">
        <v>22</v>
      </c>
    </row>
    <row r="136535" spans="12:16" x14ac:dyDescent="0.25">
      <c r="L136535" s="58">
        <v>47328.833333333336</v>
      </c>
      <c r="M136535" s="57">
        <v>2029</v>
      </c>
      <c r="N136535" s="57">
        <v>7</v>
      </c>
      <c r="O136535" s="57">
        <v>1</v>
      </c>
      <c r="P136535" t="s">
        <v>22</v>
      </c>
    </row>
    <row r="136536" spans="12:16" x14ac:dyDescent="0.25">
      <c r="L136536" s="58">
        <v>47328.875</v>
      </c>
      <c r="M136536" s="57">
        <v>2029</v>
      </c>
      <c r="N136536" s="57">
        <v>7</v>
      </c>
      <c r="O136536" s="57">
        <v>1</v>
      </c>
      <c r="P136536" t="s">
        <v>22</v>
      </c>
    </row>
    <row r="136537" spans="12:16" x14ac:dyDescent="0.25">
      <c r="L136537" s="58">
        <v>47328.916666666664</v>
      </c>
      <c r="M136537" s="57">
        <v>2029</v>
      </c>
      <c r="N136537" s="57">
        <v>7</v>
      </c>
      <c r="O136537" s="57">
        <v>1</v>
      </c>
      <c r="P136537" t="s">
        <v>22</v>
      </c>
    </row>
    <row r="136538" spans="12:16" x14ac:dyDescent="0.25">
      <c r="L136538" s="58">
        <v>47328.958333333336</v>
      </c>
      <c r="M136538" s="57">
        <v>2029</v>
      </c>
      <c r="N136538" s="57">
        <v>7</v>
      </c>
      <c r="O136538" s="57">
        <v>1</v>
      </c>
      <c r="P136538" t="s">
        <v>22</v>
      </c>
    </row>
    <row r="136539" spans="12:16" x14ac:dyDescent="0.25">
      <c r="L136539" s="58">
        <v>47329</v>
      </c>
      <c r="M136539" s="57">
        <v>2029</v>
      </c>
      <c r="N136539" s="57">
        <v>7</v>
      </c>
      <c r="O136539" s="57">
        <v>2</v>
      </c>
      <c r="P136539" t="s">
        <v>22</v>
      </c>
    </row>
    <row r="136540" spans="12:16" x14ac:dyDescent="0.25">
      <c r="L136540" s="58">
        <v>47329.041666666664</v>
      </c>
      <c r="M136540" s="57">
        <v>2029</v>
      </c>
      <c r="N136540" s="57">
        <v>7</v>
      </c>
      <c r="O136540" s="57">
        <v>2</v>
      </c>
      <c r="P136540" t="s">
        <v>22</v>
      </c>
    </row>
    <row r="136541" spans="12:16" x14ac:dyDescent="0.25">
      <c r="L136541" s="58">
        <v>47329.083333333336</v>
      </c>
      <c r="M136541" s="57">
        <v>2029</v>
      </c>
      <c r="N136541" s="57">
        <v>7</v>
      </c>
      <c r="O136541" s="57">
        <v>2</v>
      </c>
      <c r="P136541" t="s">
        <v>22</v>
      </c>
    </row>
    <row r="136542" spans="12:16" x14ac:dyDescent="0.25">
      <c r="L136542" s="58">
        <v>47329.125</v>
      </c>
      <c r="M136542" s="57">
        <v>2029</v>
      </c>
      <c r="N136542" s="57">
        <v>7</v>
      </c>
      <c r="O136542" s="57">
        <v>2</v>
      </c>
      <c r="P136542" t="s">
        <v>22</v>
      </c>
    </row>
    <row r="136543" spans="12:16" x14ac:dyDescent="0.25">
      <c r="L136543" s="58">
        <v>47329.166666666664</v>
      </c>
      <c r="M136543" s="57">
        <v>2029</v>
      </c>
      <c r="N136543" s="57">
        <v>7</v>
      </c>
      <c r="O136543" s="57">
        <v>2</v>
      </c>
      <c r="P136543" t="s">
        <v>22</v>
      </c>
    </row>
    <row r="136544" spans="12:16" x14ac:dyDescent="0.25">
      <c r="L136544" s="58">
        <v>47329.208333333336</v>
      </c>
      <c r="M136544" s="57">
        <v>2029</v>
      </c>
      <c r="N136544" s="57">
        <v>7</v>
      </c>
      <c r="O136544" s="57">
        <v>2</v>
      </c>
      <c r="P136544" t="s">
        <v>22</v>
      </c>
    </row>
    <row r="136545" spans="12:16" x14ac:dyDescent="0.25">
      <c r="L136545" s="58">
        <v>47329.25</v>
      </c>
      <c r="M136545" s="57">
        <v>2029</v>
      </c>
      <c r="N136545" s="57">
        <v>7</v>
      </c>
      <c r="O136545" s="57">
        <v>2</v>
      </c>
      <c r="P136545" t="s">
        <v>22</v>
      </c>
    </row>
    <row r="136546" spans="12:16" x14ac:dyDescent="0.25">
      <c r="L136546" s="58">
        <v>47329.291666666664</v>
      </c>
      <c r="M136546" s="57">
        <v>2029</v>
      </c>
      <c r="N136546" s="57">
        <v>7</v>
      </c>
      <c r="O136546" s="57">
        <v>2</v>
      </c>
      <c r="P136546" t="s">
        <v>22</v>
      </c>
    </row>
    <row r="136547" spans="12:16" x14ac:dyDescent="0.25">
      <c r="L136547" s="58">
        <v>47329.333333333336</v>
      </c>
      <c r="M136547" s="57">
        <v>2029</v>
      </c>
      <c r="N136547" s="57">
        <v>7</v>
      </c>
      <c r="O136547" s="57">
        <v>2</v>
      </c>
      <c r="P136547" t="s">
        <v>22</v>
      </c>
    </row>
    <row r="136548" spans="12:16" x14ac:dyDescent="0.25">
      <c r="L136548" s="58">
        <v>47329.375</v>
      </c>
      <c r="M136548" s="57">
        <v>2029</v>
      </c>
      <c r="N136548" s="57">
        <v>7</v>
      </c>
      <c r="O136548" s="57">
        <v>2</v>
      </c>
      <c r="P136548" t="s">
        <v>22</v>
      </c>
    </row>
    <row r="136549" spans="12:16" x14ac:dyDescent="0.25">
      <c r="L136549" s="58">
        <v>47329.416666666664</v>
      </c>
      <c r="M136549" s="57">
        <v>2029</v>
      </c>
      <c r="N136549" s="57">
        <v>7</v>
      </c>
      <c r="O136549" s="57">
        <v>2</v>
      </c>
      <c r="P136549" t="s">
        <v>22</v>
      </c>
    </row>
    <row r="136550" spans="12:16" x14ac:dyDescent="0.25">
      <c r="L136550" s="58">
        <v>47329.458333333336</v>
      </c>
      <c r="M136550" s="57">
        <v>2029</v>
      </c>
      <c r="N136550" s="57">
        <v>7</v>
      </c>
      <c r="O136550" s="57">
        <v>2</v>
      </c>
      <c r="P136550" t="s">
        <v>22</v>
      </c>
    </row>
    <row r="136551" spans="12:16" x14ac:dyDescent="0.25">
      <c r="L136551" s="58">
        <v>47329.5</v>
      </c>
      <c r="M136551" s="57">
        <v>2029</v>
      </c>
      <c r="N136551" s="57">
        <v>7</v>
      </c>
      <c r="O136551" s="57">
        <v>2</v>
      </c>
      <c r="P136551" t="s">
        <v>23</v>
      </c>
    </row>
    <row r="136552" spans="12:16" x14ac:dyDescent="0.25">
      <c r="L136552" s="58">
        <v>47329.541666666664</v>
      </c>
      <c r="M136552" s="57">
        <v>2029</v>
      </c>
      <c r="N136552" s="57">
        <v>7</v>
      </c>
      <c r="O136552" s="57">
        <v>2</v>
      </c>
      <c r="P136552" t="s">
        <v>23</v>
      </c>
    </row>
    <row r="136553" spans="12:16" x14ac:dyDescent="0.25">
      <c r="L136553" s="58">
        <v>47329.583333333336</v>
      </c>
      <c r="M136553" s="57">
        <v>2029</v>
      </c>
      <c r="N136553" s="57">
        <v>7</v>
      </c>
      <c r="O136553" s="57">
        <v>2</v>
      </c>
      <c r="P136553" t="s">
        <v>23</v>
      </c>
    </row>
    <row r="136554" spans="12:16" x14ac:dyDescent="0.25">
      <c r="L136554" s="58">
        <v>47329.625</v>
      </c>
      <c r="M136554" s="57">
        <v>2029</v>
      </c>
      <c r="N136554" s="57">
        <v>7</v>
      </c>
      <c r="O136554" s="57">
        <v>2</v>
      </c>
      <c r="P136554" t="s">
        <v>23</v>
      </c>
    </row>
    <row r="136555" spans="12:16" x14ac:dyDescent="0.25">
      <c r="L136555" s="58">
        <v>47329.666666666664</v>
      </c>
      <c r="M136555" s="57">
        <v>2029</v>
      </c>
      <c r="N136555" s="57">
        <v>7</v>
      </c>
      <c r="O136555" s="57">
        <v>2</v>
      </c>
      <c r="P136555" t="s">
        <v>23</v>
      </c>
    </row>
    <row r="136556" spans="12:16" x14ac:dyDescent="0.25">
      <c r="L136556" s="58">
        <v>47329.708333333336</v>
      </c>
      <c r="M136556" s="57">
        <v>2029</v>
      </c>
      <c r="N136556" s="57">
        <v>7</v>
      </c>
      <c r="O136556" s="57">
        <v>2</v>
      </c>
      <c r="P136556" t="s">
        <v>23</v>
      </c>
    </row>
    <row r="136557" spans="12:16" x14ac:dyDescent="0.25">
      <c r="L136557" s="58">
        <v>47329.75</v>
      </c>
      <c r="M136557" s="57">
        <v>2029</v>
      </c>
      <c r="N136557" s="57">
        <v>7</v>
      </c>
      <c r="O136557" s="57">
        <v>2</v>
      </c>
      <c r="P136557" t="s">
        <v>23</v>
      </c>
    </row>
    <row r="136558" spans="12:16" x14ac:dyDescent="0.25">
      <c r="L136558" s="58">
        <v>47329.791666666664</v>
      </c>
      <c r="M136558" s="57">
        <v>2029</v>
      </c>
      <c r="N136558" s="57">
        <v>7</v>
      </c>
      <c r="O136558" s="57">
        <v>2</v>
      </c>
      <c r="P136558" t="s">
        <v>23</v>
      </c>
    </row>
    <row r="136559" spans="12:16" x14ac:dyDescent="0.25">
      <c r="L136559" s="58">
        <v>47329.833333333336</v>
      </c>
      <c r="M136559" s="57">
        <v>2029</v>
      </c>
      <c r="N136559" s="57">
        <v>7</v>
      </c>
      <c r="O136559" s="57">
        <v>2</v>
      </c>
      <c r="P136559" t="s">
        <v>22</v>
      </c>
    </row>
    <row r="136560" spans="12:16" x14ac:dyDescent="0.25">
      <c r="L136560" s="58">
        <v>47329.875</v>
      </c>
      <c r="M136560" s="57">
        <v>2029</v>
      </c>
      <c r="N136560" s="57">
        <v>7</v>
      </c>
      <c r="O136560" s="57">
        <v>2</v>
      </c>
      <c r="P136560" t="s">
        <v>22</v>
      </c>
    </row>
    <row r="136561" spans="12:16" x14ac:dyDescent="0.25">
      <c r="L136561" s="58">
        <v>47329.916666666664</v>
      </c>
      <c r="M136561" s="57">
        <v>2029</v>
      </c>
      <c r="N136561" s="57">
        <v>7</v>
      </c>
      <c r="O136561" s="57">
        <v>2</v>
      </c>
      <c r="P136561" t="s">
        <v>22</v>
      </c>
    </row>
    <row r="136562" spans="12:16" x14ac:dyDescent="0.25">
      <c r="L136562" s="58">
        <v>47329.958333333336</v>
      </c>
      <c r="M136562" s="57">
        <v>2029</v>
      </c>
      <c r="N136562" s="57">
        <v>7</v>
      </c>
      <c r="O136562" s="57">
        <v>2</v>
      </c>
      <c r="P136562" t="s">
        <v>22</v>
      </c>
    </row>
    <row r="136563" spans="12:16" x14ac:dyDescent="0.25">
      <c r="L136563" s="58">
        <v>47330</v>
      </c>
      <c r="M136563" s="57">
        <v>2029</v>
      </c>
      <c r="N136563" s="57">
        <v>7</v>
      </c>
      <c r="O136563" s="57">
        <v>3</v>
      </c>
      <c r="P136563" t="s">
        <v>22</v>
      </c>
    </row>
    <row r="136564" spans="12:16" x14ac:dyDescent="0.25">
      <c r="L136564" s="58">
        <v>47330.041666666664</v>
      </c>
      <c r="M136564" s="57">
        <v>2029</v>
      </c>
      <c r="N136564" s="57">
        <v>7</v>
      </c>
      <c r="O136564" s="57">
        <v>3</v>
      </c>
      <c r="P136564" t="s">
        <v>22</v>
      </c>
    </row>
    <row r="136565" spans="12:16" x14ac:dyDescent="0.25">
      <c r="L136565" s="58">
        <v>47330.083333333336</v>
      </c>
      <c r="M136565" s="57">
        <v>2029</v>
      </c>
      <c r="N136565" s="57">
        <v>7</v>
      </c>
      <c r="O136565" s="57">
        <v>3</v>
      </c>
      <c r="P136565" t="s">
        <v>22</v>
      </c>
    </row>
    <row r="136566" spans="12:16" x14ac:dyDescent="0.25">
      <c r="L136566" s="58">
        <v>47330.125</v>
      </c>
      <c r="M136566" s="57">
        <v>2029</v>
      </c>
      <c r="N136566" s="57">
        <v>7</v>
      </c>
      <c r="O136566" s="57">
        <v>3</v>
      </c>
      <c r="P136566" t="s">
        <v>22</v>
      </c>
    </row>
    <row r="136567" spans="12:16" x14ac:dyDescent="0.25">
      <c r="L136567" s="58">
        <v>47330.166666666664</v>
      </c>
      <c r="M136567" s="57">
        <v>2029</v>
      </c>
      <c r="N136567" s="57">
        <v>7</v>
      </c>
      <c r="O136567" s="57">
        <v>3</v>
      </c>
      <c r="P136567" t="s">
        <v>22</v>
      </c>
    </row>
    <row r="136568" spans="12:16" x14ac:dyDescent="0.25">
      <c r="L136568" s="58">
        <v>47330.208333333336</v>
      </c>
      <c r="M136568" s="57">
        <v>2029</v>
      </c>
      <c r="N136568" s="57">
        <v>7</v>
      </c>
      <c r="O136568" s="57">
        <v>3</v>
      </c>
      <c r="P136568" t="s">
        <v>22</v>
      </c>
    </row>
    <row r="136569" spans="12:16" x14ac:dyDescent="0.25">
      <c r="L136569" s="58">
        <v>47330.25</v>
      </c>
      <c r="M136569" s="57">
        <v>2029</v>
      </c>
      <c r="N136569" s="57">
        <v>7</v>
      </c>
      <c r="O136569" s="57">
        <v>3</v>
      </c>
      <c r="P136569" t="s">
        <v>22</v>
      </c>
    </row>
    <row r="136570" spans="12:16" x14ac:dyDescent="0.25">
      <c r="L136570" s="58">
        <v>47330.291666666664</v>
      </c>
      <c r="M136570" s="57">
        <v>2029</v>
      </c>
      <c r="N136570" s="57">
        <v>7</v>
      </c>
      <c r="O136570" s="57">
        <v>3</v>
      </c>
      <c r="P136570" t="s">
        <v>22</v>
      </c>
    </row>
    <row r="136571" spans="12:16" x14ac:dyDescent="0.25">
      <c r="L136571" s="58">
        <v>47330.333333333336</v>
      </c>
      <c r="M136571" s="57">
        <v>2029</v>
      </c>
      <c r="N136571" s="57">
        <v>7</v>
      </c>
      <c r="O136571" s="57">
        <v>3</v>
      </c>
      <c r="P136571" t="s">
        <v>22</v>
      </c>
    </row>
    <row r="136572" spans="12:16" x14ac:dyDescent="0.25">
      <c r="L136572" s="58">
        <v>47330.375</v>
      </c>
      <c r="M136572" s="57">
        <v>2029</v>
      </c>
      <c r="N136572" s="57">
        <v>7</v>
      </c>
      <c r="O136572" s="57">
        <v>3</v>
      </c>
      <c r="P136572" t="s">
        <v>22</v>
      </c>
    </row>
    <row r="136573" spans="12:16" x14ac:dyDescent="0.25">
      <c r="L136573" s="58">
        <v>47330.416666666664</v>
      </c>
      <c r="M136573" s="57">
        <v>2029</v>
      </c>
      <c r="N136573" s="57">
        <v>7</v>
      </c>
      <c r="O136573" s="57">
        <v>3</v>
      </c>
      <c r="P136573" t="s">
        <v>22</v>
      </c>
    </row>
    <row r="136574" spans="12:16" x14ac:dyDescent="0.25">
      <c r="L136574" s="58">
        <v>47330.458333333336</v>
      </c>
      <c r="M136574" s="57">
        <v>2029</v>
      </c>
      <c r="N136574" s="57">
        <v>7</v>
      </c>
      <c r="O136574" s="57">
        <v>3</v>
      </c>
      <c r="P136574" t="s">
        <v>22</v>
      </c>
    </row>
    <row r="136575" spans="12:16" x14ac:dyDescent="0.25">
      <c r="L136575" s="58">
        <v>47330.5</v>
      </c>
      <c r="M136575" s="57">
        <v>2029</v>
      </c>
      <c r="N136575" s="57">
        <v>7</v>
      </c>
      <c r="O136575" s="57">
        <v>3</v>
      </c>
      <c r="P136575" t="s">
        <v>23</v>
      </c>
    </row>
    <row r="136576" spans="12:16" x14ac:dyDescent="0.25">
      <c r="L136576" s="58">
        <v>47330.541666666664</v>
      </c>
      <c r="M136576" s="57">
        <v>2029</v>
      </c>
      <c r="N136576" s="57">
        <v>7</v>
      </c>
      <c r="O136576" s="57">
        <v>3</v>
      </c>
      <c r="P136576" t="s">
        <v>23</v>
      </c>
    </row>
    <row r="136577" spans="12:16" x14ac:dyDescent="0.25">
      <c r="L136577" s="58">
        <v>47330.583333333336</v>
      </c>
      <c r="M136577" s="57">
        <v>2029</v>
      </c>
      <c r="N136577" s="57">
        <v>7</v>
      </c>
      <c r="O136577" s="57">
        <v>3</v>
      </c>
      <c r="P136577" t="s">
        <v>23</v>
      </c>
    </row>
    <row r="136578" spans="12:16" x14ac:dyDescent="0.25">
      <c r="L136578" s="58">
        <v>47330.625</v>
      </c>
      <c r="M136578" s="57">
        <v>2029</v>
      </c>
      <c r="N136578" s="57">
        <v>7</v>
      </c>
      <c r="O136578" s="57">
        <v>3</v>
      </c>
      <c r="P136578" t="s">
        <v>23</v>
      </c>
    </row>
    <row r="136579" spans="12:16" x14ac:dyDescent="0.25">
      <c r="L136579" s="58">
        <v>47330.666666666664</v>
      </c>
      <c r="M136579" s="57">
        <v>2029</v>
      </c>
      <c r="N136579" s="57">
        <v>7</v>
      </c>
      <c r="O136579" s="57">
        <v>3</v>
      </c>
      <c r="P136579" t="s">
        <v>23</v>
      </c>
    </row>
    <row r="136580" spans="12:16" x14ac:dyDescent="0.25">
      <c r="L136580" s="58">
        <v>47330.708333333336</v>
      </c>
      <c r="M136580" s="57">
        <v>2029</v>
      </c>
      <c r="N136580" s="57">
        <v>7</v>
      </c>
      <c r="O136580" s="57">
        <v>3</v>
      </c>
      <c r="P136580" t="s">
        <v>23</v>
      </c>
    </row>
    <row r="136581" spans="12:16" x14ac:dyDescent="0.25">
      <c r="L136581" s="58">
        <v>47330.75</v>
      </c>
      <c r="M136581" s="57">
        <v>2029</v>
      </c>
      <c r="N136581" s="57">
        <v>7</v>
      </c>
      <c r="O136581" s="57">
        <v>3</v>
      </c>
      <c r="P136581" t="s">
        <v>23</v>
      </c>
    </row>
    <row r="136582" spans="12:16" x14ac:dyDescent="0.25">
      <c r="L136582" s="58">
        <v>47330.791666666664</v>
      </c>
      <c r="M136582" s="57">
        <v>2029</v>
      </c>
      <c r="N136582" s="57">
        <v>7</v>
      </c>
      <c r="O136582" s="57">
        <v>3</v>
      </c>
      <c r="P136582" t="s">
        <v>23</v>
      </c>
    </row>
    <row r="136583" spans="12:16" x14ac:dyDescent="0.25">
      <c r="L136583" s="58">
        <v>47330.833333333336</v>
      </c>
      <c r="M136583" s="57">
        <v>2029</v>
      </c>
      <c r="N136583" s="57">
        <v>7</v>
      </c>
      <c r="O136583" s="57">
        <v>3</v>
      </c>
      <c r="P136583" t="s">
        <v>22</v>
      </c>
    </row>
    <row r="136584" spans="12:16" x14ac:dyDescent="0.25">
      <c r="L136584" s="58">
        <v>47330.875</v>
      </c>
      <c r="M136584" s="57">
        <v>2029</v>
      </c>
      <c r="N136584" s="57">
        <v>7</v>
      </c>
      <c r="O136584" s="57">
        <v>3</v>
      </c>
      <c r="P136584" t="s">
        <v>22</v>
      </c>
    </row>
    <row r="136585" spans="12:16" x14ac:dyDescent="0.25">
      <c r="L136585" s="58">
        <v>47330.916666666664</v>
      </c>
      <c r="M136585" s="57">
        <v>2029</v>
      </c>
      <c r="N136585" s="57">
        <v>7</v>
      </c>
      <c r="O136585" s="57">
        <v>3</v>
      </c>
      <c r="P136585" t="s">
        <v>22</v>
      </c>
    </row>
    <row r="136586" spans="12:16" x14ac:dyDescent="0.25">
      <c r="L136586" s="58">
        <v>47330.958333333336</v>
      </c>
      <c r="M136586" s="57">
        <v>2029</v>
      </c>
      <c r="N136586" s="57">
        <v>7</v>
      </c>
      <c r="O136586" s="57">
        <v>3</v>
      </c>
      <c r="P136586" t="s">
        <v>22</v>
      </c>
    </row>
    <row r="136587" spans="12:16" x14ac:dyDescent="0.25">
      <c r="L136587" s="58">
        <v>47331</v>
      </c>
      <c r="M136587" s="57">
        <v>2029</v>
      </c>
      <c r="N136587" s="57">
        <v>8</v>
      </c>
      <c r="O136587" s="57">
        <v>4</v>
      </c>
      <c r="P136587" t="s">
        <v>22</v>
      </c>
    </row>
    <row r="136588" spans="12:16" x14ac:dyDescent="0.25">
      <c r="L136588" s="58">
        <v>47331.041666666664</v>
      </c>
      <c r="M136588" s="57">
        <v>2029</v>
      </c>
      <c r="N136588" s="57">
        <v>8</v>
      </c>
      <c r="O136588" s="57">
        <v>4</v>
      </c>
      <c r="P136588" t="s">
        <v>22</v>
      </c>
    </row>
    <row r="136589" spans="12:16" x14ac:dyDescent="0.25">
      <c r="L136589" s="58">
        <v>47331.083333333336</v>
      </c>
      <c r="M136589" s="57">
        <v>2029</v>
      </c>
      <c r="N136589" s="57">
        <v>8</v>
      </c>
      <c r="O136589" s="57">
        <v>4</v>
      </c>
      <c r="P136589" t="s">
        <v>22</v>
      </c>
    </row>
    <row r="136590" spans="12:16" x14ac:dyDescent="0.25">
      <c r="L136590" s="58">
        <v>47331.125</v>
      </c>
      <c r="M136590" s="57">
        <v>2029</v>
      </c>
      <c r="N136590" s="57">
        <v>8</v>
      </c>
      <c r="O136590" s="57">
        <v>4</v>
      </c>
      <c r="P136590" t="s">
        <v>22</v>
      </c>
    </row>
    <row r="136591" spans="12:16" x14ac:dyDescent="0.25">
      <c r="L136591" s="58">
        <v>47331.166666666664</v>
      </c>
      <c r="M136591" s="57">
        <v>2029</v>
      </c>
      <c r="N136591" s="57">
        <v>8</v>
      </c>
      <c r="O136591" s="57">
        <v>4</v>
      </c>
      <c r="P136591" t="s">
        <v>22</v>
      </c>
    </row>
    <row r="136592" spans="12:16" x14ac:dyDescent="0.25">
      <c r="L136592" s="58">
        <v>47331.208333333336</v>
      </c>
      <c r="M136592" s="57">
        <v>2029</v>
      </c>
      <c r="N136592" s="57">
        <v>8</v>
      </c>
      <c r="O136592" s="57">
        <v>4</v>
      </c>
      <c r="P136592" t="s">
        <v>22</v>
      </c>
    </row>
    <row r="136593" spans="12:16" x14ac:dyDescent="0.25">
      <c r="L136593" s="58">
        <v>47331.25</v>
      </c>
      <c r="M136593" s="57">
        <v>2029</v>
      </c>
      <c r="N136593" s="57">
        <v>8</v>
      </c>
      <c r="O136593" s="57">
        <v>4</v>
      </c>
      <c r="P136593" t="s">
        <v>22</v>
      </c>
    </row>
    <row r="136594" spans="12:16" x14ac:dyDescent="0.25">
      <c r="L136594" s="58">
        <v>47331.291666666664</v>
      </c>
      <c r="M136594" s="57">
        <v>2029</v>
      </c>
      <c r="N136594" s="57">
        <v>8</v>
      </c>
      <c r="O136594" s="57">
        <v>4</v>
      </c>
      <c r="P136594" t="s">
        <v>22</v>
      </c>
    </row>
    <row r="136595" spans="12:16" x14ac:dyDescent="0.25">
      <c r="L136595" s="58">
        <v>47331.333333333336</v>
      </c>
      <c r="M136595" s="57">
        <v>2029</v>
      </c>
      <c r="N136595" s="57">
        <v>8</v>
      </c>
      <c r="O136595" s="57">
        <v>4</v>
      </c>
      <c r="P136595" t="s">
        <v>22</v>
      </c>
    </row>
    <row r="136596" spans="12:16" x14ac:dyDescent="0.25">
      <c r="L136596" s="58">
        <v>47331.375</v>
      </c>
      <c r="M136596" s="57">
        <v>2029</v>
      </c>
      <c r="N136596" s="57">
        <v>8</v>
      </c>
      <c r="O136596" s="57">
        <v>4</v>
      </c>
      <c r="P136596" t="s">
        <v>22</v>
      </c>
    </row>
    <row r="136597" spans="12:16" x14ac:dyDescent="0.25">
      <c r="L136597" s="58">
        <v>47331.416666666664</v>
      </c>
      <c r="M136597" s="57">
        <v>2029</v>
      </c>
      <c r="N136597" s="57">
        <v>8</v>
      </c>
      <c r="O136597" s="57">
        <v>4</v>
      </c>
      <c r="P136597" t="s">
        <v>22</v>
      </c>
    </row>
    <row r="136598" spans="12:16" x14ac:dyDescent="0.25">
      <c r="L136598" s="58">
        <v>47331.458333333336</v>
      </c>
      <c r="M136598" s="57">
        <v>2029</v>
      </c>
      <c r="N136598" s="57">
        <v>8</v>
      </c>
      <c r="O136598" s="57">
        <v>4</v>
      </c>
      <c r="P136598" t="s">
        <v>22</v>
      </c>
    </row>
    <row r="136599" spans="12:16" x14ac:dyDescent="0.25">
      <c r="L136599" s="58">
        <v>47331.5</v>
      </c>
      <c r="M136599" s="57">
        <v>2029</v>
      </c>
      <c r="N136599" s="57">
        <v>8</v>
      </c>
      <c r="O136599" s="57">
        <v>4</v>
      </c>
      <c r="P136599" t="s">
        <v>23</v>
      </c>
    </row>
    <row r="136600" spans="12:16" x14ac:dyDescent="0.25">
      <c r="L136600" s="58">
        <v>47331.541666666664</v>
      </c>
      <c r="M136600" s="57">
        <v>2029</v>
      </c>
      <c r="N136600" s="57">
        <v>8</v>
      </c>
      <c r="O136600" s="57">
        <v>4</v>
      </c>
      <c r="P136600" t="s">
        <v>23</v>
      </c>
    </row>
    <row r="136601" spans="12:16" x14ac:dyDescent="0.25">
      <c r="L136601" s="58">
        <v>47331.583333333336</v>
      </c>
      <c r="M136601" s="57">
        <v>2029</v>
      </c>
      <c r="N136601" s="57">
        <v>8</v>
      </c>
      <c r="O136601" s="57">
        <v>4</v>
      </c>
      <c r="P136601" t="s">
        <v>23</v>
      </c>
    </row>
    <row r="136602" spans="12:16" x14ac:dyDescent="0.25">
      <c r="L136602" s="58">
        <v>47331.625</v>
      </c>
      <c r="M136602" s="57">
        <v>2029</v>
      </c>
      <c r="N136602" s="57">
        <v>8</v>
      </c>
      <c r="O136602" s="57">
        <v>4</v>
      </c>
      <c r="P136602" t="s">
        <v>23</v>
      </c>
    </row>
    <row r="136603" spans="12:16" x14ac:dyDescent="0.25">
      <c r="L136603" s="58">
        <v>47331.666666666664</v>
      </c>
      <c r="M136603" s="57">
        <v>2029</v>
      </c>
      <c r="N136603" s="57">
        <v>8</v>
      </c>
      <c r="O136603" s="57">
        <v>4</v>
      </c>
      <c r="P136603" t="s">
        <v>23</v>
      </c>
    </row>
    <row r="136604" spans="12:16" x14ac:dyDescent="0.25">
      <c r="L136604" s="58">
        <v>47331.708333333336</v>
      </c>
      <c r="M136604" s="57">
        <v>2029</v>
      </c>
      <c r="N136604" s="57">
        <v>8</v>
      </c>
      <c r="O136604" s="57">
        <v>4</v>
      </c>
      <c r="P136604" t="s">
        <v>23</v>
      </c>
    </row>
    <row r="136605" spans="12:16" x14ac:dyDescent="0.25">
      <c r="L136605" s="58">
        <v>47331.75</v>
      </c>
      <c r="M136605" s="57">
        <v>2029</v>
      </c>
      <c r="N136605" s="57">
        <v>8</v>
      </c>
      <c r="O136605" s="57">
        <v>4</v>
      </c>
      <c r="P136605" t="s">
        <v>23</v>
      </c>
    </row>
    <row r="136606" spans="12:16" x14ac:dyDescent="0.25">
      <c r="L136606" s="58">
        <v>47331.791666666664</v>
      </c>
      <c r="M136606" s="57">
        <v>2029</v>
      </c>
      <c r="N136606" s="57">
        <v>8</v>
      </c>
      <c r="O136606" s="57">
        <v>4</v>
      </c>
      <c r="P136606" t="s">
        <v>23</v>
      </c>
    </row>
    <row r="136607" spans="12:16" x14ac:dyDescent="0.25">
      <c r="L136607" s="58">
        <v>47331.833333333336</v>
      </c>
      <c r="M136607" s="57">
        <v>2029</v>
      </c>
      <c r="N136607" s="57">
        <v>8</v>
      </c>
      <c r="O136607" s="57">
        <v>4</v>
      </c>
      <c r="P136607" t="s">
        <v>22</v>
      </c>
    </row>
    <row r="136608" spans="12:16" x14ac:dyDescent="0.25">
      <c r="L136608" s="58">
        <v>47331.875</v>
      </c>
      <c r="M136608" s="57">
        <v>2029</v>
      </c>
      <c r="N136608" s="57">
        <v>8</v>
      </c>
      <c r="O136608" s="57">
        <v>4</v>
      </c>
      <c r="P136608" t="s">
        <v>22</v>
      </c>
    </row>
    <row r="136609" spans="12:16" x14ac:dyDescent="0.25">
      <c r="L136609" s="58">
        <v>47331.916666666664</v>
      </c>
      <c r="M136609" s="57">
        <v>2029</v>
      </c>
      <c r="N136609" s="57">
        <v>8</v>
      </c>
      <c r="O136609" s="57">
        <v>4</v>
      </c>
      <c r="P136609" t="s">
        <v>22</v>
      </c>
    </row>
    <row r="136610" spans="12:16" x14ac:dyDescent="0.25">
      <c r="L136610" s="58">
        <v>47331.958333333336</v>
      </c>
      <c r="M136610" s="57">
        <v>2029</v>
      </c>
      <c r="N136610" s="57">
        <v>8</v>
      </c>
      <c r="O136610" s="57">
        <v>4</v>
      </c>
      <c r="P136610" t="s">
        <v>22</v>
      </c>
    </row>
    <row r="136611" spans="12:16" x14ac:dyDescent="0.25">
      <c r="L136611" s="58">
        <v>47332</v>
      </c>
      <c r="M136611" s="57">
        <v>2029</v>
      </c>
      <c r="N136611" s="57">
        <v>8</v>
      </c>
      <c r="O136611" s="57">
        <v>5</v>
      </c>
      <c r="P136611" t="s">
        <v>22</v>
      </c>
    </row>
    <row r="136612" spans="12:16" x14ac:dyDescent="0.25">
      <c r="L136612" s="58">
        <v>47332.041666666664</v>
      </c>
      <c r="M136612" s="57">
        <v>2029</v>
      </c>
      <c r="N136612" s="57">
        <v>8</v>
      </c>
      <c r="O136612" s="57">
        <v>5</v>
      </c>
      <c r="P136612" t="s">
        <v>22</v>
      </c>
    </row>
    <row r="136613" spans="12:16" x14ac:dyDescent="0.25">
      <c r="L136613" s="58">
        <v>47332.083333333336</v>
      </c>
      <c r="M136613" s="57">
        <v>2029</v>
      </c>
      <c r="N136613" s="57">
        <v>8</v>
      </c>
      <c r="O136613" s="57">
        <v>5</v>
      </c>
      <c r="P136613" t="s">
        <v>22</v>
      </c>
    </row>
    <row r="136614" spans="12:16" x14ac:dyDescent="0.25">
      <c r="L136614" s="58">
        <v>47332.125</v>
      </c>
      <c r="M136614" s="57">
        <v>2029</v>
      </c>
      <c r="N136614" s="57">
        <v>8</v>
      </c>
      <c r="O136614" s="57">
        <v>5</v>
      </c>
      <c r="P136614" t="s">
        <v>22</v>
      </c>
    </row>
    <row r="136615" spans="12:16" x14ac:dyDescent="0.25">
      <c r="L136615" s="58">
        <v>47332.166666666664</v>
      </c>
      <c r="M136615" s="57">
        <v>2029</v>
      </c>
      <c r="N136615" s="57">
        <v>8</v>
      </c>
      <c r="O136615" s="57">
        <v>5</v>
      </c>
      <c r="P136615" t="s">
        <v>22</v>
      </c>
    </row>
    <row r="136616" spans="12:16" x14ac:dyDescent="0.25">
      <c r="L136616" s="58">
        <v>47332.208333333336</v>
      </c>
      <c r="M136616" s="57">
        <v>2029</v>
      </c>
      <c r="N136616" s="57">
        <v>8</v>
      </c>
      <c r="O136616" s="57">
        <v>5</v>
      </c>
      <c r="P136616" t="s">
        <v>22</v>
      </c>
    </row>
    <row r="136617" spans="12:16" x14ac:dyDescent="0.25">
      <c r="L136617" s="58">
        <v>47332.25</v>
      </c>
      <c r="M136617" s="57">
        <v>2029</v>
      </c>
      <c r="N136617" s="57">
        <v>8</v>
      </c>
      <c r="O136617" s="57">
        <v>5</v>
      </c>
      <c r="P136617" t="s">
        <v>22</v>
      </c>
    </row>
    <row r="136618" spans="12:16" x14ac:dyDescent="0.25">
      <c r="L136618" s="58">
        <v>47332.291666666664</v>
      </c>
      <c r="M136618" s="57">
        <v>2029</v>
      </c>
      <c r="N136618" s="57">
        <v>8</v>
      </c>
      <c r="O136618" s="57">
        <v>5</v>
      </c>
      <c r="P136618" t="s">
        <v>22</v>
      </c>
    </row>
    <row r="136619" spans="12:16" x14ac:dyDescent="0.25">
      <c r="L136619" s="58">
        <v>47332.333333333336</v>
      </c>
      <c r="M136619" s="57">
        <v>2029</v>
      </c>
      <c r="N136619" s="57">
        <v>8</v>
      </c>
      <c r="O136619" s="57">
        <v>5</v>
      </c>
      <c r="P136619" t="s">
        <v>22</v>
      </c>
    </row>
    <row r="136620" spans="12:16" x14ac:dyDescent="0.25">
      <c r="L136620" s="58">
        <v>47332.375</v>
      </c>
      <c r="M136620" s="57">
        <v>2029</v>
      </c>
      <c r="N136620" s="57">
        <v>8</v>
      </c>
      <c r="O136620" s="57">
        <v>5</v>
      </c>
      <c r="P136620" t="s">
        <v>22</v>
      </c>
    </row>
    <row r="136621" spans="12:16" x14ac:dyDescent="0.25">
      <c r="L136621" s="58">
        <v>47332.416666666664</v>
      </c>
      <c r="M136621" s="57">
        <v>2029</v>
      </c>
      <c r="N136621" s="57">
        <v>8</v>
      </c>
      <c r="O136621" s="57">
        <v>5</v>
      </c>
      <c r="P136621" t="s">
        <v>22</v>
      </c>
    </row>
    <row r="136622" spans="12:16" x14ac:dyDescent="0.25">
      <c r="L136622" s="58">
        <v>47332.458333333336</v>
      </c>
      <c r="M136622" s="57">
        <v>2029</v>
      </c>
      <c r="N136622" s="57">
        <v>8</v>
      </c>
      <c r="O136622" s="57">
        <v>5</v>
      </c>
      <c r="P136622" t="s">
        <v>22</v>
      </c>
    </row>
    <row r="136623" spans="12:16" x14ac:dyDescent="0.25">
      <c r="L136623" s="58">
        <v>47332.5</v>
      </c>
      <c r="M136623" s="57">
        <v>2029</v>
      </c>
      <c r="N136623" s="57">
        <v>8</v>
      </c>
      <c r="O136623" s="57">
        <v>5</v>
      </c>
      <c r="P136623" t="s">
        <v>23</v>
      </c>
    </row>
    <row r="136624" spans="12:16" x14ac:dyDescent="0.25">
      <c r="L136624" s="58">
        <v>47332.541666666664</v>
      </c>
      <c r="M136624" s="57">
        <v>2029</v>
      </c>
      <c r="N136624" s="57">
        <v>8</v>
      </c>
      <c r="O136624" s="57">
        <v>5</v>
      </c>
      <c r="P136624" t="s">
        <v>23</v>
      </c>
    </row>
    <row r="136625" spans="12:16" x14ac:dyDescent="0.25">
      <c r="L136625" s="58">
        <v>47332.583333333336</v>
      </c>
      <c r="M136625" s="57">
        <v>2029</v>
      </c>
      <c r="N136625" s="57">
        <v>8</v>
      </c>
      <c r="O136625" s="57">
        <v>5</v>
      </c>
      <c r="P136625" t="s">
        <v>23</v>
      </c>
    </row>
    <row r="136626" spans="12:16" x14ac:dyDescent="0.25">
      <c r="L136626" s="58">
        <v>47332.625</v>
      </c>
      <c r="M136626" s="57">
        <v>2029</v>
      </c>
      <c r="N136626" s="57">
        <v>8</v>
      </c>
      <c r="O136626" s="57">
        <v>5</v>
      </c>
      <c r="P136626" t="s">
        <v>23</v>
      </c>
    </row>
    <row r="136627" spans="12:16" x14ac:dyDescent="0.25">
      <c r="L136627" s="58">
        <v>47332.666666666664</v>
      </c>
      <c r="M136627" s="57">
        <v>2029</v>
      </c>
      <c r="N136627" s="57">
        <v>8</v>
      </c>
      <c r="O136627" s="57">
        <v>5</v>
      </c>
      <c r="P136627" t="s">
        <v>23</v>
      </c>
    </row>
    <row r="136628" spans="12:16" x14ac:dyDescent="0.25">
      <c r="L136628" s="58">
        <v>47332.708333333336</v>
      </c>
      <c r="M136628" s="57">
        <v>2029</v>
      </c>
      <c r="N136628" s="57">
        <v>8</v>
      </c>
      <c r="O136628" s="57">
        <v>5</v>
      </c>
      <c r="P136628" t="s">
        <v>23</v>
      </c>
    </row>
    <row r="136629" spans="12:16" x14ac:dyDescent="0.25">
      <c r="L136629" s="58">
        <v>47332.75</v>
      </c>
      <c r="M136629" s="57">
        <v>2029</v>
      </c>
      <c r="N136629" s="57">
        <v>8</v>
      </c>
      <c r="O136629" s="57">
        <v>5</v>
      </c>
      <c r="P136629" t="s">
        <v>23</v>
      </c>
    </row>
    <row r="136630" spans="12:16" x14ac:dyDescent="0.25">
      <c r="L136630" s="58">
        <v>47332.791666666664</v>
      </c>
      <c r="M136630" s="57">
        <v>2029</v>
      </c>
      <c r="N136630" s="57">
        <v>8</v>
      </c>
      <c r="O136630" s="57">
        <v>5</v>
      </c>
      <c r="P136630" t="s">
        <v>23</v>
      </c>
    </row>
    <row r="136631" spans="12:16" x14ac:dyDescent="0.25">
      <c r="L136631" s="58">
        <v>47332.833333333336</v>
      </c>
      <c r="M136631" s="57">
        <v>2029</v>
      </c>
      <c r="N136631" s="57">
        <v>8</v>
      </c>
      <c r="O136631" s="57">
        <v>5</v>
      </c>
      <c r="P136631" t="s">
        <v>22</v>
      </c>
    </row>
    <row r="136632" spans="12:16" x14ac:dyDescent="0.25">
      <c r="L136632" s="58">
        <v>47332.875</v>
      </c>
      <c r="M136632" s="57">
        <v>2029</v>
      </c>
      <c r="N136632" s="57">
        <v>8</v>
      </c>
      <c r="O136632" s="57">
        <v>5</v>
      </c>
      <c r="P136632" t="s">
        <v>22</v>
      </c>
    </row>
    <row r="136633" spans="12:16" x14ac:dyDescent="0.25">
      <c r="L136633" s="58">
        <v>47332.916666666664</v>
      </c>
      <c r="M136633" s="57">
        <v>2029</v>
      </c>
      <c r="N136633" s="57">
        <v>8</v>
      </c>
      <c r="O136633" s="57">
        <v>5</v>
      </c>
      <c r="P136633" t="s">
        <v>22</v>
      </c>
    </row>
    <row r="136634" spans="12:16" x14ac:dyDescent="0.25">
      <c r="L136634" s="58">
        <v>47332.958333333336</v>
      </c>
      <c r="M136634" s="57">
        <v>2029</v>
      </c>
      <c r="N136634" s="57">
        <v>8</v>
      </c>
      <c r="O136634" s="57">
        <v>5</v>
      </c>
      <c r="P136634" t="s">
        <v>22</v>
      </c>
    </row>
    <row r="136635" spans="12:16" x14ac:dyDescent="0.25">
      <c r="L136635" s="58">
        <v>47333</v>
      </c>
      <c r="M136635" s="57">
        <v>2029</v>
      </c>
      <c r="N136635" s="57">
        <v>8</v>
      </c>
      <c r="O136635" s="57">
        <v>6</v>
      </c>
      <c r="P136635" t="s">
        <v>22</v>
      </c>
    </row>
    <row r="136636" spans="12:16" x14ac:dyDescent="0.25">
      <c r="L136636" s="58">
        <v>47333.041666666664</v>
      </c>
      <c r="M136636" s="57">
        <v>2029</v>
      </c>
      <c r="N136636" s="57">
        <v>8</v>
      </c>
      <c r="O136636" s="57">
        <v>6</v>
      </c>
      <c r="P136636" t="s">
        <v>22</v>
      </c>
    </row>
    <row r="136637" spans="12:16" x14ac:dyDescent="0.25">
      <c r="L136637" s="58">
        <v>47333.083333333336</v>
      </c>
      <c r="M136637" s="57">
        <v>2029</v>
      </c>
      <c r="N136637" s="57">
        <v>8</v>
      </c>
      <c r="O136637" s="57">
        <v>6</v>
      </c>
      <c r="P136637" t="s">
        <v>22</v>
      </c>
    </row>
    <row r="136638" spans="12:16" x14ac:dyDescent="0.25">
      <c r="L136638" s="58">
        <v>47333.125</v>
      </c>
      <c r="M136638" s="57">
        <v>2029</v>
      </c>
      <c r="N136638" s="57">
        <v>8</v>
      </c>
      <c r="O136638" s="57">
        <v>6</v>
      </c>
      <c r="P136638" t="s">
        <v>22</v>
      </c>
    </row>
    <row r="136639" spans="12:16" x14ac:dyDescent="0.25">
      <c r="L136639" s="58">
        <v>47333.166666666664</v>
      </c>
      <c r="M136639" s="57">
        <v>2029</v>
      </c>
      <c r="N136639" s="57">
        <v>8</v>
      </c>
      <c r="O136639" s="57">
        <v>6</v>
      </c>
      <c r="P136639" t="s">
        <v>22</v>
      </c>
    </row>
    <row r="136640" spans="12:16" x14ac:dyDescent="0.25">
      <c r="L136640" s="58">
        <v>47333.208333333336</v>
      </c>
      <c r="M136640" s="57">
        <v>2029</v>
      </c>
      <c r="N136640" s="57">
        <v>8</v>
      </c>
      <c r="O136640" s="57">
        <v>6</v>
      </c>
      <c r="P136640" t="s">
        <v>22</v>
      </c>
    </row>
    <row r="136641" spans="12:16" x14ac:dyDescent="0.25">
      <c r="L136641" s="58">
        <v>47333.25</v>
      </c>
      <c r="M136641" s="57">
        <v>2029</v>
      </c>
      <c r="N136641" s="57">
        <v>8</v>
      </c>
      <c r="O136641" s="57">
        <v>6</v>
      </c>
      <c r="P136641" t="s">
        <v>22</v>
      </c>
    </row>
    <row r="136642" spans="12:16" x14ac:dyDescent="0.25">
      <c r="L136642" s="58">
        <v>47333.291666666664</v>
      </c>
      <c r="M136642" s="57">
        <v>2029</v>
      </c>
      <c r="N136642" s="57">
        <v>8</v>
      </c>
      <c r="O136642" s="57">
        <v>6</v>
      </c>
      <c r="P136642" t="s">
        <v>22</v>
      </c>
    </row>
    <row r="136643" spans="12:16" x14ac:dyDescent="0.25">
      <c r="L136643" s="58">
        <v>47333.333333333336</v>
      </c>
      <c r="M136643" s="57">
        <v>2029</v>
      </c>
      <c r="N136643" s="57">
        <v>8</v>
      </c>
      <c r="O136643" s="57">
        <v>6</v>
      </c>
      <c r="P136643" t="s">
        <v>22</v>
      </c>
    </row>
    <row r="136644" spans="12:16" x14ac:dyDescent="0.25">
      <c r="L136644" s="58">
        <v>47333.375</v>
      </c>
      <c r="M136644" s="57">
        <v>2029</v>
      </c>
      <c r="N136644" s="57">
        <v>8</v>
      </c>
      <c r="O136644" s="57">
        <v>6</v>
      </c>
      <c r="P136644" t="s">
        <v>22</v>
      </c>
    </row>
    <row r="136645" spans="12:16" x14ac:dyDescent="0.25">
      <c r="L136645" s="58">
        <v>47333.416666666664</v>
      </c>
      <c r="M136645" s="57">
        <v>2029</v>
      </c>
      <c r="N136645" s="57">
        <v>8</v>
      </c>
      <c r="O136645" s="57">
        <v>6</v>
      </c>
      <c r="P136645" t="s">
        <v>22</v>
      </c>
    </row>
    <row r="136646" spans="12:16" x14ac:dyDescent="0.25">
      <c r="L136646" s="58">
        <v>47333.458333333336</v>
      </c>
      <c r="M136646" s="57">
        <v>2029</v>
      </c>
      <c r="N136646" s="57">
        <v>8</v>
      </c>
      <c r="O136646" s="57">
        <v>6</v>
      </c>
      <c r="P136646" t="s">
        <v>22</v>
      </c>
    </row>
    <row r="136647" spans="12:16" x14ac:dyDescent="0.25">
      <c r="L136647" s="58">
        <v>47333.5</v>
      </c>
      <c r="M136647" s="57">
        <v>2029</v>
      </c>
      <c r="N136647" s="57">
        <v>8</v>
      </c>
      <c r="O136647" s="57">
        <v>6</v>
      </c>
      <c r="P136647" t="s">
        <v>23</v>
      </c>
    </row>
    <row r="136648" spans="12:16" x14ac:dyDescent="0.25">
      <c r="L136648" s="58">
        <v>47333.541666666664</v>
      </c>
      <c r="M136648" s="57">
        <v>2029</v>
      </c>
      <c r="N136648" s="57">
        <v>8</v>
      </c>
      <c r="O136648" s="57">
        <v>6</v>
      </c>
      <c r="P136648" t="s">
        <v>23</v>
      </c>
    </row>
    <row r="136649" spans="12:16" x14ac:dyDescent="0.25">
      <c r="L136649" s="58">
        <v>47333.583333333336</v>
      </c>
      <c r="M136649" s="57">
        <v>2029</v>
      </c>
      <c r="N136649" s="57">
        <v>8</v>
      </c>
      <c r="O136649" s="57">
        <v>6</v>
      </c>
      <c r="P136649" t="s">
        <v>23</v>
      </c>
    </row>
    <row r="136650" spans="12:16" x14ac:dyDescent="0.25">
      <c r="L136650" s="58">
        <v>47333.625</v>
      </c>
      <c r="M136650" s="57">
        <v>2029</v>
      </c>
      <c r="N136650" s="57">
        <v>8</v>
      </c>
      <c r="O136650" s="57">
        <v>6</v>
      </c>
      <c r="P136650" t="s">
        <v>23</v>
      </c>
    </row>
    <row r="136651" spans="12:16" x14ac:dyDescent="0.25">
      <c r="L136651" s="58">
        <v>47333.666666666664</v>
      </c>
      <c r="M136651" s="57">
        <v>2029</v>
      </c>
      <c r="N136651" s="57">
        <v>8</v>
      </c>
      <c r="O136651" s="57">
        <v>6</v>
      </c>
      <c r="P136651" t="s">
        <v>23</v>
      </c>
    </row>
    <row r="136652" spans="12:16" x14ac:dyDescent="0.25">
      <c r="L136652" s="58">
        <v>47333.708333333336</v>
      </c>
      <c r="M136652" s="57">
        <v>2029</v>
      </c>
      <c r="N136652" s="57">
        <v>8</v>
      </c>
      <c r="O136652" s="57">
        <v>6</v>
      </c>
      <c r="P136652" t="s">
        <v>23</v>
      </c>
    </row>
    <row r="136653" spans="12:16" x14ac:dyDescent="0.25">
      <c r="L136653" s="58">
        <v>47333.75</v>
      </c>
      <c r="M136653" s="57">
        <v>2029</v>
      </c>
      <c r="N136653" s="57">
        <v>8</v>
      </c>
      <c r="O136653" s="57">
        <v>6</v>
      </c>
      <c r="P136653" t="s">
        <v>23</v>
      </c>
    </row>
    <row r="136654" spans="12:16" x14ac:dyDescent="0.25">
      <c r="L136654" s="58">
        <v>47333.791666666664</v>
      </c>
      <c r="M136654" s="57">
        <v>2029</v>
      </c>
      <c r="N136654" s="57">
        <v>8</v>
      </c>
      <c r="O136654" s="57">
        <v>6</v>
      </c>
      <c r="P136654" t="s">
        <v>23</v>
      </c>
    </row>
    <row r="136655" spans="12:16" x14ac:dyDescent="0.25">
      <c r="L136655" s="58">
        <v>47333.833333333336</v>
      </c>
      <c r="M136655" s="57">
        <v>2029</v>
      </c>
      <c r="N136655" s="57">
        <v>8</v>
      </c>
      <c r="O136655" s="57">
        <v>6</v>
      </c>
      <c r="P136655" t="s">
        <v>22</v>
      </c>
    </row>
    <row r="136656" spans="12:16" x14ac:dyDescent="0.25">
      <c r="L136656" s="58">
        <v>47333.875</v>
      </c>
      <c r="M136656" s="57">
        <v>2029</v>
      </c>
      <c r="N136656" s="57">
        <v>8</v>
      </c>
      <c r="O136656" s="57">
        <v>6</v>
      </c>
      <c r="P136656" t="s">
        <v>22</v>
      </c>
    </row>
    <row r="136657" spans="12:16" x14ac:dyDescent="0.25">
      <c r="L136657" s="58">
        <v>47333.916666666664</v>
      </c>
      <c r="M136657" s="57">
        <v>2029</v>
      </c>
      <c r="N136657" s="57">
        <v>8</v>
      </c>
      <c r="O136657" s="57">
        <v>6</v>
      </c>
      <c r="P136657" t="s">
        <v>22</v>
      </c>
    </row>
    <row r="136658" spans="12:16" x14ac:dyDescent="0.25">
      <c r="L136658" s="58">
        <v>47333.958333333336</v>
      </c>
      <c r="M136658" s="57">
        <v>2029</v>
      </c>
      <c r="N136658" s="57">
        <v>8</v>
      </c>
      <c r="O136658" s="57">
        <v>6</v>
      </c>
      <c r="P136658" t="s">
        <v>22</v>
      </c>
    </row>
    <row r="136659" spans="12:16" x14ac:dyDescent="0.25">
      <c r="L136659" s="58">
        <v>47334</v>
      </c>
      <c r="M136659" s="57">
        <v>2029</v>
      </c>
      <c r="N136659" s="57">
        <v>8</v>
      </c>
      <c r="O136659" s="57">
        <v>7</v>
      </c>
      <c r="P136659" t="s">
        <v>22</v>
      </c>
    </row>
    <row r="136660" spans="12:16" x14ac:dyDescent="0.25">
      <c r="L136660" s="58">
        <v>47334.041666666664</v>
      </c>
      <c r="M136660" s="57">
        <v>2029</v>
      </c>
      <c r="N136660" s="57">
        <v>8</v>
      </c>
      <c r="O136660" s="57">
        <v>7</v>
      </c>
      <c r="P136660" t="s">
        <v>22</v>
      </c>
    </row>
    <row r="136661" spans="12:16" x14ac:dyDescent="0.25">
      <c r="L136661" s="58">
        <v>47334.083333333336</v>
      </c>
      <c r="M136661" s="57">
        <v>2029</v>
      </c>
      <c r="N136661" s="57">
        <v>8</v>
      </c>
      <c r="O136661" s="57">
        <v>7</v>
      </c>
      <c r="P136661" t="s">
        <v>22</v>
      </c>
    </row>
    <row r="136662" spans="12:16" x14ac:dyDescent="0.25">
      <c r="L136662" s="58">
        <v>47334.125</v>
      </c>
      <c r="M136662" s="57">
        <v>2029</v>
      </c>
      <c r="N136662" s="57">
        <v>8</v>
      </c>
      <c r="O136662" s="57">
        <v>7</v>
      </c>
      <c r="P136662" t="s">
        <v>22</v>
      </c>
    </row>
    <row r="136663" spans="12:16" x14ac:dyDescent="0.25">
      <c r="L136663" s="58">
        <v>47334.166666666664</v>
      </c>
      <c r="M136663" s="57">
        <v>2029</v>
      </c>
      <c r="N136663" s="57">
        <v>8</v>
      </c>
      <c r="O136663" s="57">
        <v>7</v>
      </c>
      <c r="P136663" t="s">
        <v>22</v>
      </c>
    </row>
    <row r="136664" spans="12:16" x14ac:dyDescent="0.25">
      <c r="L136664" s="58">
        <v>47334.208333333336</v>
      </c>
      <c r="M136664" s="57">
        <v>2029</v>
      </c>
      <c r="N136664" s="57">
        <v>8</v>
      </c>
      <c r="O136664" s="57">
        <v>7</v>
      </c>
      <c r="P136664" t="s">
        <v>22</v>
      </c>
    </row>
    <row r="136665" spans="12:16" x14ac:dyDescent="0.25">
      <c r="L136665" s="58">
        <v>47334.25</v>
      </c>
      <c r="M136665" s="57">
        <v>2029</v>
      </c>
      <c r="N136665" s="57">
        <v>8</v>
      </c>
      <c r="O136665" s="57">
        <v>7</v>
      </c>
      <c r="P136665" t="s">
        <v>22</v>
      </c>
    </row>
    <row r="136666" spans="12:16" x14ac:dyDescent="0.25">
      <c r="L136666" s="58">
        <v>47334.291666666664</v>
      </c>
      <c r="M136666" s="57">
        <v>2029</v>
      </c>
      <c r="N136666" s="57">
        <v>8</v>
      </c>
      <c r="O136666" s="57">
        <v>7</v>
      </c>
      <c r="P136666" t="s">
        <v>22</v>
      </c>
    </row>
    <row r="136667" spans="12:16" x14ac:dyDescent="0.25">
      <c r="L136667" s="58">
        <v>47334.333333333336</v>
      </c>
      <c r="M136667" s="57">
        <v>2029</v>
      </c>
      <c r="N136667" s="57">
        <v>8</v>
      </c>
      <c r="O136667" s="57">
        <v>7</v>
      </c>
      <c r="P136667" t="s">
        <v>22</v>
      </c>
    </row>
    <row r="136668" spans="12:16" x14ac:dyDescent="0.25">
      <c r="L136668" s="58">
        <v>47334.375</v>
      </c>
      <c r="M136668" s="57">
        <v>2029</v>
      </c>
      <c r="N136668" s="57">
        <v>8</v>
      </c>
      <c r="O136668" s="57">
        <v>7</v>
      </c>
      <c r="P136668" t="s">
        <v>22</v>
      </c>
    </row>
    <row r="136669" spans="12:16" x14ac:dyDescent="0.25">
      <c r="L136669" s="58">
        <v>47334.416666666664</v>
      </c>
      <c r="M136669" s="57">
        <v>2029</v>
      </c>
      <c r="N136669" s="57">
        <v>8</v>
      </c>
      <c r="O136669" s="57">
        <v>7</v>
      </c>
      <c r="P136669" t="s">
        <v>22</v>
      </c>
    </row>
    <row r="136670" spans="12:16" x14ac:dyDescent="0.25">
      <c r="L136670" s="58">
        <v>47334.458333333336</v>
      </c>
      <c r="M136670" s="57">
        <v>2029</v>
      </c>
      <c r="N136670" s="57">
        <v>8</v>
      </c>
      <c r="O136670" s="57">
        <v>7</v>
      </c>
      <c r="P136670" t="s">
        <v>22</v>
      </c>
    </row>
    <row r="136671" spans="12:16" x14ac:dyDescent="0.25">
      <c r="L136671" s="58">
        <v>47334.5</v>
      </c>
      <c r="M136671" s="57">
        <v>2029</v>
      </c>
      <c r="N136671" s="57">
        <v>8</v>
      </c>
      <c r="O136671" s="57">
        <v>7</v>
      </c>
      <c r="P136671" t="s">
        <v>22</v>
      </c>
    </row>
    <row r="136672" spans="12:16" x14ac:dyDescent="0.25">
      <c r="L136672" s="58">
        <v>47334.541666666664</v>
      </c>
      <c r="M136672" s="57">
        <v>2029</v>
      </c>
      <c r="N136672" s="57">
        <v>8</v>
      </c>
      <c r="O136672" s="57">
        <v>7</v>
      </c>
      <c r="P136672" t="s">
        <v>22</v>
      </c>
    </row>
    <row r="136673" spans="12:16" x14ac:dyDescent="0.25">
      <c r="L136673" s="58">
        <v>47334.583333333336</v>
      </c>
      <c r="M136673" s="57">
        <v>2029</v>
      </c>
      <c r="N136673" s="57">
        <v>8</v>
      </c>
      <c r="O136673" s="57">
        <v>7</v>
      </c>
      <c r="P136673" t="s">
        <v>22</v>
      </c>
    </row>
    <row r="136674" spans="12:16" x14ac:dyDescent="0.25">
      <c r="L136674" s="58">
        <v>47334.625</v>
      </c>
      <c r="M136674" s="57">
        <v>2029</v>
      </c>
      <c r="N136674" s="57">
        <v>8</v>
      </c>
      <c r="O136674" s="57">
        <v>7</v>
      </c>
      <c r="P136674" t="s">
        <v>22</v>
      </c>
    </row>
    <row r="136675" spans="12:16" x14ac:dyDescent="0.25">
      <c r="L136675" s="58">
        <v>47334.666666666664</v>
      </c>
      <c r="M136675" s="57">
        <v>2029</v>
      </c>
      <c r="N136675" s="57">
        <v>8</v>
      </c>
      <c r="O136675" s="57">
        <v>7</v>
      </c>
      <c r="P136675" t="s">
        <v>22</v>
      </c>
    </row>
    <row r="136676" spans="12:16" x14ac:dyDescent="0.25">
      <c r="L136676" s="58">
        <v>47334.708333333336</v>
      </c>
      <c r="M136676" s="57">
        <v>2029</v>
      </c>
      <c r="N136676" s="57">
        <v>8</v>
      </c>
      <c r="O136676" s="57">
        <v>7</v>
      </c>
      <c r="P136676" t="s">
        <v>22</v>
      </c>
    </row>
    <row r="136677" spans="12:16" x14ac:dyDescent="0.25">
      <c r="L136677" s="58">
        <v>47334.75</v>
      </c>
      <c r="M136677" s="57">
        <v>2029</v>
      </c>
      <c r="N136677" s="57">
        <v>8</v>
      </c>
      <c r="O136677" s="57">
        <v>7</v>
      </c>
      <c r="P136677" t="s">
        <v>22</v>
      </c>
    </row>
    <row r="136678" spans="12:16" x14ac:dyDescent="0.25">
      <c r="L136678" s="58">
        <v>47334.791666666664</v>
      </c>
      <c r="M136678" s="57">
        <v>2029</v>
      </c>
      <c r="N136678" s="57">
        <v>8</v>
      </c>
      <c r="O136678" s="57">
        <v>7</v>
      </c>
      <c r="P136678" t="s">
        <v>22</v>
      </c>
    </row>
    <row r="136679" spans="12:16" x14ac:dyDescent="0.25">
      <c r="L136679" s="58">
        <v>47334.833333333336</v>
      </c>
      <c r="M136679" s="57">
        <v>2029</v>
      </c>
      <c r="N136679" s="57">
        <v>8</v>
      </c>
      <c r="O136679" s="57">
        <v>7</v>
      </c>
      <c r="P136679" t="s">
        <v>22</v>
      </c>
    </row>
    <row r="136680" spans="12:16" x14ac:dyDescent="0.25">
      <c r="L136680" s="58">
        <v>47334.875</v>
      </c>
      <c r="M136680" s="57">
        <v>2029</v>
      </c>
      <c r="N136680" s="57">
        <v>8</v>
      </c>
      <c r="O136680" s="57">
        <v>7</v>
      </c>
      <c r="P136680" t="s">
        <v>22</v>
      </c>
    </row>
    <row r="136681" spans="12:16" x14ac:dyDescent="0.25">
      <c r="L136681" s="58">
        <v>47334.916666666664</v>
      </c>
      <c r="M136681" s="57">
        <v>2029</v>
      </c>
      <c r="N136681" s="57">
        <v>8</v>
      </c>
      <c r="O136681" s="57">
        <v>7</v>
      </c>
      <c r="P136681" t="s">
        <v>22</v>
      </c>
    </row>
    <row r="136682" spans="12:16" x14ac:dyDescent="0.25">
      <c r="L136682" s="58">
        <v>47334.958333333336</v>
      </c>
      <c r="M136682" s="57">
        <v>2029</v>
      </c>
      <c r="N136682" s="57">
        <v>8</v>
      </c>
      <c r="O136682" s="57">
        <v>7</v>
      </c>
      <c r="P136682" t="s">
        <v>22</v>
      </c>
    </row>
    <row r="136683" spans="12:16" x14ac:dyDescent="0.25">
      <c r="L136683" s="58">
        <v>47335</v>
      </c>
      <c r="M136683" s="57">
        <v>2029</v>
      </c>
      <c r="N136683" s="57">
        <v>8</v>
      </c>
      <c r="O136683" s="57">
        <v>1</v>
      </c>
      <c r="P136683" t="s">
        <v>22</v>
      </c>
    </row>
    <row r="136684" spans="12:16" x14ac:dyDescent="0.25">
      <c r="L136684" s="58">
        <v>47335.041666666664</v>
      </c>
      <c r="M136684" s="57">
        <v>2029</v>
      </c>
      <c r="N136684" s="57">
        <v>8</v>
      </c>
      <c r="O136684" s="57">
        <v>1</v>
      </c>
      <c r="P136684" t="s">
        <v>22</v>
      </c>
    </row>
    <row r="136685" spans="12:16" x14ac:dyDescent="0.25">
      <c r="L136685" s="58">
        <v>47335.083333333336</v>
      </c>
      <c r="M136685" s="57">
        <v>2029</v>
      </c>
      <c r="N136685" s="57">
        <v>8</v>
      </c>
      <c r="O136685" s="57">
        <v>1</v>
      </c>
      <c r="P136685" t="s">
        <v>22</v>
      </c>
    </row>
    <row r="136686" spans="12:16" x14ac:dyDescent="0.25">
      <c r="L136686" s="58">
        <v>47335.125</v>
      </c>
      <c r="M136686" s="57">
        <v>2029</v>
      </c>
      <c r="N136686" s="57">
        <v>8</v>
      </c>
      <c r="O136686" s="57">
        <v>1</v>
      </c>
      <c r="P136686" t="s">
        <v>22</v>
      </c>
    </row>
    <row r="136687" spans="12:16" x14ac:dyDescent="0.25">
      <c r="L136687" s="58">
        <v>47335.166666666664</v>
      </c>
      <c r="M136687" s="57">
        <v>2029</v>
      </c>
      <c r="N136687" s="57">
        <v>8</v>
      </c>
      <c r="O136687" s="57">
        <v>1</v>
      </c>
      <c r="P136687" t="s">
        <v>22</v>
      </c>
    </row>
    <row r="136688" spans="12:16" x14ac:dyDescent="0.25">
      <c r="L136688" s="58">
        <v>47335.208333333336</v>
      </c>
      <c r="M136688" s="57">
        <v>2029</v>
      </c>
      <c r="N136688" s="57">
        <v>8</v>
      </c>
      <c r="O136688" s="57">
        <v>1</v>
      </c>
      <c r="P136688" t="s">
        <v>22</v>
      </c>
    </row>
    <row r="136689" spans="12:16" x14ac:dyDescent="0.25">
      <c r="L136689" s="58">
        <v>47335.25</v>
      </c>
      <c r="M136689" s="57">
        <v>2029</v>
      </c>
      <c r="N136689" s="57">
        <v>8</v>
      </c>
      <c r="O136689" s="57">
        <v>1</v>
      </c>
      <c r="P136689" t="s">
        <v>22</v>
      </c>
    </row>
    <row r="136690" spans="12:16" x14ac:dyDescent="0.25">
      <c r="L136690" s="58">
        <v>47335.291666666664</v>
      </c>
      <c r="M136690" s="57">
        <v>2029</v>
      </c>
      <c r="N136690" s="57">
        <v>8</v>
      </c>
      <c r="O136690" s="57">
        <v>1</v>
      </c>
      <c r="P136690" t="s">
        <v>22</v>
      </c>
    </row>
    <row r="136691" spans="12:16" x14ac:dyDescent="0.25">
      <c r="L136691" s="58">
        <v>47335.333333333336</v>
      </c>
      <c r="M136691" s="57">
        <v>2029</v>
      </c>
      <c r="N136691" s="57">
        <v>8</v>
      </c>
      <c r="O136691" s="57">
        <v>1</v>
      </c>
      <c r="P136691" t="s">
        <v>22</v>
      </c>
    </row>
    <row r="136692" spans="12:16" x14ac:dyDescent="0.25">
      <c r="L136692" s="58">
        <v>47335.375</v>
      </c>
      <c r="M136692" s="57">
        <v>2029</v>
      </c>
      <c r="N136692" s="57">
        <v>8</v>
      </c>
      <c r="O136692" s="57">
        <v>1</v>
      </c>
      <c r="P136692" t="s">
        <v>22</v>
      </c>
    </row>
    <row r="136693" spans="12:16" x14ac:dyDescent="0.25">
      <c r="L136693" s="58">
        <v>47335.416666666664</v>
      </c>
      <c r="M136693" s="57">
        <v>2029</v>
      </c>
      <c r="N136693" s="57">
        <v>8</v>
      </c>
      <c r="O136693" s="57">
        <v>1</v>
      </c>
      <c r="P136693" t="s">
        <v>22</v>
      </c>
    </row>
    <row r="136694" spans="12:16" x14ac:dyDescent="0.25">
      <c r="L136694" s="58">
        <v>47335.458333333336</v>
      </c>
      <c r="M136694" s="57">
        <v>2029</v>
      </c>
      <c r="N136694" s="57">
        <v>8</v>
      </c>
      <c r="O136694" s="57">
        <v>1</v>
      </c>
      <c r="P136694" t="s">
        <v>22</v>
      </c>
    </row>
    <row r="136695" spans="12:16" x14ac:dyDescent="0.25">
      <c r="L136695" s="58">
        <v>47335.5</v>
      </c>
      <c r="M136695" s="57">
        <v>2029</v>
      </c>
      <c r="N136695" s="57">
        <v>8</v>
      </c>
      <c r="O136695" s="57">
        <v>1</v>
      </c>
      <c r="P136695" t="s">
        <v>22</v>
      </c>
    </row>
    <row r="136696" spans="12:16" x14ac:dyDescent="0.25">
      <c r="L136696" s="58">
        <v>47335.541666666664</v>
      </c>
      <c r="M136696" s="57">
        <v>2029</v>
      </c>
      <c r="N136696" s="57">
        <v>8</v>
      </c>
      <c r="O136696" s="57">
        <v>1</v>
      </c>
      <c r="P136696" t="s">
        <v>22</v>
      </c>
    </row>
    <row r="136697" spans="12:16" x14ac:dyDescent="0.25">
      <c r="L136697" s="58">
        <v>47335.583333333336</v>
      </c>
      <c r="M136697" s="57">
        <v>2029</v>
      </c>
      <c r="N136697" s="57">
        <v>8</v>
      </c>
      <c r="O136697" s="57">
        <v>1</v>
      </c>
      <c r="P136697" t="s">
        <v>22</v>
      </c>
    </row>
    <row r="136698" spans="12:16" x14ac:dyDescent="0.25">
      <c r="L136698" s="58">
        <v>47335.625</v>
      </c>
      <c r="M136698" s="57">
        <v>2029</v>
      </c>
      <c r="N136698" s="57">
        <v>8</v>
      </c>
      <c r="O136698" s="57">
        <v>1</v>
      </c>
      <c r="P136698" t="s">
        <v>22</v>
      </c>
    </row>
    <row r="136699" spans="12:16" x14ac:dyDescent="0.25">
      <c r="L136699" s="58">
        <v>47335.666666666664</v>
      </c>
      <c r="M136699" s="57">
        <v>2029</v>
      </c>
      <c r="N136699" s="57">
        <v>8</v>
      </c>
      <c r="O136699" s="57">
        <v>1</v>
      </c>
      <c r="P136699" t="s">
        <v>22</v>
      </c>
    </row>
    <row r="136700" spans="12:16" x14ac:dyDescent="0.25">
      <c r="L136700" s="58">
        <v>47335.708333333336</v>
      </c>
      <c r="M136700" s="57">
        <v>2029</v>
      </c>
      <c r="N136700" s="57">
        <v>8</v>
      </c>
      <c r="O136700" s="57">
        <v>1</v>
      </c>
      <c r="P136700" t="s">
        <v>22</v>
      </c>
    </row>
    <row r="136701" spans="12:16" x14ac:dyDescent="0.25">
      <c r="L136701" s="58">
        <v>47335.75</v>
      </c>
      <c r="M136701" s="57">
        <v>2029</v>
      </c>
      <c r="N136701" s="57">
        <v>8</v>
      </c>
      <c r="O136701" s="57">
        <v>1</v>
      </c>
      <c r="P136701" t="s">
        <v>22</v>
      </c>
    </row>
    <row r="136702" spans="12:16" x14ac:dyDescent="0.25">
      <c r="L136702" s="58">
        <v>47335.791666666664</v>
      </c>
      <c r="M136702" s="57">
        <v>2029</v>
      </c>
      <c r="N136702" s="57">
        <v>8</v>
      </c>
      <c r="O136702" s="57">
        <v>1</v>
      </c>
      <c r="P136702" t="s">
        <v>22</v>
      </c>
    </row>
    <row r="136703" spans="12:16" x14ac:dyDescent="0.25">
      <c r="L136703" s="58">
        <v>47335.833333333336</v>
      </c>
      <c r="M136703" s="57">
        <v>2029</v>
      </c>
      <c r="N136703" s="57">
        <v>8</v>
      </c>
      <c r="O136703" s="57">
        <v>1</v>
      </c>
      <c r="P136703" t="s">
        <v>22</v>
      </c>
    </row>
    <row r="136704" spans="12:16" x14ac:dyDescent="0.25">
      <c r="L136704" s="58">
        <v>47335.875</v>
      </c>
      <c r="M136704" s="57">
        <v>2029</v>
      </c>
      <c r="N136704" s="57">
        <v>8</v>
      </c>
      <c r="O136704" s="57">
        <v>1</v>
      </c>
      <c r="P136704" t="s">
        <v>22</v>
      </c>
    </row>
    <row r="136705" spans="12:16" x14ac:dyDescent="0.25">
      <c r="L136705" s="58">
        <v>47335.916666666664</v>
      </c>
      <c r="M136705" s="57">
        <v>2029</v>
      </c>
      <c r="N136705" s="57">
        <v>8</v>
      </c>
      <c r="O136705" s="57">
        <v>1</v>
      </c>
      <c r="P136705" t="s">
        <v>22</v>
      </c>
    </row>
    <row r="136706" spans="12:16" x14ac:dyDescent="0.25">
      <c r="L136706" s="58">
        <v>47335.958333333336</v>
      </c>
      <c r="M136706" s="57">
        <v>2029</v>
      </c>
      <c r="N136706" s="57">
        <v>8</v>
      </c>
      <c r="O136706" s="57">
        <v>1</v>
      </c>
      <c r="P136706" t="s">
        <v>22</v>
      </c>
    </row>
    <row r="136707" spans="12:16" x14ac:dyDescent="0.25">
      <c r="L136707" s="58">
        <v>47336</v>
      </c>
      <c r="M136707" s="57">
        <v>2029</v>
      </c>
      <c r="N136707" s="57">
        <v>8</v>
      </c>
      <c r="O136707" s="57">
        <v>2</v>
      </c>
      <c r="P136707" t="s">
        <v>22</v>
      </c>
    </row>
    <row r="136708" spans="12:16" x14ac:dyDescent="0.25">
      <c r="L136708" s="58">
        <v>47336.041666666664</v>
      </c>
      <c r="M136708" s="57">
        <v>2029</v>
      </c>
      <c r="N136708" s="57">
        <v>8</v>
      </c>
      <c r="O136708" s="57">
        <v>2</v>
      </c>
      <c r="P136708" t="s">
        <v>22</v>
      </c>
    </row>
    <row r="136709" spans="12:16" x14ac:dyDescent="0.25">
      <c r="L136709" s="58">
        <v>47336.083333333336</v>
      </c>
      <c r="M136709" s="57">
        <v>2029</v>
      </c>
      <c r="N136709" s="57">
        <v>8</v>
      </c>
      <c r="O136709" s="57">
        <v>2</v>
      </c>
      <c r="P136709" t="s">
        <v>22</v>
      </c>
    </row>
    <row r="136710" spans="12:16" x14ac:dyDescent="0.25">
      <c r="L136710" s="58">
        <v>47336.125</v>
      </c>
      <c r="M136710" s="57">
        <v>2029</v>
      </c>
      <c r="N136710" s="57">
        <v>8</v>
      </c>
      <c r="O136710" s="57">
        <v>2</v>
      </c>
      <c r="P136710" t="s">
        <v>22</v>
      </c>
    </row>
    <row r="136711" spans="12:16" x14ac:dyDescent="0.25">
      <c r="L136711" s="58">
        <v>47336.166666666664</v>
      </c>
      <c r="M136711" s="57">
        <v>2029</v>
      </c>
      <c r="N136711" s="57">
        <v>8</v>
      </c>
      <c r="O136711" s="57">
        <v>2</v>
      </c>
      <c r="P136711" t="s">
        <v>22</v>
      </c>
    </row>
    <row r="136712" spans="12:16" x14ac:dyDescent="0.25">
      <c r="L136712" s="58">
        <v>47336.208333333336</v>
      </c>
      <c r="M136712" s="57">
        <v>2029</v>
      </c>
      <c r="N136712" s="57">
        <v>8</v>
      </c>
      <c r="O136712" s="57">
        <v>2</v>
      </c>
      <c r="P136712" t="s">
        <v>22</v>
      </c>
    </row>
    <row r="136713" spans="12:16" x14ac:dyDescent="0.25">
      <c r="L136713" s="58">
        <v>47336.25</v>
      </c>
      <c r="M136713" s="57">
        <v>2029</v>
      </c>
      <c r="N136713" s="57">
        <v>8</v>
      </c>
      <c r="O136713" s="57">
        <v>2</v>
      </c>
      <c r="P136713" t="s">
        <v>22</v>
      </c>
    </row>
    <row r="136714" spans="12:16" x14ac:dyDescent="0.25">
      <c r="L136714" s="58">
        <v>47336.291666666664</v>
      </c>
      <c r="M136714" s="57">
        <v>2029</v>
      </c>
      <c r="N136714" s="57">
        <v>8</v>
      </c>
      <c r="O136714" s="57">
        <v>2</v>
      </c>
      <c r="P136714" t="s">
        <v>22</v>
      </c>
    </row>
    <row r="136715" spans="12:16" x14ac:dyDescent="0.25">
      <c r="L136715" s="58">
        <v>47336.333333333336</v>
      </c>
      <c r="M136715" s="57">
        <v>2029</v>
      </c>
      <c r="N136715" s="57">
        <v>8</v>
      </c>
      <c r="O136715" s="57">
        <v>2</v>
      </c>
      <c r="P136715" t="s">
        <v>22</v>
      </c>
    </row>
    <row r="136716" spans="12:16" x14ac:dyDescent="0.25">
      <c r="L136716" s="58">
        <v>47336.375</v>
      </c>
      <c r="M136716" s="57">
        <v>2029</v>
      </c>
      <c r="N136716" s="57">
        <v>8</v>
      </c>
      <c r="O136716" s="57">
        <v>2</v>
      </c>
      <c r="P136716" t="s">
        <v>22</v>
      </c>
    </row>
    <row r="136717" spans="12:16" x14ac:dyDescent="0.25">
      <c r="L136717" s="58">
        <v>47336.416666666664</v>
      </c>
      <c r="M136717" s="57">
        <v>2029</v>
      </c>
      <c r="N136717" s="57">
        <v>8</v>
      </c>
      <c r="O136717" s="57">
        <v>2</v>
      </c>
      <c r="P136717" t="s">
        <v>22</v>
      </c>
    </row>
    <row r="136718" spans="12:16" x14ac:dyDescent="0.25">
      <c r="L136718" s="58">
        <v>47336.458333333336</v>
      </c>
      <c r="M136718" s="57">
        <v>2029</v>
      </c>
      <c r="N136718" s="57">
        <v>8</v>
      </c>
      <c r="O136718" s="57">
        <v>2</v>
      </c>
      <c r="P136718" t="s">
        <v>22</v>
      </c>
    </row>
    <row r="136719" spans="12:16" x14ac:dyDescent="0.25">
      <c r="L136719" s="58">
        <v>47336.5</v>
      </c>
      <c r="M136719" s="57">
        <v>2029</v>
      </c>
      <c r="N136719" s="57">
        <v>8</v>
      </c>
      <c r="O136719" s="57">
        <v>2</v>
      </c>
      <c r="P136719" t="s">
        <v>23</v>
      </c>
    </row>
    <row r="136720" spans="12:16" x14ac:dyDescent="0.25">
      <c r="L136720" s="58">
        <v>47336.541666666664</v>
      </c>
      <c r="M136720" s="57">
        <v>2029</v>
      </c>
      <c r="N136720" s="57">
        <v>8</v>
      </c>
      <c r="O136720" s="57">
        <v>2</v>
      </c>
      <c r="P136720" t="s">
        <v>23</v>
      </c>
    </row>
    <row r="136721" spans="12:16" x14ac:dyDescent="0.25">
      <c r="L136721" s="58">
        <v>47336.583333333336</v>
      </c>
      <c r="M136721" s="57">
        <v>2029</v>
      </c>
      <c r="N136721" s="57">
        <v>8</v>
      </c>
      <c r="O136721" s="57">
        <v>2</v>
      </c>
      <c r="P136721" t="s">
        <v>23</v>
      </c>
    </row>
    <row r="136722" spans="12:16" x14ac:dyDescent="0.25">
      <c r="L136722" s="58">
        <v>47336.625</v>
      </c>
      <c r="M136722" s="57">
        <v>2029</v>
      </c>
      <c r="N136722" s="57">
        <v>8</v>
      </c>
      <c r="O136722" s="57">
        <v>2</v>
      </c>
      <c r="P136722" t="s">
        <v>23</v>
      </c>
    </row>
    <row r="136723" spans="12:16" x14ac:dyDescent="0.25">
      <c r="L136723" s="58">
        <v>47336.666666666664</v>
      </c>
      <c r="M136723" s="57">
        <v>2029</v>
      </c>
      <c r="N136723" s="57">
        <v>8</v>
      </c>
      <c r="O136723" s="57">
        <v>2</v>
      </c>
      <c r="P136723" t="s">
        <v>23</v>
      </c>
    </row>
    <row r="136724" spans="12:16" x14ac:dyDescent="0.25">
      <c r="L136724" s="58">
        <v>47336.708333333336</v>
      </c>
      <c r="M136724" s="57">
        <v>2029</v>
      </c>
      <c r="N136724" s="57">
        <v>8</v>
      </c>
      <c r="O136724" s="57">
        <v>2</v>
      </c>
      <c r="P136724" t="s">
        <v>23</v>
      </c>
    </row>
    <row r="136725" spans="12:16" x14ac:dyDescent="0.25">
      <c r="L136725" s="58">
        <v>47336.75</v>
      </c>
      <c r="M136725" s="57">
        <v>2029</v>
      </c>
      <c r="N136725" s="57">
        <v>8</v>
      </c>
      <c r="O136725" s="57">
        <v>2</v>
      </c>
      <c r="P136725" t="s">
        <v>23</v>
      </c>
    </row>
    <row r="136726" spans="12:16" x14ac:dyDescent="0.25">
      <c r="L136726" s="58">
        <v>47336.791666666664</v>
      </c>
      <c r="M136726" s="57">
        <v>2029</v>
      </c>
      <c r="N136726" s="57">
        <v>8</v>
      </c>
      <c r="O136726" s="57">
        <v>2</v>
      </c>
      <c r="P136726" t="s">
        <v>23</v>
      </c>
    </row>
    <row r="136727" spans="12:16" x14ac:dyDescent="0.25">
      <c r="L136727" s="58">
        <v>47336.833333333336</v>
      </c>
      <c r="M136727" s="57">
        <v>2029</v>
      </c>
      <c r="N136727" s="57">
        <v>8</v>
      </c>
      <c r="O136727" s="57">
        <v>2</v>
      </c>
      <c r="P136727" t="s">
        <v>22</v>
      </c>
    </row>
    <row r="136728" spans="12:16" x14ac:dyDescent="0.25">
      <c r="L136728" s="58">
        <v>47336.875</v>
      </c>
      <c r="M136728" s="57">
        <v>2029</v>
      </c>
      <c r="N136728" s="57">
        <v>8</v>
      </c>
      <c r="O136728" s="57">
        <v>2</v>
      </c>
      <c r="P136728" t="s">
        <v>22</v>
      </c>
    </row>
    <row r="136729" spans="12:16" x14ac:dyDescent="0.25">
      <c r="L136729" s="58">
        <v>47336.916666666664</v>
      </c>
      <c r="M136729" s="57">
        <v>2029</v>
      </c>
      <c r="N136729" s="57">
        <v>8</v>
      </c>
      <c r="O136729" s="57">
        <v>2</v>
      </c>
      <c r="P136729" t="s">
        <v>22</v>
      </c>
    </row>
    <row r="136730" spans="12:16" x14ac:dyDescent="0.25">
      <c r="L136730" s="58">
        <v>47336.958333333336</v>
      </c>
      <c r="M136730" s="57">
        <v>2029</v>
      </c>
      <c r="N136730" s="57">
        <v>8</v>
      </c>
      <c r="O136730" s="57">
        <v>2</v>
      </c>
      <c r="P136730" t="s">
        <v>22</v>
      </c>
    </row>
    <row r="136731" spans="12:16" x14ac:dyDescent="0.25">
      <c r="L136731" s="58">
        <v>47337</v>
      </c>
      <c r="M136731" s="57">
        <v>2029</v>
      </c>
      <c r="N136731" s="57">
        <v>8</v>
      </c>
      <c r="O136731" s="57">
        <v>3</v>
      </c>
      <c r="P136731" t="s">
        <v>22</v>
      </c>
    </row>
    <row r="136732" spans="12:16" x14ac:dyDescent="0.25">
      <c r="L136732" s="58">
        <v>47337.041666666664</v>
      </c>
      <c r="M136732" s="57">
        <v>2029</v>
      </c>
      <c r="N136732" s="57">
        <v>8</v>
      </c>
      <c r="O136732" s="57">
        <v>3</v>
      </c>
      <c r="P136732" t="s">
        <v>22</v>
      </c>
    </row>
    <row r="136733" spans="12:16" x14ac:dyDescent="0.25">
      <c r="L136733" s="58">
        <v>47337.083333333336</v>
      </c>
      <c r="M136733" s="57">
        <v>2029</v>
      </c>
      <c r="N136733" s="57">
        <v>8</v>
      </c>
      <c r="O136733" s="57">
        <v>3</v>
      </c>
      <c r="P136733" t="s">
        <v>22</v>
      </c>
    </row>
    <row r="136734" spans="12:16" x14ac:dyDescent="0.25">
      <c r="L136734" s="58">
        <v>47337.125</v>
      </c>
      <c r="M136734" s="57">
        <v>2029</v>
      </c>
      <c r="N136734" s="57">
        <v>8</v>
      </c>
      <c r="O136734" s="57">
        <v>3</v>
      </c>
      <c r="P136734" t="s">
        <v>22</v>
      </c>
    </row>
    <row r="136735" spans="12:16" x14ac:dyDescent="0.25">
      <c r="L136735" s="58">
        <v>47337.166666666664</v>
      </c>
      <c r="M136735" s="57">
        <v>2029</v>
      </c>
      <c r="N136735" s="57">
        <v>8</v>
      </c>
      <c r="O136735" s="57">
        <v>3</v>
      </c>
      <c r="P136735" t="s">
        <v>22</v>
      </c>
    </row>
    <row r="136736" spans="12:16" x14ac:dyDescent="0.25">
      <c r="L136736" s="58">
        <v>47337.208333333336</v>
      </c>
      <c r="M136736" s="57">
        <v>2029</v>
      </c>
      <c r="N136736" s="57">
        <v>8</v>
      </c>
      <c r="O136736" s="57">
        <v>3</v>
      </c>
      <c r="P136736" t="s">
        <v>22</v>
      </c>
    </row>
    <row r="136737" spans="12:16" x14ac:dyDescent="0.25">
      <c r="L136737" s="58">
        <v>47337.25</v>
      </c>
      <c r="M136737" s="57">
        <v>2029</v>
      </c>
      <c r="N136737" s="57">
        <v>8</v>
      </c>
      <c r="O136737" s="57">
        <v>3</v>
      </c>
      <c r="P136737" t="s">
        <v>22</v>
      </c>
    </row>
    <row r="136738" spans="12:16" x14ac:dyDescent="0.25">
      <c r="L136738" s="58">
        <v>47337.291666666664</v>
      </c>
      <c r="M136738" s="57">
        <v>2029</v>
      </c>
      <c r="N136738" s="57">
        <v>8</v>
      </c>
      <c r="O136738" s="57">
        <v>3</v>
      </c>
      <c r="P136738" t="s">
        <v>22</v>
      </c>
    </row>
    <row r="136739" spans="12:16" x14ac:dyDescent="0.25">
      <c r="L136739" s="58">
        <v>47337.333333333336</v>
      </c>
      <c r="M136739" s="57">
        <v>2029</v>
      </c>
      <c r="N136739" s="57">
        <v>8</v>
      </c>
      <c r="O136739" s="57">
        <v>3</v>
      </c>
      <c r="P136739" t="s">
        <v>22</v>
      </c>
    </row>
    <row r="136740" spans="12:16" x14ac:dyDescent="0.25">
      <c r="L136740" s="58">
        <v>47337.375</v>
      </c>
      <c r="M136740" s="57">
        <v>2029</v>
      </c>
      <c r="N136740" s="57">
        <v>8</v>
      </c>
      <c r="O136740" s="57">
        <v>3</v>
      </c>
      <c r="P136740" t="s">
        <v>22</v>
      </c>
    </row>
    <row r="136741" spans="12:16" x14ac:dyDescent="0.25">
      <c r="L136741" s="58">
        <v>47337.416666666664</v>
      </c>
      <c r="M136741" s="57">
        <v>2029</v>
      </c>
      <c r="N136741" s="57">
        <v>8</v>
      </c>
      <c r="O136741" s="57">
        <v>3</v>
      </c>
      <c r="P136741" t="s">
        <v>22</v>
      </c>
    </row>
    <row r="136742" spans="12:16" x14ac:dyDescent="0.25">
      <c r="L136742" s="58">
        <v>47337.458333333336</v>
      </c>
      <c r="M136742" s="57">
        <v>2029</v>
      </c>
      <c r="N136742" s="57">
        <v>8</v>
      </c>
      <c r="O136742" s="57">
        <v>3</v>
      </c>
      <c r="P136742" t="s">
        <v>22</v>
      </c>
    </row>
    <row r="136743" spans="12:16" x14ac:dyDescent="0.25">
      <c r="L136743" s="58">
        <v>47337.5</v>
      </c>
      <c r="M136743" s="57">
        <v>2029</v>
      </c>
      <c r="N136743" s="57">
        <v>8</v>
      </c>
      <c r="O136743" s="57">
        <v>3</v>
      </c>
      <c r="P136743" t="s">
        <v>23</v>
      </c>
    </row>
    <row r="136744" spans="12:16" x14ac:dyDescent="0.25">
      <c r="L136744" s="58">
        <v>47337.541666666664</v>
      </c>
      <c r="M136744" s="57">
        <v>2029</v>
      </c>
      <c r="N136744" s="57">
        <v>8</v>
      </c>
      <c r="O136744" s="57">
        <v>3</v>
      </c>
      <c r="P136744" t="s">
        <v>23</v>
      </c>
    </row>
    <row r="136745" spans="12:16" x14ac:dyDescent="0.25">
      <c r="L136745" s="58">
        <v>47337.583333333336</v>
      </c>
      <c r="M136745" s="57">
        <v>2029</v>
      </c>
      <c r="N136745" s="57">
        <v>8</v>
      </c>
      <c r="O136745" s="57">
        <v>3</v>
      </c>
      <c r="P136745" t="s">
        <v>23</v>
      </c>
    </row>
    <row r="136746" spans="12:16" x14ac:dyDescent="0.25">
      <c r="L136746" s="58">
        <v>47337.625</v>
      </c>
      <c r="M136746" s="57">
        <v>2029</v>
      </c>
      <c r="N136746" s="57">
        <v>8</v>
      </c>
      <c r="O136746" s="57">
        <v>3</v>
      </c>
      <c r="P136746" t="s">
        <v>23</v>
      </c>
    </row>
    <row r="136747" spans="12:16" x14ac:dyDescent="0.25">
      <c r="L136747" s="58">
        <v>47337.666666666664</v>
      </c>
      <c r="M136747" s="57">
        <v>2029</v>
      </c>
      <c r="N136747" s="57">
        <v>8</v>
      </c>
      <c r="O136747" s="57">
        <v>3</v>
      </c>
      <c r="P136747" t="s">
        <v>23</v>
      </c>
    </row>
    <row r="136748" spans="12:16" x14ac:dyDescent="0.25">
      <c r="L136748" s="58">
        <v>47337.708333333336</v>
      </c>
      <c r="M136748" s="57">
        <v>2029</v>
      </c>
      <c r="N136748" s="57">
        <v>8</v>
      </c>
      <c r="O136748" s="57">
        <v>3</v>
      </c>
      <c r="P136748" t="s">
        <v>23</v>
      </c>
    </row>
    <row r="136749" spans="12:16" x14ac:dyDescent="0.25">
      <c r="L136749" s="58">
        <v>47337.75</v>
      </c>
      <c r="M136749" s="57">
        <v>2029</v>
      </c>
      <c r="N136749" s="57">
        <v>8</v>
      </c>
      <c r="O136749" s="57">
        <v>3</v>
      </c>
      <c r="P136749" t="s">
        <v>23</v>
      </c>
    </row>
    <row r="136750" spans="12:16" x14ac:dyDescent="0.25">
      <c r="L136750" s="58">
        <v>47337.791666666664</v>
      </c>
      <c r="M136750" s="57">
        <v>2029</v>
      </c>
      <c r="N136750" s="57">
        <v>8</v>
      </c>
      <c r="O136750" s="57">
        <v>3</v>
      </c>
      <c r="P136750" t="s">
        <v>23</v>
      </c>
    </row>
    <row r="136751" spans="12:16" x14ac:dyDescent="0.25">
      <c r="L136751" s="58">
        <v>47337.833333333336</v>
      </c>
      <c r="M136751" s="57">
        <v>2029</v>
      </c>
      <c r="N136751" s="57">
        <v>8</v>
      </c>
      <c r="O136751" s="57">
        <v>3</v>
      </c>
      <c r="P136751" t="s">
        <v>22</v>
      </c>
    </row>
    <row r="136752" spans="12:16" x14ac:dyDescent="0.25">
      <c r="L136752" s="58">
        <v>47337.875</v>
      </c>
      <c r="M136752" s="57">
        <v>2029</v>
      </c>
      <c r="N136752" s="57">
        <v>8</v>
      </c>
      <c r="O136752" s="57">
        <v>3</v>
      </c>
      <c r="P136752" t="s">
        <v>22</v>
      </c>
    </row>
    <row r="136753" spans="12:16" x14ac:dyDescent="0.25">
      <c r="L136753" s="58">
        <v>47337.916666666664</v>
      </c>
      <c r="M136753" s="57">
        <v>2029</v>
      </c>
      <c r="N136753" s="57">
        <v>8</v>
      </c>
      <c r="O136753" s="57">
        <v>3</v>
      </c>
      <c r="P136753" t="s">
        <v>22</v>
      </c>
    </row>
    <row r="136754" spans="12:16" x14ac:dyDescent="0.25">
      <c r="L136754" s="58">
        <v>47337.958333333336</v>
      </c>
      <c r="M136754" s="57">
        <v>2029</v>
      </c>
      <c r="N136754" s="57">
        <v>8</v>
      </c>
      <c r="O136754" s="57">
        <v>3</v>
      </c>
      <c r="P136754" t="s">
        <v>22</v>
      </c>
    </row>
    <row r="136755" spans="12:16" x14ac:dyDescent="0.25">
      <c r="L136755" s="58">
        <v>47338</v>
      </c>
      <c r="M136755" s="57">
        <v>2029</v>
      </c>
      <c r="N136755" s="57">
        <v>8</v>
      </c>
      <c r="O136755" s="57">
        <v>4</v>
      </c>
      <c r="P136755" t="s">
        <v>22</v>
      </c>
    </row>
    <row r="136756" spans="12:16" x14ac:dyDescent="0.25">
      <c r="L136756" s="58">
        <v>47338.041666666664</v>
      </c>
      <c r="M136756" s="57">
        <v>2029</v>
      </c>
      <c r="N136756" s="57">
        <v>8</v>
      </c>
      <c r="O136756" s="57">
        <v>4</v>
      </c>
      <c r="P136756" t="s">
        <v>22</v>
      </c>
    </row>
    <row r="136757" spans="12:16" x14ac:dyDescent="0.25">
      <c r="L136757" s="58">
        <v>47338.083333333336</v>
      </c>
      <c r="M136757" s="57">
        <v>2029</v>
      </c>
      <c r="N136757" s="57">
        <v>8</v>
      </c>
      <c r="O136757" s="57">
        <v>4</v>
      </c>
      <c r="P136757" t="s">
        <v>22</v>
      </c>
    </row>
    <row r="136758" spans="12:16" x14ac:dyDescent="0.25">
      <c r="L136758" s="58">
        <v>47338.125</v>
      </c>
      <c r="M136758" s="57">
        <v>2029</v>
      </c>
      <c r="N136758" s="57">
        <v>8</v>
      </c>
      <c r="O136758" s="57">
        <v>4</v>
      </c>
      <c r="P136758" t="s">
        <v>22</v>
      </c>
    </row>
    <row r="136759" spans="12:16" x14ac:dyDescent="0.25">
      <c r="L136759" s="58">
        <v>47338.166666666664</v>
      </c>
      <c r="M136759" s="57">
        <v>2029</v>
      </c>
      <c r="N136759" s="57">
        <v>8</v>
      </c>
      <c r="O136759" s="57">
        <v>4</v>
      </c>
      <c r="P136759" t="s">
        <v>22</v>
      </c>
    </row>
    <row r="136760" spans="12:16" x14ac:dyDescent="0.25">
      <c r="L136760" s="58">
        <v>47338.208333333336</v>
      </c>
      <c r="M136760" s="57">
        <v>2029</v>
      </c>
      <c r="N136760" s="57">
        <v>8</v>
      </c>
      <c r="O136760" s="57">
        <v>4</v>
      </c>
      <c r="P136760" t="s">
        <v>22</v>
      </c>
    </row>
    <row r="136761" spans="12:16" x14ac:dyDescent="0.25">
      <c r="L136761" s="58">
        <v>47338.25</v>
      </c>
      <c r="M136761" s="57">
        <v>2029</v>
      </c>
      <c r="N136761" s="57">
        <v>8</v>
      </c>
      <c r="O136761" s="57">
        <v>4</v>
      </c>
      <c r="P136761" t="s">
        <v>22</v>
      </c>
    </row>
    <row r="136762" spans="12:16" x14ac:dyDescent="0.25">
      <c r="L136762" s="58">
        <v>47338.291666666664</v>
      </c>
      <c r="M136762" s="57">
        <v>2029</v>
      </c>
      <c r="N136762" s="57">
        <v>8</v>
      </c>
      <c r="O136762" s="57">
        <v>4</v>
      </c>
      <c r="P136762" t="s">
        <v>22</v>
      </c>
    </row>
    <row r="136763" spans="12:16" x14ac:dyDescent="0.25">
      <c r="L136763" s="58">
        <v>47338.333333333336</v>
      </c>
      <c r="M136763" s="57">
        <v>2029</v>
      </c>
      <c r="N136763" s="57">
        <v>8</v>
      </c>
      <c r="O136763" s="57">
        <v>4</v>
      </c>
      <c r="P136763" t="s">
        <v>22</v>
      </c>
    </row>
    <row r="136764" spans="12:16" x14ac:dyDescent="0.25">
      <c r="L136764" s="58">
        <v>47338.375</v>
      </c>
      <c r="M136764" s="57">
        <v>2029</v>
      </c>
      <c r="N136764" s="57">
        <v>8</v>
      </c>
      <c r="O136764" s="57">
        <v>4</v>
      </c>
      <c r="P136764" t="s">
        <v>22</v>
      </c>
    </row>
    <row r="136765" spans="12:16" x14ac:dyDescent="0.25">
      <c r="L136765" s="58">
        <v>47338.416666666664</v>
      </c>
      <c r="M136765" s="57">
        <v>2029</v>
      </c>
      <c r="N136765" s="57">
        <v>8</v>
      </c>
      <c r="O136765" s="57">
        <v>4</v>
      </c>
      <c r="P136765" t="s">
        <v>22</v>
      </c>
    </row>
    <row r="136766" spans="12:16" x14ac:dyDescent="0.25">
      <c r="L136766" s="58">
        <v>47338.458333333336</v>
      </c>
      <c r="M136766" s="57">
        <v>2029</v>
      </c>
      <c r="N136766" s="57">
        <v>8</v>
      </c>
      <c r="O136766" s="57">
        <v>4</v>
      </c>
      <c r="P136766" t="s">
        <v>22</v>
      </c>
    </row>
    <row r="136767" spans="12:16" x14ac:dyDescent="0.25">
      <c r="L136767" s="58">
        <v>47338.5</v>
      </c>
      <c r="M136767" s="57">
        <v>2029</v>
      </c>
      <c r="N136767" s="57">
        <v>8</v>
      </c>
      <c r="O136767" s="57">
        <v>4</v>
      </c>
      <c r="P136767" t="s">
        <v>23</v>
      </c>
    </row>
    <row r="136768" spans="12:16" x14ac:dyDescent="0.25">
      <c r="L136768" s="58">
        <v>47338.541666666664</v>
      </c>
      <c r="M136768" s="57">
        <v>2029</v>
      </c>
      <c r="N136768" s="57">
        <v>8</v>
      </c>
      <c r="O136768" s="57">
        <v>4</v>
      </c>
      <c r="P136768" t="s">
        <v>23</v>
      </c>
    </row>
    <row r="136769" spans="12:16" x14ac:dyDescent="0.25">
      <c r="L136769" s="58">
        <v>47338.583333333336</v>
      </c>
      <c r="M136769" s="57">
        <v>2029</v>
      </c>
      <c r="N136769" s="57">
        <v>8</v>
      </c>
      <c r="O136769" s="57">
        <v>4</v>
      </c>
      <c r="P136769" t="s">
        <v>23</v>
      </c>
    </row>
    <row r="136770" spans="12:16" x14ac:dyDescent="0.25">
      <c r="L136770" s="58">
        <v>47338.625</v>
      </c>
      <c r="M136770" s="57">
        <v>2029</v>
      </c>
      <c r="N136770" s="57">
        <v>8</v>
      </c>
      <c r="O136770" s="57">
        <v>4</v>
      </c>
      <c r="P136770" t="s">
        <v>23</v>
      </c>
    </row>
    <row r="136771" spans="12:16" x14ac:dyDescent="0.25">
      <c r="L136771" s="58">
        <v>47338.666666666664</v>
      </c>
      <c r="M136771" s="57">
        <v>2029</v>
      </c>
      <c r="N136771" s="57">
        <v>8</v>
      </c>
      <c r="O136771" s="57">
        <v>4</v>
      </c>
      <c r="P136771" t="s">
        <v>23</v>
      </c>
    </row>
    <row r="136772" spans="12:16" x14ac:dyDescent="0.25">
      <c r="L136772" s="58">
        <v>47338.708333333336</v>
      </c>
      <c r="M136772" s="57">
        <v>2029</v>
      </c>
      <c r="N136772" s="57">
        <v>8</v>
      </c>
      <c r="O136772" s="57">
        <v>4</v>
      </c>
      <c r="P136772" t="s">
        <v>23</v>
      </c>
    </row>
    <row r="136773" spans="12:16" x14ac:dyDescent="0.25">
      <c r="L136773" s="58">
        <v>47338.75</v>
      </c>
      <c r="M136773" s="57">
        <v>2029</v>
      </c>
      <c r="N136773" s="57">
        <v>8</v>
      </c>
      <c r="O136773" s="57">
        <v>4</v>
      </c>
      <c r="P136773" t="s">
        <v>23</v>
      </c>
    </row>
    <row r="136774" spans="12:16" x14ac:dyDescent="0.25">
      <c r="L136774" s="58">
        <v>47338.791666666664</v>
      </c>
      <c r="M136774" s="57">
        <v>2029</v>
      </c>
      <c r="N136774" s="57">
        <v>8</v>
      </c>
      <c r="O136774" s="57">
        <v>4</v>
      </c>
      <c r="P136774" t="s">
        <v>23</v>
      </c>
    </row>
    <row r="136775" spans="12:16" x14ac:dyDescent="0.25">
      <c r="L136775" s="58">
        <v>47338.833333333336</v>
      </c>
      <c r="M136775" s="57">
        <v>2029</v>
      </c>
      <c r="N136775" s="57">
        <v>8</v>
      </c>
      <c r="O136775" s="57">
        <v>4</v>
      </c>
      <c r="P136775" t="s">
        <v>22</v>
      </c>
    </row>
    <row r="136776" spans="12:16" x14ac:dyDescent="0.25">
      <c r="L136776" s="58">
        <v>47338.875</v>
      </c>
      <c r="M136776" s="57">
        <v>2029</v>
      </c>
      <c r="N136776" s="57">
        <v>8</v>
      </c>
      <c r="O136776" s="57">
        <v>4</v>
      </c>
      <c r="P136776" t="s">
        <v>22</v>
      </c>
    </row>
    <row r="136777" spans="12:16" x14ac:dyDescent="0.25">
      <c r="L136777" s="58">
        <v>47338.916666666664</v>
      </c>
      <c r="M136777" s="57">
        <v>2029</v>
      </c>
      <c r="N136777" s="57">
        <v>8</v>
      </c>
      <c r="O136777" s="57">
        <v>4</v>
      </c>
      <c r="P136777" t="s">
        <v>22</v>
      </c>
    </row>
    <row r="136778" spans="12:16" x14ac:dyDescent="0.25">
      <c r="L136778" s="58">
        <v>47338.958333333336</v>
      </c>
      <c r="M136778" s="57">
        <v>2029</v>
      </c>
      <c r="N136778" s="57">
        <v>8</v>
      </c>
      <c r="O136778" s="57">
        <v>4</v>
      </c>
      <c r="P136778" t="s">
        <v>22</v>
      </c>
    </row>
    <row r="136779" spans="12:16" x14ac:dyDescent="0.25">
      <c r="L136779" s="58">
        <v>47339</v>
      </c>
      <c r="M136779" s="57">
        <v>2029</v>
      </c>
      <c r="N136779" s="57">
        <v>8</v>
      </c>
      <c r="O136779" s="57">
        <v>5</v>
      </c>
      <c r="P136779" t="s">
        <v>22</v>
      </c>
    </row>
    <row r="136780" spans="12:16" x14ac:dyDescent="0.25">
      <c r="L136780" s="58">
        <v>47339.041666666664</v>
      </c>
      <c r="M136780" s="57">
        <v>2029</v>
      </c>
      <c r="N136780" s="57">
        <v>8</v>
      </c>
      <c r="O136780" s="57">
        <v>5</v>
      </c>
      <c r="P136780" t="s">
        <v>22</v>
      </c>
    </row>
    <row r="136781" spans="12:16" x14ac:dyDescent="0.25">
      <c r="L136781" s="58">
        <v>47339.083333333336</v>
      </c>
      <c r="M136781" s="57">
        <v>2029</v>
      </c>
      <c r="N136781" s="57">
        <v>8</v>
      </c>
      <c r="O136781" s="57">
        <v>5</v>
      </c>
      <c r="P136781" t="s">
        <v>22</v>
      </c>
    </row>
    <row r="136782" spans="12:16" x14ac:dyDescent="0.25">
      <c r="L136782" s="58">
        <v>47339.125</v>
      </c>
      <c r="M136782" s="57">
        <v>2029</v>
      </c>
      <c r="N136782" s="57">
        <v>8</v>
      </c>
      <c r="O136782" s="57">
        <v>5</v>
      </c>
      <c r="P136782" t="s">
        <v>22</v>
      </c>
    </row>
    <row r="136783" spans="12:16" x14ac:dyDescent="0.25">
      <c r="L136783" s="58">
        <v>47339.166666666664</v>
      </c>
      <c r="M136783" s="57">
        <v>2029</v>
      </c>
      <c r="N136783" s="57">
        <v>8</v>
      </c>
      <c r="O136783" s="57">
        <v>5</v>
      </c>
      <c r="P136783" t="s">
        <v>22</v>
      </c>
    </row>
    <row r="136784" spans="12:16" x14ac:dyDescent="0.25">
      <c r="L136784" s="58">
        <v>47339.208333333336</v>
      </c>
      <c r="M136784" s="57">
        <v>2029</v>
      </c>
      <c r="N136784" s="57">
        <v>8</v>
      </c>
      <c r="O136784" s="57">
        <v>5</v>
      </c>
      <c r="P136784" t="s">
        <v>22</v>
      </c>
    </row>
    <row r="136785" spans="12:16" x14ac:dyDescent="0.25">
      <c r="L136785" s="58">
        <v>47339.25</v>
      </c>
      <c r="M136785" s="57">
        <v>2029</v>
      </c>
      <c r="N136785" s="57">
        <v>8</v>
      </c>
      <c r="O136785" s="57">
        <v>5</v>
      </c>
      <c r="P136785" t="s">
        <v>22</v>
      </c>
    </row>
    <row r="136786" spans="12:16" x14ac:dyDescent="0.25">
      <c r="L136786" s="58">
        <v>47339.291666666664</v>
      </c>
      <c r="M136786" s="57">
        <v>2029</v>
      </c>
      <c r="N136786" s="57">
        <v>8</v>
      </c>
      <c r="O136786" s="57">
        <v>5</v>
      </c>
      <c r="P136786" t="s">
        <v>22</v>
      </c>
    </row>
    <row r="136787" spans="12:16" x14ac:dyDescent="0.25">
      <c r="L136787" s="58">
        <v>47339.333333333336</v>
      </c>
      <c r="M136787" s="57">
        <v>2029</v>
      </c>
      <c r="N136787" s="57">
        <v>8</v>
      </c>
      <c r="O136787" s="57">
        <v>5</v>
      </c>
      <c r="P136787" t="s">
        <v>22</v>
      </c>
    </row>
    <row r="136788" spans="12:16" x14ac:dyDescent="0.25">
      <c r="L136788" s="58">
        <v>47339.375</v>
      </c>
      <c r="M136788" s="57">
        <v>2029</v>
      </c>
      <c r="N136788" s="57">
        <v>8</v>
      </c>
      <c r="O136788" s="57">
        <v>5</v>
      </c>
      <c r="P136788" t="s">
        <v>22</v>
      </c>
    </row>
    <row r="136789" spans="12:16" x14ac:dyDescent="0.25">
      <c r="L136789" s="58">
        <v>47339.416666666664</v>
      </c>
      <c r="M136789" s="57">
        <v>2029</v>
      </c>
      <c r="N136789" s="57">
        <v>8</v>
      </c>
      <c r="O136789" s="57">
        <v>5</v>
      </c>
      <c r="P136789" t="s">
        <v>22</v>
      </c>
    </row>
    <row r="136790" spans="12:16" x14ac:dyDescent="0.25">
      <c r="L136790" s="58">
        <v>47339.458333333336</v>
      </c>
      <c r="M136790" s="57">
        <v>2029</v>
      </c>
      <c r="N136790" s="57">
        <v>8</v>
      </c>
      <c r="O136790" s="57">
        <v>5</v>
      </c>
      <c r="P136790" t="s">
        <v>22</v>
      </c>
    </row>
    <row r="136791" spans="12:16" x14ac:dyDescent="0.25">
      <c r="L136791" s="58">
        <v>47339.5</v>
      </c>
      <c r="M136791" s="57">
        <v>2029</v>
      </c>
      <c r="N136791" s="57">
        <v>8</v>
      </c>
      <c r="O136791" s="57">
        <v>5</v>
      </c>
      <c r="P136791" t="s">
        <v>23</v>
      </c>
    </row>
    <row r="136792" spans="12:16" x14ac:dyDescent="0.25">
      <c r="L136792" s="58">
        <v>47339.541666666664</v>
      </c>
      <c r="M136792" s="57">
        <v>2029</v>
      </c>
      <c r="N136792" s="57">
        <v>8</v>
      </c>
      <c r="O136792" s="57">
        <v>5</v>
      </c>
      <c r="P136792" t="s">
        <v>23</v>
      </c>
    </row>
    <row r="136793" spans="12:16" x14ac:dyDescent="0.25">
      <c r="L136793" s="58">
        <v>47339.583333333336</v>
      </c>
      <c r="M136793" s="57">
        <v>2029</v>
      </c>
      <c r="N136793" s="57">
        <v>8</v>
      </c>
      <c r="O136793" s="57">
        <v>5</v>
      </c>
      <c r="P136793" t="s">
        <v>23</v>
      </c>
    </row>
    <row r="136794" spans="12:16" x14ac:dyDescent="0.25">
      <c r="L136794" s="58">
        <v>47339.625</v>
      </c>
      <c r="M136794" s="57">
        <v>2029</v>
      </c>
      <c r="N136794" s="57">
        <v>8</v>
      </c>
      <c r="O136794" s="57">
        <v>5</v>
      </c>
      <c r="P136794" t="s">
        <v>23</v>
      </c>
    </row>
    <row r="136795" spans="12:16" x14ac:dyDescent="0.25">
      <c r="L136795" s="58">
        <v>47339.666666666664</v>
      </c>
      <c r="M136795" s="57">
        <v>2029</v>
      </c>
      <c r="N136795" s="57">
        <v>8</v>
      </c>
      <c r="O136795" s="57">
        <v>5</v>
      </c>
      <c r="P136795" t="s">
        <v>23</v>
      </c>
    </row>
    <row r="136796" spans="12:16" x14ac:dyDescent="0.25">
      <c r="L136796" s="58">
        <v>47339.708333333336</v>
      </c>
      <c r="M136796" s="57">
        <v>2029</v>
      </c>
      <c r="N136796" s="57">
        <v>8</v>
      </c>
      <c r="O136796" s="57">
        <v>5</v>
      </c>
      <c r="P136796" t="s">
        <v>23</v>
      </c>
    </row>
    <row r="136797" spans="12:16" x14ac:dyDescent="0.25">
      <c r="L136797" s="58">
        <v>47339.75</v>
      </c>
      <c r="M136797" s="57">
        <v>2029</v>
      </c>
      <c r="N136797" s="57">
        <v>8</v>
      </c>
      <c r="O136797" s="57">
        <v>5</v>
      </c>
      <c r="P136797" t="s">
        <v>23</v>
      </c>
    </row>
    <row r="136798" spans="12:16" x14ac:dyDescent="0.25">
      <c r="L136798" s="58">
        <v>47339.791666666664</v>
      </c>
      <c r="M136798" s="57">
        <v>2029</v>
      </c>
      <c r="N136798" s="57">
        <v>8</v>
      </c>
      <c r="O136798" s="57">
        <v>5</v>
      </c>
      <c r="P136798" t="s">
        <v>23</v>
      </c>
    </row>
    <row r="136799" spans="12:16" x14ac:dyDescent="0.25">
      <c r="L136799" s="58">
        <v>47339.833333333336</v>
      </c>
      <c r="M136799" s="57">
        <v>2029</v>
      </c>
      <c r="N136799" s="57">
        <v>8</v>
      </c>
      <c r="O136799" s="57">
        <v>5</v>
      </c>
      <c r="P136799" t="s">
        <v>22</v>
      </c>
    </row>
    <row r="136800" spans="12:16" x14ac:dyDescent="0.25">
      <c r="L136800" s="58">
        <v>47339.875</v>
      </c>
      <c r="M136800" s="57">
        <v>2029</v>
      </c>
      <c r="N136800" s="57">
        <v>8</v>
      </c>
      <c r="O136800" s="57">
        <v>5</v>
      </c>
      <c r="P136800" t="s">
        <v>22</v>
      </c>
    </row>
    <row r="136801" spans="12:16" x14ac:dyDescent="0.25">
      <c r="L136801" s="58">
        <v>47339.916666666664</v>
      </c>
      <c r="M136801" s="57">
        <v>2029</v>
      </c>
      <c r="N136801" s="57">
        <v>8</v>
      </c>
      <c r="O136801" s="57">
        <v>5</v>
      </c>
      <c r="P136801" t="s">
        <v>22</v>
      </c>
    </row>
    <row r="136802" spans="12:16" x14ac:dyDescent="0.25">
      <c r="L136802" s="58">
        <v>47339.958333333336</v>
      </c>
      <c r="M136802" s="57">
        <v>2029</v>
      </c>
      <c r="N136802" s="57">
        <v>8</v>
      </c>
      <c r="O136802" s="57">
        <v>5</v>
      </c>
      <c r="P136802" t="s">
        <v>22</v>
      </c>
    </row>
    <row r="136803" spans="12:16" x14ac:dyDescent="0.25">
      <c r="L136803" s="58">
        <v>47340</v>
      </c>
      <c r="M136803" s="57">
        <v>2029</v>
      </c>
      <c r="N136803" s="57">
        <v>8</v>
      </c>
      <c r="O136803" s="57">
        <v>6</v>
      </c>
      <c r="P136803" t="s">
        <v>22</v>
      </c>
    </row>
    <row r="136804" spans="12:16" x14ac:dyDescent="0.25">
      <c r="L136804" s="58">
        <v>47340.041666666664</v>
      </c>
      <c r="M136804" s="57">
        <v>2029</v>
      </c>
      <c r="N136804" s="57">
        <v>8</v>
      </c>
      <c r="O136804" s="57">
        <v>6</v>
      </c>
      <c r="P136804" t="s">
        <v>22</v>
      </c>
    </row>
    <row r="136805" spans="12:16" x14ac:dyDescent="0.25">
      <c r="L136805" s="58">
        <v>47340.083333333336</v>
      </c>
      <c r="M136805" s="57">
        <v>2029</v>
      </c>
      <c r="N136805" s="57">
        <v>8</v>
      </c>
      <c r="O136805" s="57">
        <v>6</v>
      </c>
      <c r="P136805" t="s">
        <v>22</v>
      </c>
    </row>
    <row r="136806" spans="12:16" x14ac:dyDescent="0.25">
      <c r="L136806" s="58">
        <v>47340.125</v>
      </c>
      <c r="M136806" s="57">
        <v>2029</v>
      </c>
      <c r="N136806" s="57">
        <v>8</v>
      </c>
      <c r="O136806" s="57">
        <v>6</v>
      </c>
      <c r="P136806" t="s">
        <v>22</v>
      </c>
    </row>
    <row r="136807" spans="12:16" x14ac:dyDescent="0.25">
      <c r="L136807" s="58">
        <v>47340.166666666664</v>
      </c>
      <c r="M136807" s="57">
        <v>2029</v>
      </c>
      <c r="N136807" s="57">
        <v>8</v>
      </c>
      <c r="O136807" s="57">
        <v>6</v>
      </c>
      <c r="P136807" t="s">
        <v>22</v>
      </c>
    </row>
    <row r="136808" spans="12:16" x14ac:dyDescent="0.25">
      <c r="L136808" s="58">
        <v>47340.208333333336</v>
      </c>
      <c r="M136808" s="57">
        <v>2029</v>
      </c>
      <c r="N136808" s="57">
        <v>8</v>
      </c>
      <c r="O136808" s="57">
        <v>6</v>
      </c>
      <c r="P136808" t="s">
        <v>22</v>
      </c>
    </row>
    <row r="136809" spans="12:16" x14ac:dyDescent="0.25">
      <c r="L136809" s="58">
        <v>47340.25</v>
      </c>
      <c r="M136809" s="57">
        <v>2029</v>
      </c>
      <c r="N136809" s="57">
        <v>8</v>
      </c>
      <c r="O136809" s="57">
        <v>6</v>
      </c>
      <c r="P136809" t="s">
        <v>22</v>
      </c>
    </row>
    <row r="136810" spans="12:16" x14ac:dyDescent="0.25">
      <c r="L136810" s="58">
        <v>47340.291666666664</v>
      </c>
      <c r="M136810" s="57">
        <v>2029</v>
      </c>
      <c r="N136810" s="57">
        <v>8</v>
      </c>
      <c r="O136810" s="57">
        <v>6</v>
      </c>
      <c r="P136810" t="s">
        <v>22</v>
      </c>
    </row>
    <row r="136811" spans="12:16" x14ac:dyDescent="0.25">
      <c r="L136811" s="58">
        <v>47340.333333333336</v>
      </c>
      <c r="M136811" s="57">
        <v>2029</v>
      </c>
      <c r="N136811" s="57">
        <v>8</v>
      </c>
      <c r="O136811" s="57">
        <v>6</v>
      </c>
      <c r="P136811" t="s">
        <v>22</v>
      </c>
    </row>
    <row r="136812" spans="12:16" x14ac:dyDescent="0.25">
      <c r="L136812" s="58">
        <v>47340.375</v>
      </c>
      <c r="M136812" s="57">
        <v>2029</v>
      </c>
      <c r="N136812" s="57">
        <v>8</v>
      </c>
      <c r="O136812" s="57">
        <v>6</v>
      </c>
      <c r="P136812" t="s">
        <v>22</v>
      </c>
    </row>
    <row r="136813" spans="12:16" x14ac:dyDescent="0.25">
      <c r="L136813" s="58">
        <v>47340.416666666664</v>
      </c>
      <c r="M136813" s="57">
        <v>2029</v>
      </c>
      <c r="N136813" s="57">
        <v>8</v>
      </c>
      <c r="O136813" s="57">
        <v>6</v>
      </c>
      <c r="P136813" t="s">
        <v>22</v>
      </c>
    </row>
    <row r="136814" spans="12:16" x14ac:dyDescent="0.25">
      <c r="L136814" s="58">
        <v>47340.458333333336</v>
      </c>
      <c r="M136814" s="57">
        <v>2029</v>
      </c>
      <c r="N136814" s="57">
        <v>8</v>
      </c>
      <c r="O136814" s="57">
        <v>6</v>
      </c>
      <c r="P136814" t="s">
        <v>22</v>
      </c>
    </row>
    <row r="136815" spans="12:16" x14ac:dyDescent="0.25">
      <c r="L136815" s="58">
        <v>47340.5</v>
      </c>
      <c r="M136815" s="57">
        <v>2029</v>
      </c>
      <c r="N136815" s="57">
        <v>8</v>
      </c>
      <c r="O136815" s="57">
        <v>6</v>
      </c>
      <c r="P136815" t="s">
        <v>23</v>
      </c>
    </row>
    <row r="136816" spans="12:16" x14ac:dyDescent="0.25">
      <c r="L136816" s="58">
        <v>47340.541666666664</v>
      </c>
      <c r="M136816" s="57">
        <v>2029</v>
      </c>
      <c r="N136816" s="57">
        <v>8</v>
      </c>
      <c r="O136816" s="57">
        <v>6</v>
      </c>
      <c r="P136816" t="s">
        <v>23</v>
      </c>
    </row>
    <row r="136817" spans="12:16" x14ac:dyDescent="0.25">
      <c r="L136817" s="58">
        <v>47340.583333333336</v>
      </c>
      <c r="M136817" s="57">
        <v>2029</v>
      </c>
      <c r="N136817" s="57">
        <v>8</v>
      </c>
      <c r="O136817" s="57">
        <v>6</v>
      </c>
      <c r="P136817" t="s">
        <v>23</v>
      </c>
    </row>
    <row r="136818" spans="12:16" x14ac:dyDescent="0.25">
      <c r="L136818" s="58">
        <v>47340.625</v>
      </c>
      <c r="M136818" s="57">
        <v>2029</v>
      </c>
      <c r="N136818" s="57">
        <v>8</v>
      </c>
      <c r="O136818" s="57">
        <v>6</v>
      </c>
      <c r="P136818" t="s">
        <v>23</v>
      </c>
    </row>
    <row r="136819" spans="12:16" x14ac:dyDescent="0.25">
      <c r="L136819" s="58">
        <v>47340.666666666664</v>
      </c>
      <c r="M136819" s="57">
        <v>2029</v>
      </c>
      <c r="N136819" s="57">
        <v>8</v>
      </c>
      <c r="O136819" s="57">
        <v>6</v>
      </c>
      <c r="P136819" t="s">
        <v>23</v>
      </c>
    </row>
    <row r="136820" spans="12:16" x14ac:dyDescent="0.25">
      <c r="L136820" s="58">
        <v>47340.708333333336</v>
      </c>
      <c r="M136820" s="57">
        <v>2029</v>
      </c>
      <c r="N136820" s="57">
        <v>8</v>
      </c>
      <c r="O136820" s="57">
        <v>6</v>
      </c>
      <c r="P136820" t="s">
        <v>23</v>
      </c>
    </row>
    <row r="136821" spans="12:16" x14ac:dyDescent="0.25">
      <c r="L136821" s="58">
        <v>47340.75</v>
      </c>
      <c r="M136821" s="57">
        <v>2029</v>
      </c>
      <c r="N136821" s="57">
        <v>8</v>
      </c>
      <c r="O136821" s="57">
        <v>6</v>
      </c>
      <c r="P136821" t="s">
        <v>23</v>
      </c>
    </row>
    <row r="136822" spans="12:16" x14ac:dyDescent="0.25">
      <c r="L136822" s="58">
        <v>47340.791666666664</v>
      </c>
      <c r="M136822" s="57">
        <v>2029</v>
      </c>
      <c r="N136822" s="57">
        <v>8</v>
      </c>
      <c r="O136822" s="57">
        <v>6</v>
      </c>
      <c r="P136822" t="s">
        <v>23</v>
      </c>
    </row>
    <row r="136823" spans="12:16" x14ac:dyDescent="0.25">
      <c r="L136823" s="58">
        <v>47340.833333333336</v>
      </c>
      <c r="M136823" s="57">
        <v>2029</v>
      </c>
      <c r="N136823" s="57">
        <v>8</v>
      </c>
      <c r="O136823" s="57">
        <v>6</v>
      </c>
      <c r="P136823" t="s">
        <v>22</v>
      </c>
    </row>
    <row r="136824" spans="12:16" x14ac:dyDescent="0.25">
      <c r="L136824" s="58">
        <v>47340.875</v>
      </c>
      <c r="M136824" s="57">
        <v>2029</v>
      </c>
      <c r="N136824" s="57">
        <v>8</v>
      </c>
      <c r="O136824" s="57">
        <v>6</v>
      </c>
      <c r="P136824" t="s">
        <v>22</v>
      </c>
    </row>
    <row r="136825" spans="12:16" x14ac:dyDescent="0.25">
      <c r="L136825" s="58">
        <v>47340.916666666664</v>
      </c>
      <c r="M136825" s="57">
        <v>2029</v>
      </c>
      <c r="N136825" s="57">
        <v>8</v>
      </c>
      <c r="O136825" s="57">
        <v>6</v>
      </c>
      <c r="P136825" t="s">
        <v>22</v>
      </c>
    </row>
    <row r="136826" spans="12:16" x14ac:dyDescent="0.25">
      <c r="L136826" s="58">
        <v>47340.958333333336</v>
      </c>
      <c r="M136826" s="57">
        <v>2029</v>
      </c>
      <c r="N136826" s="57">
        <v>8</v>
      </c>
      <c r="O136826" s="57">
        <v>6</v>
      </c>
      <c r="P136826" t="s">
        <v>22</v>
      </c>
    </row>
    <row r="136827" spans="12:16" x14ac:dyDescent="0.25">
      <c r="L136827" s="58">
        <v>47341</v>
      </c>
      <c r="M136827" s="57">
        <v>2029</v>
      </c>
      <c r="N136827" s="57">
        <v>8</v>
      </c>
      <c r="O136827" s="57">
        <v>7</v>
      </c>
      <c r="P136827" t="s">
        <v>22</v>
      </c>
    </row>
    <row r="136828" spans="12:16" x14ac:dyDescent="0.25">
      <c r="L136828" s="58">
        <v>47341.041666666664</v>
      </c>
      <c r="M136828" s="57">
        <v>2029</v>
      </c>
      <c r="N136828" s="57">
        <v>8</v>
      </c>
      <c r="O136828" s="57">
        <v>7</v>
      </c>
      <c r="P136828" t="s">
        <v>22</v>
      </c>
    </row>
    <row r="136829" spans="12:16" x14ac:dyDescent="0.25">
      <c r="L136829" s="58">
        <v>47341.083333333336</v>
      </c>
      <c r="M136829" s="57">
        <v>2029</v>
      </c>
      <c r="N136829" s="57">
        <v>8</v>
      </c>
      <c r="O136829" s="57">
        <v>7</v>
      </c>
      <c r="P136829" t="s">
        <v>22</v>
      </c>
    </row>
    <row r="136830" spans="12:16" x14ac:dyDescent="0.25">
      <c r="L136830" s="58">
        <v>47341.125</v>
      </c>
      <c r="M136830" s="57">
        <v>2029</v>
      </c>
      <c r="N136830" s="57">
        <v>8</v>
      </c>
      <c r="O136830" s="57">
        <v>7</v>
      </c>
      <c r="P136830" t="s">
        <v>22</v>
      </c>
    </row>
    <row r="136831" spans="12:16" x14ac:dyDescent="0.25">
      <c r="L136831" s="58">
        <v>47341.166666666664</v>
      </c>
      <c r="M136831" s="57">
        <v>2029</v>
      </c>
      <c r="N136831" s="57">
        <v>8</v>
      </c>
      <c r="O136831" s="57">
        <v>7</v>
      </c>
      <c r="P136831" t="s">
        <v>22</v>
      </c>
    </row>
    <row r="136832" spans="12:16" x14ac:dyDescent="0.25">
      <c r="L136832" s="58">
        <v>47341.208333333336</v>
      </c>
      <c r="M136832" s="57">
        <v>2029</v>
      </c>
      <c r="N136832" s="57">
        <v>8</v>
      </c>
      <c r="O136832" s="57">
        <v>7</v>
      </c>
      <c r="P136832" t="s">
        <v>22</v>
      </c>
    </row>
    <row r="136833" spans="12:16" x14ac:dyDescent="0.25">
      <c r="L136833" s="58">
        <v>47341.25</v>
      </c>
      <c r="M136833" s="57">
        <v>2029</v>
      </c>
      <c r="N136833" s="57">
        <v>8</v>
      </c>
      <c r="O136833" s="57">
        <v>7</v>
      </c>
      <c r="P136833" t="s">
        <v>22</v>
      </c>
    </row>
    <row r="136834" spans="12:16" x14ac:dyDescent="0.25">
      <c r="L136834" s="58">
        <v>47341.291666666664</v>
      </c>
      <c r="M136834" s="57">
        <v>2029</v>
      </c>
      <c r="N136834" s="57">
        <v>8</v>
      </c>
      <c r="O136834" s="57">
        <v>7</v>
      </c>
      <c r="P136834" t="s">
        <v>22</v>
      </c>
    </row>
    <row r="136835" spans="12:16" x14ac:dyDescent="0.25">
      <c r="L136835" s="58">
        <v>47341.333333333336</v>
      </c>
      <c r="M136835" s="57">
        <v>2029</v>
      </c>
      <c r="N136835" s="57">
        <v>8</v>
      </c>
      <c r="O136835" s="57">
        <v>7</v>
      </c>
      <c r="P136835" t="s">
        <v>22</v>
      </c>
    </row>
    <row r="136836" spans="12:16" x14ac:dyDescent="0.25">
      <c r="L136836" s="58">
        <v>47341.375</v>
      </c>
      <c r="M136836" s="57">
        <v>2029</v>
      </c>
      <c r="N136836" s="57">
        <v>8</v>
      </c>
      <c r="O136836" s="57">
        <v>7</v>
      </c>
      <c r="P136836" t="s">
        <v>22</v>
      </c>
    </row>
    <row r="136837" spans="12:16" x14ac:dyDescent="0.25">
      <c r="L136837" s="58">
        <v>47341.416666666664</v>
      </c>
      <c r="M136837" s="57">
        <v>2029</v>
      </c>
      <c r="N136837" s="57">
        <v>8</v>
      </c>
      <c r="O136837" s="57">
        <v>7</v>
      </c>
      <c r="P136837" t="s">
        <v>22</v>
      </c>
    </row>
    <row r="136838" spans="12:16" x14ac:dyDescent="0.25">
      <c r="L136838" s="58">
        <v>47341.458333333336</v>
      </c>
      <c r="M136838" s="57">
        <v>2029</v>
      </c>
      <c r="N136838" s="57">
        <v>8</v>
      </c>
      <c r="O136838" s="57">
        <v>7</v>
      </c>
      <c r="P136838" t="s">
        <v>22</v>
      </c>
    </row>
    <row r="136839" spans="12:16" x14ac:dyDescent="0.25">
      <c r="L136839" s="58">
        <v>47341.5</v>
      </c>
      <c r="M136839" s="57">
        <v>2029</v>
      </c>
      <c r="N136839" s="57">
        <v>8</v>
      </c>
      <c r="O136839" s="57">
        <v>7</v>
      </c>
      <c r="P136839" t="s">
        <v>22</v>
      </c>
    </row>
    <row r="136840" spans="12:16" x14ac:dyDescent="0.25">
      <c r="L136840" s="58">
        <v>47341.541666666664</v>
      </c>
      <c r="M136840" s="57">
        <v>2029</v>
      </c>
      <c r="N136840" s="57">
        <v>8</v>
      </c>
      <c r="O136840" s="57">
        <v>7</v>
      </c>
      <c r="P136840" t="s">
        <v>22</v>
      </c>
    </row>
    <row r="136841" spans="12:16" x14ac:dyDescent="0.25">
      <c r="L136841" s="58">
        <v>47341.583333333336</v>
      </c>
      <c r="M136841" s="57">
        <v>2029</v>
      </c>
      <c r="N136841" s="57">
        <v>8</v>
      </c>
      <c r="O136841" s="57">
        <v>7</v>
      </c>
      <c r="P136841" t="s">
        <v>22</v>
      </c>
    </row>
    <row r="136842" spans="12:16" x14ac:dyDescent="0.25">
      <c r="L136842" s="58">
        <v>47341.625</v>
      </c>
      <c r="M136842" s="57">
        <v>2029</v>
      </c>
      <c r="N136842" s="57">
        <v>8</v>
      </c>
      <c r="O136842" s="57">
        <v>7</v>
      </c>
      <c r="P136842" t="s">
        <v>22</v>
      </c>
    </row>
    <row r="136843" spans="12:16" x14ac:dyDescent="0.25">
      <c r="L136843" s="58">
        <v>47341.666666666664</v>
      </c>
      <c r="M136843" s="57">
        <v>2029</v>
      </c>
      <c r="N136843" s="57">
        <v>8</v>
      </c>
      <c r="O136843" s="57">
        <v>7</v>
      </c>
      <c r="P136843" t="s">
        <v>22</v>
      </c>
    </row>
    <row r="136844" spans="12:16" x14ac:dyDescent="0.25">
      <c r="L136844" s="58">
        <v>47341.708333333336</v>
      </c>
      <c r="M136844" s="57">
        <v>2029</v>
      </c>
      <c r="N136844" s="57">
        <v>8</v>
      </c>
      <c r="O136844" s="57">
        <v>7</v>
      </c>
      <c r="P136844" t="s">
        <v>22</v>
      </c>
    </row>
    <row r="136845" spans="12:16" x14ac:dyDescent="0.25">
      <c r="L136845" s="58">
        <v>47341.75</v>
      </c>
      <c r="M136845" s="57">
        <v>2029</v>
      </c>
      <c r="N136845" s="57">
        <v>8</v>
      </c>
      <c r="O136845" s="57">
        <v>7</v>
      </c>
      <c r="P136845" t="s">
        <v>22</v>
      </c>
    </row>
    <row r="136846" spans="12:16" x14ac:dyDescent="0.25">
      <c r="L136846" s="58">
        <v>47341.791666666664</v>
      </c>
      <c r="M136846" s="57">
        <v>2029</v>
      </c>
      <c r="N136846" s="57">
        <v>8</v>
      </c>
      <c r="O136846" s="57">
        <v>7</v>
      </c>
      <c r="P136846" t="s">
        <v>22</v>
      </c>
    </row>
    <row r="136847" spans="12:16" x14ac:dyDescent="0.25">
      <c r="L136847" s="58">
        <v>47341.833333333336</v>
      </c>
      <c r="M136847" s="57">
        <v>2029</v>
      </c>
      <c r="N136847" s="57">
        <v>8</v>
      </c>
      <c r="O136847" s="57">
        <v>7</v>
      </c>
      <c r="P136847" t="s">
        <v>22</v>
      </c>
    </row>
    <row r="136848" spans="12:16" x14ac:dyDescent="0.25">
      <c r="L136848" s="58">
        <v>47341.875</v>
      </c>
      <c r="M136848" s="57">
        <v>2029</v>
      </c>
      <c r="N136848" s="57">
        <v>8</v>
      </c>
      <c r="O136848" s="57">
        <v>7</v>
      </c>
      <c r="P136848" t="s">
        <v>22</v>
      </c>
    </row>
    <row r="136849" spans="12:16" x14ac:dyDescent="0.25">
      <c r="L136849" s="58">
        <v>47341.916666666664</v>
      </c>
      <c r="M136849" s="57">
        <v>2029</v>
      </c>
      <c r="N136849" s="57">
        <v>8</v>
      </c>
      <c r="O136849" s="57">
        <v>7</v>
      </c>
      <c r="P136849" t="s">
        <v>22</v>
      </c>
    </row>
    <row r="136850" spans="12:16" x14ac:dyDescent="0.25">
      <c r="L136850" s="58">
        <v>47341.958333333336</v>
      </c>
      <c r="M136850" s="57">
        <v>2029</v>
      </c>
      <c r="N136850" s="57">
        <v>8</v>
      </c>
      <c r="O136850" s="57">
        <v>7</v>
      </c>
      <c r="P136850" t="s">
        <v>22</v>
      </c>
    </row>
    <row r="136851" spans="12:16" x14ac:dyDescent="0.25">
      <c r="L136851" s="58">
        <v>47342</v>
      </c>
      <c r="M136851" s="57">
        <v>2029</v>
      </c>
      <c r="N136851" s="57">
        <v>8</v>
      </c>
      <c r="O136851" s="57">
        <v>1</v>
      </c>
      <c r="P136851" t="s">
        <v>22</v>
      </c>
    </row>
    <row r="136852" spans="12:16" x14ac:dyDescent="0.25">
      <c r="L136852" s="58">
        <v>47342.041666666664</v>
      </c>
      <c r="M136852" s="57">
        <v>2029</v>
      </c>
      <c r="N136852" s="57">
        <v>8</v>
      </c>
      <c r="O136852" s="57">
        <v>1</v>
      </c>
      <c r="P136852" t="s">
        <v>22</v>
      </c>
    </row>
    <row r="136853" spans="12:16" x14ac:dyDescent="0.25">
      <c r="L136853" s="58">
        <v>47342.083333333336</v>
      </c>
      <c r="M136853" s="57">
        <v>2029</v>
      </c>
      <c r="N136853" s="57">
        <v>8</v>
      </c>
      <c r="O136853" s="57">
        <v>1</v>
      </c>
      <c r="P136853" t="s">
        <v>22</v>
      </c>
    </row>
    <row r="136854" spans="12:16" x14ac:dyDescent="0.25">
      <c r="L136854" s="58">
        <v>47342.125</v>
      </c>
      <c r="M136854" s="57">
        <v>2029</v>
      </c>
      <c r="N136854" s="57">
        <v>8</v>
      </c>
      <c r="O136854" s="57">
        <v>1</v>
      </c>
      <c r="P136854" t="s">
        <v>22</v>
      </c>
    </row>
    <row r="136855" spans="12:16" x14ac:dyDescent="0.25">
      <c r="L136855" s="58">
        <v>47342.166666666664</v>
      </c>
      <c r="M136855" s="57">
        <v>2029</v>
      </c>
      <c r="N136855" s="57">
        <v>8</v>
      </c>
      <c r="O136855" s="57">
        <v>1</v>
      </c>
      <c r="P136855" t="s">
        <v>22</v>
      </c>
    </row>
    <row r="136856" spans="12:16" x14ac:dyDescent="0.25">
      <c r="L136856" s="58">
        <v>47342.208333333336</v>
      </c>
      <c r="M136856" s="57">
        <v>2029</v>
      </c>
      <c r="N136856" s="57">
        <v>8</v>
      </c>
      <c r="O136856" s="57">
        <v>1</v>
      </c>
      <c r="P136856" t="s">
        <v>22</v>
      </c>
    </row>
    <row r="136857" spans="12:16" x14ac:dyDescent="0.25">
      <c r="L136857" s="58">
        <v>47342.25</v>
      </c>
      <c r="M136857" s="57">
        <v>2029</v>
      </c>
      <c r="N136857" s="57">
        <v>8</v>
      </c>
      <c r="O136857" s="57">
        <v>1</v>
      </c>
      <c r="P136857" t="s">
        <v>22</v>
      </c>
    </row>
    <row r="136858" spans="12:16" x14ac:dyDescent="0.25">
      <c r="L136858" s="58">
        <v>47342.291666666664</v>
      </c>
      <c r="M136858" s="57">
        <v>2029</v>
      </c>
      <c r="N136858" s="57">
        <v>8</v>
      </c>
      <c r="O136858" s="57">
        <v>1</v>
      </c>
      <c r="P136858" t="s">
        <v>22</v>
      </c>
    </row>
    <row r="136859" spans="12:16" x14ac:dyDescent="0.25">
      <c r="L136859" s="58">
        <v>47342.333333333336</v>
      </c>
      <c r="M136859" s="57">
        <v>2029</v>
      </c>
      <c r="N136859" s="57">
        <v>8</v>
      </c>
      <c r="O136859" s="57">
        <v>1</v>
      </c>
      <c r="P136859" t="s">
        <v>22</v>
      </c>
    </row>
    <row r="136860" spans="12:16" x14ac:dyDescent="0.25">
      <c r="L136860" s="58">
        <v>47342.375</v>
      </c>
      <c r="M136860" s="57">
        <v>2029</v>
      </c>
      <c r="N136860" s="57">
        <v>8</v>
      </c>
      <c r="O136860" s="57">
        <v>1</v>
      </c>
      <c r="P136860" t="s">
        <v>22</v>
      </c>
    </row>
    <row r="136861" spans="12:16" x14ac:dyDescent="0.25">
      <c r="L136861" s="58">
        <v>47342.416666666664</v>
      </c>
      <c r="M136861" s="57">
        <v>2029</v>
      </c>
      <c r="N136861" s="57">
        <v>8</v>
      </c>
      <c r="O136861" s="57">
        <v>1</v>
      </c>
      <c r="P136861" t="s">
        <v>22</v>
      </c>
    </row>
    <row r="136862" spans="12:16" x14ac:dyDescent="0.25">
      <c r="L136862" s="58">
        <v>47342.458333333336</v>
      </c>
      <c r="M136862" s="57">
        <v>2029</v>
      </c>
      <c r="N136862" s="57">
        <v>8</v>
      </c>
      <c r="O136862" s="57">
        <v>1</v>
      </c>
      <c r="P136862" t="s">
        <v>22</v>
      </c>
    </row>
    <row r="136863" spans="12:16" x14ac:dyDescent="0.25">
      <c r="L136863" s="58">
        <v>47342.5</v>
      </c>
      <c r="M136863" s="57">
        <v>2029</v>
      </c>
      <c r="N136863" s="57">
        <v>8</v>
      </c>
      <c r="O136863" s="57">
        <v>1</v>
      </c>
      <c r="P136863" t="s">
        <v>22</v>
      </c>
    </row>
    <row r="136864" spans="12:16" x14ac:dyDescent="0.25">
      <c r="L136864" s="58">
        <v>47342.541666666664</v>
      </c>
      <c r="M136864" s="57">
        <v>2029</v>
      </c>
      <c r="N136864" s="57">
        <v>8</v>
      </c>
      <c r="O136864" s="57">
        <v>1</v>
      </c>
      <c r="P136864" t="s">
        <v>22</v>
      </c>
    </row>
    <row r="136865" spans="12:16" x14ac:dyDescent="0.25">
      <c r="L136865" s="58">
        <v>47342.583333333336</v>
      </c>
      <c r="M136865" s="57">
        <v>2029</v>
      </c>
      <c r="N136865" s="57">
        <v>8</v>
      </c>
      <c r="O136865" s="57">
        <v>1</v>
      </c>
      <c r="P136865" t="s">
        <v>22</v>
      </c>
    </row>
    <row r="136866" spans="12:16" x14ac:dyDescent="0.25">
      <c r="L136866" s="58">
        <v>47342.625</v>
      </c>
      <c r="M136866" s="57">
        <v>2029</v>
      </c>
      <c r="N136866" s="57">
        <v>8</v>
      </c>
      <c r="O136866" s="57">
        <v>1</v>
      </c>
      <c r="P136866" t="s">
        <v>22</v>
      </c>
    </row>
    <row r="136867" spans="12:16" x14ac:dyDescent="0.25">
      <c r="L136867" s="58">
        <v>47342.666666666664</v>
      </c>
      <c r="M136867" s="57">
        <v>2029</v>
      </c>
      <c r="N136867" s="57">
        <v>8</v>
      </c>
      <c r="O136867" s="57">
        <v>1</v>
      </c>
      <c r="P136867" t="s">
        <v>22</v>
      </c>
    </row>
    <row r="136868" spans="12:16" x14ac:dyDescent="0.25">
      <c r="L136868" s="58">
        <v>47342.708333333336</v>
      </c>
      <c r="M136868" s="57">
        <v>2029</v>
      </c>
      <c r="N136868" s="57">
        <v>8</v>
      </c>
      <c r="O136868" s="57">
        <v>1</v>
      </c>
      <c r="P136868" t="s">
        <v>22</v>
      </c>
    </row>
    <row r="136869" spans="12:16" x14ac:dyDescent="0.25">
      <c r="L136869" s="58">
        <v>47342.75</v>
      </c>
      <c r="M136869" s="57">
        <v>2029</v>
      </c>
      <c r="N136869" s="57">
        <v>8</v>
      </c>
      <c r="O136869" s="57">
        <v>1</v>
      </c>
      <c r="P136869" t="s">
        <v>22</v>
      </c>
    </row>
    <row r="136870" spans="12:16" x14ac:dyDescent="0.25">
      <c r="L136870" s="58">
        <v>47342.791666666664</v>
      </c>
      <c r="M136870" s="57">
        <v>2029</v>
      </c>
      <c r="N136870" s="57">
        <v>8</v>
      </c>
      <c r="O136870" s="57">
        <v>1</v>
      </c>
      <c r="P136870" t="s">
        <v>22</v>
      </c>
    </row>
    <row r="136871" spans="12:16" x14ac:dyDescent="0.25">
      <c r="L136871" s="58">
        <v>47342.833333333336</v>
      </c>
      <c r="M136871" s="57">
        <v>2029</v>
      </c>
      <c r="N136871" s="57">
        <v>8</v>
      </c>
      <c r="O136871" s="57">
        <v>1</v>
      </c>
      <c r="P136871" t="s">
        <v>22</v>
      </c>
    </row>
    <row r="136872" spans="12:16" x14ac:dyDescent="0.25">
      <c r="L136872" s="58">
        <v>47342.875</v>
      </c>
      <c r="M136872" s="57">
        <v>2029</v>
      </c>
      <c r="N136872" s="57">
        <v>8</v>
      </c>
      <c r="O136872" s="57">
        <v>1</v>
      </c>
      <c r="P136872" t="s">
        <v>22</v>
      </c>
    </row>
    <row r="136873" spans="12:16" x14ac:dyDescent="0.25">
      <c r="L136873" s="58">
        <v>47342.916666666664</v>
      </c>
      <c r="M136873" s="57">
        <v>2029</v>
      </c>
      <c r="N136873" s="57">
        <v>8</v>
      </c>
      <c r="O136873" s="57">
        <v>1</v>
      </c>
      <c r="P136873" t="s">
        <v>22</v>
      </c>
    </row>
    <row r="136874" spans="12:16" x14ac:dyDescent="0.25">
      <c r="L136874" s="58">
        <v>47342.958333333336</v>
      </c>
      <c r="M136874" s="57">
        <v>2029</v>
      </c>
      <c r="N136874" s="57">
        <v>8</v>
      </c>
      <c r="O136874" s="57">
        <v>1</v>
      </c>
      <c r="P136874" t="s">
        <v>22</v>
      </c>
    </row>
    <row r="136875" spans="12:16" x14ac:dyDescent="0.25">
      <c r="L136875" s="58">
        <v>47343</v>
      </c>
      <c r="M136875" s="57">
        <v>2029</v>
      </c>
      <c r="N136875" s="57">
        <v>8</v>
      </c>
      <c r="O136875" s="57">
        <v>2</v>
      </c>
      <c r="P136875" t="s">
        <v>22</v>
      </c>
    </row>
    <row r="136876" spans="12:16" x14ac:dyDescent="0.25">
      <c r="L136876" s="58">
        <v>47343.041666666664</v>
      </c>
      <c r="M136876" s="57">
        <v>2029</v>
      </c>
      <c r="N136876" s="57">
        <v>8</v>
      </c>
      <c r="O136876" s="57">
        <v>2</v>
      </c>
      <c r="P136876" t="s">
        <v>22</v>
      </c>
    </row>
    <row r="136877" spans="12:16" x14ac:dyDescent="0.25">
      <c r="L136877" s="58">
        <v>47343.083333333336</v>
      </c>
      <c r="M136877" s="57">
        <v>2029</v>
      </c>
      <c r="N136877" s="57">
        <v>8</v>
      </c>
      <c r="O136877" s="57">
        <v>2</v>
      </c>
      <c r="P136877" t="s">
        <v>22</v>
      </c>
    </row>
    <row r="136878" spans="12:16" x14ac:dyDescent="0.25">
      <c r="L136878" s="58">
        <v>47343.125</v>
      </c>
      <c r="M136878" s="57">
        <v>2029</v>
      </c>
      <c r="N136878" s="57">
        <v>8</v>
      </c>
      <c r="O136878" s="57">
        <v>2</v>
      </c>
      <c r="P136878" t="s">
        <v>22</v>
      </c>
    </row>
    <row r="136879" spans="12:16" x14ac:dyDescent="0.25">
      <c r="L136879" s="58">
        <v>47343.166666666664</v>
      </c>
      <c r="M136879" s="57">
        <v>2029</v>
      </c>
      <c r="N136879" s="57">
        <v>8</v>
      </c>
      <c r="O136879" s="57">
        <v>2</v>
      </c>
      <c r="P136879" t="s">
        <v>22</v>
      </c>
    </row>
    <row r="136880" spans="12:16" x14ac:dyDescent="0.25">
      <c r="L136880" s="58">
        <v>47343.208333333336</v>
      </c>
      <c r="M136880" s="57">
        <v>2029</v>
      </c>
      <c r="N136880" s="57">
        <v>8</v>
      </c>
      <c r="O136880" s="57">
        <v>2</v>
      </c>
      <c r="P136880" t="s">
        <v>22</v>
      </c>
    </row>
    <row r="136881" spans="12:16" x14ac:dyDescent="0.25">
      <c r="L136881" s="58">
        <v>47343.25</v>
      </c>
      <c r="M136881" s="57">
        <v>2029</v>
      </c>
      <c r="N136881" s="57">
        <v>8</v>
      </c>
      <c r="O136881" s="57">
        <v>2</v>
      </c>
      <c r="P136881" t="s">
        <v>22</v>
      </c>
    </row>
    <row r="136882" spans="12:16" x14ac:dyDescent="0.25">
      <c r="L136882" s="58">
        <v>47343.291666666664</v>
      </c>
      <c r="M136882" s="57">
        <v>2029</v>
      </c>
      <c r="N136882" s="57">
        <v>8</v>
      </c>
      <c r="O136882" s="57">
        <v>2</v>
      </c>
      <c r="P136882" t="s">
        <v>22</v>
      </c>
    </row>
    <row r="136883" spans="12:16" x14ac:dyDescent="0.25">
      <c r="L136883" s="58">
        <v>47343.333333333336</v>
      </c>
      <c r="M136883" s="57">
        <v>2029</v>
      </c>
      <c r="N136883" s="57">
        <v>8</v>
      </c>
      <c r="O136883" s="57">
        <v>2</v>
      </c>
      <c r="P136883" t="s">
        <v>22</v>
      </c>
    </row>
    <row r="136884" spans="12:16" x14ac:dyDescent="0.25">
      <c r="L136884" s="58">
        <v>47343.375</v>
      </c>
      <c r="M136884" s="57">
        <v>2029</v>
      </c>
      <c r="N136884" s="57">
        <v>8</v>
      </c>
      <c r="O136884" s="57">
        <v>2</v>
      </c>
      <c r="P136884" t="s">
        <v>22</v>
      </c>
    </row>
    <row r="136885" spans="12:16" x14ac:dyDescent="0.25">
      <c r="L136885" s="58">
        <v>47343.416666666664</v>
      </c>
      <c r="M136885" s="57">
        <v>2029</v>
      </c>
      <c r="N136885" s="57">
        <v>8</v>
      </c>
      <c r="O136885" s="57">
        <v>2</v>
      </c>
      <c r="P136885" t="s">
        <v>22</v>
      </c>
    </row>
    <row r="136886" spans="12:16" x14ac:dyDescent="0.25">
      <c r="L136886" s="58">
        <v>47343.458333333336</v>
      </c>
      <c r="M136886" s="57">
        <v>2029</v>
      </c>
      <c r="N136886" s="57">
        <v>8</v>
      </c>
      <c r="O136886" s="57">
        <v>2</v>
      </c>
      <c r="P136886" t="s">
        <v>22</v>
      </c>
    </row>
    <row r="136887" spans="12:16" x14ac:dyDescent="0.25">
      <c r="L136887" s="58">
        <v>47343.5</v>
      </c>
      <c r="M136887" s="57">
        <v>2029</v>
      </c>
      <c r="N136887" s="57">
        <v>8</v>
      </c>
      <c r="O136887" s="57">
        <v>2</v>
      </c>
      <c r="P136887" t="s">
        <v>23</v>
      </c>
    </row>
    <row r="136888" spans="12:16" x14ac:dyDescent="0.25">
      <c r="L136888" s="58">
        <v>47343.541666666664</v>
      </c>
      <c r="M136888" s="57">
        <v>2029</v>
      </c>
      <c r="N136888" s="57">
        <v>8</v>
      </c>
      <c r="O136888" s="57">
        <v>2</v>
      </c>
      <c r="P136888" t="s">
        <v>23</v>
      </c>
    </row>
    <row r="136889" spans="12:16" x14ac:dyDescent="0.25">
      <c r="L136889" s="58">
        <v>47343.583333333336</v>
      </c>
      <c r="M136889" s="57">
        <v>2029</v>
      </c>
      <c r="N136889" s="57">
        <v>8</v>
      </c>
      <c r="O136889" s="57">
        <v>2</v>
      </c>
      <c r="P136889" t="s">
        <v>23</v>
      </c>
    </row>
    <row r="136890" spans="12:16" x14ac:dyDescent="0.25">
      <c r="L136890" s="58">
        <v>47343.625</v>
      </c>
      <c r="M136890" s="57">
        <v>2029</v>
      </c>
      <c r="N136890" s="57">
        <v>8</v>
      </c>
      <c r="O136890" s="57">
        <v>2</v>
      </c>
      <c r="P136890" t="s">
        <v>23</v>
      </c>
    </row>
    <row r="136891" spans="12:16" x14ac:dyDescent="0.25">
      <c r="L136891" s="58">
        <v>47343.666666666664</v>
      </c>
      <c r="M136891" s="57">
        <v>2029</v>
      </c>
      <c r="N136891" s="57">
        <v>8</v>
      </c>
      <c r="O136891" s="57">
        <v>2</v>
      </c>
      <c r="P136891" t="s">
        <v>23</v>
      </c>
    </row>
    <row r="136892" spans="12:16" x14ac:dyDescent="0.25">
      <c r="L136892" s="58">
        <v>47343.708333333336</v>
      </c>
      <c r="M136892" s="57">
        <v>2029</v>
      </c>
      <c r="N136892" s="57">
        <v>8</v>
      </c>
      <c r="O136892" s="57">
        <v>2</v>
      </c>
      <c r="P136892" t="s">
        <v>23</v>
      </c>
    </row>
    <row r="136893" spans="12:16" x14ac:dyDescent="0.25">
      <c r="L136893" s="58">
        <v>47343.75</v>
      </c>
      <c r="M136893" s="57">
        <v>2029</v>
      </c>
      <c r="N136893" s="57">
        <v>8</v>
      </c>
      <c r="O136893" s="57">
        <v>2</v>
      </c>
      <c r="P136893" t="s">
        <v>23</v>
      </c>
    </row>
    <row r="136894" spans="12:16" x14ac:dyDescent="0.25">
      <c r="L136894" s="58">
        <v>47343.791666666664</v>
      </c>
      <c r="M136894" s="57">
        <v>2029</v>
      </c>
      <c r="N136894" s="57">
        <v>8</v>
      </c>
      <c r="O136894" s="57">
        <v>2</v>
      </c>
      <c r="P136894" t="s">
        <v>23</v>
      </c>
    </row>
    <row r="136895" spans="12:16" x14ac:dyDescent="0.25">
      <c r="L136895" s="58">
        <v>47343.833333333336</v>
      </c>
      <c r="M136895" s="57">
        <v>2029</v>
      </c>
      <c r="N136895" s="57">
        <v>8</v>
      </c>
      <c r="O136895" s="57">
        <v>2</v>
      </c>
      <c r="P136895" t="s">
        <v>22</v>
      </c>
    </row>
    <row r="136896" spans="12:16" x14ac:dyDescent="0.25">
      <c r="L136896" s="58">
        <v>47343.875</v>
      </c>
      <c r="M136896" s="57">
        <v>2029</v>
      </c>
      <c r="N136896" s="57">
        <v>8</v>
      </c>
      <c r="O136896" s="57">
        <v>2</v>
      </c>
      <c r="P136896" t="s">
        <v>22</v>
      </c>
    </row>
    <row r="136897" spans="12:16" x14ac:dyDescent="0.25">
      <c r="L136897" s="58">
        <v>47343.916666666664</v>
      </c>
      <c r="M136897" s="57">
        <v>2029</v>
      </c>
      <c r="N136897" s="57">
        <v>8</v>
      </c>
      <c r="O136897" s="57">
        <v>2</v>
      </c>
      <c r="P136897" t="s">
        <v>22</v>
      </c>
    </row>
    <row r="136898" spans="12:16" x14ac:dyDescent="0.25">
      <c r="L136898" s="58">
        <v>47343.958333333336</v>
      </c>
      <c r="M136898" s="57">
        <v>2029</v>
      </c>
      <c r="N136898" s="57">
        <v>8</v>
      </c>
      <c r="O136898" s="57">
        <v>2</v>
      </c>
      <c r="P136898" t="s">
        <v>22</v>
      </c>
    </row>
    <row r="136899" spans="12:16" x14ac:dyDescent="0.25">
      <c r="L136899" s="58">
        <v>47344</v>
      </c>
      <c r="M136899" s="57">
        <v>2029</v>
      </c>
      <c r="N136899" s="57">
        <v>8</v>
      </c>
      <c r="O136899" s="57">
        <v>3</v>
      </c>
      <c r="P136899" t="s">
        <v>22</v>
      </c>
    </row>
    <row r="136900" spans="12:16" x14ac:dyDescent="0.25">
      <c r="L136900" s="58">
        <v>47344.041666666664</v>
      </c>
      <c r="M136900" s="57">
        <v>2029</v>
      </c>
      <c r="N136900" s="57">
        <v>8</v>
      </c>
      <c r="O136900" s="57">
        <v>3</v>
      </c>
      <c r="P136900" t="s">
        <v>22</v>
      </c>
    </row>
    <row r="136901" spans="12:16" x14ac:dyDescent="0.25">
      <c r="L136901" s="58">
        <v>47344.083333333336</v>
      </c>
      <c r="M136901" s="57">
        <v>2029</v>
      </c>
      <c r="N136901" s="57">
        <v>8</v>
      </c>
      <c r="O136901" s="57">
        <v>3</v>
      </c>
      <c r="P136901" t="s">
        <v>22</v>
      </c>
    </row>
    <row r="136902" spans="12:16" x14ac:dyDescent="0.25">
      <c r="L136902" s="58">
        <v>47344.125</v>
      </c>
      <c r="M136902" s="57">
        <v>2029</v>
      </c>
      <c r="N136902" s="57">
        <v>8</v>
      </c>
      <c r="O136902" s="57">
        <v>3</v>
      </c>
      <c r="P136902" t="s">
        <v>22</v>
      </c>
    </row>
    <row r="136903" spans="12:16" x14ac:dyDescent="0.25">
      <c r="L136903" s="58">
        <v>47344.166666666664</v>
      </c>
      <c r="M136903" s="57">
        <v>2029</v>
      </c>
      <c r="N136903" s="57">
        <v>8</v>
      </c>
      <c r="O136903" s="57">
        <v>3</v>
      </c>
      <c r="P136903" t="s">
        <v>22</v>
      </c>
    </row>
    <row r="136904" spans="12:16" x14ac:dyDescent="0.25">
      <c r="L136904" s="58">
        <v>47344.208333333336</v>
      </c>
      <c r="M136904" s="57">
        <v>2029</v>
      </c>
      <c r="N136904" s="57">
        <v>8</v>
      </c>
      <c r="O136904" s="57">
        <v>3</v>
      </c>
      <c r="P136904" t="s">
        <v>22</v>
      </c>
    </row>
    <row r="136905" spans="12:16" x14ac:dyDescent="0.25">
      <c r="L136905" s="58">
        <v>47344.25</v>
      </c>
      <c r="M136905" s="57">
        <v>2029</v>
      </c>
      <c r="N136905" s="57">
        <v>8</v>
      </c>
      <c r="O136905" s="57">
        <v>3</v>
      </c>
      <c r="P136905" t="s">
        <v>22</v>
      </c>
    </row>
    <row r="136906" spans="12:16" x14ac:dyDescent="0.25">
      <c r="L136906" s="58">
        <v>47344.291666666664</v>
      </c>
      <c r="M136906" s="57">
        <v>2029</v>
      </c>
      <c r="N136906" s="57">
        <v>8</v>
      </c>
      <c r="O136906" s="57">
        <v>3</v>
      </c>
      <c r="P136906" t="s">
        <v>22</v>
      </c>
    </row>
    <row r="136907" spans="12:16" x14ac:dyDescent="0.25">
      <c r="L136907" s="58">
        <v>47344.333333333336</v>
      </c>
      <c r="M136907" s="57">
        <v>2029</v>
      </c>
      <c r="N136907" s="57">
        <v>8</v>
      </c>
      <c r="O136907" s="57">
        <v>3</v>
      </c>
      <c r="P136907" t="s">
        <v>22</v>
      </c>
    </row>
    <row r="136908" spans="12:16" x14ac:dyDescent="0.25">
      <c r="L136908" s="58">
        <v>47344.375</v>
      </c>
      <c r="M136908" s="57">
        <v>2029</v>
      </c>
      <c r="N136908" s="57">
        <v>8</v>
      </c>
      <c r="O136908" s="57">
        <v>3</v>
      </c>
      <c r="P136908" t="s">
        <v>22</v>
      </c>
    </row>
    <row r="136909" spans="12:16" x14ac:dyDescent="0.25">
      <c r="L136909" s="58">
        <v>47344.416666666664</v>
      </c>
      <c r="M136909" s="57">
        <v>2029</v>
      </c>
      <c r="N136909" s="57">
        <v>8</v>
      </c>
      <c r="O136909" s="57">
        <v>3</v>
      </c>
      <c r="P136909" t="s">
        <v>22</v>
      </c>
    </row>
    <row r="136910" spans="12:16" x14ac:dyDescent="0.25">
      <c r="L136910" s="58">
        <v>47344.458333333336</v>
      </c>
      <c r="M136910" s="57">
        <v>2029</v>
      </c>
      <c r="N136910" s="57">
        <v>8</v>
      </c>
      <c r="O136910" s="57">
        <v>3</v>
      </c>
      <c r="P136910" t="s">
        <v>22</v>
      </c>
    </row>
    <row r="136911" spans="12:16" x14ac:dyDescent="0.25">
      <c r="L136911" s="58">
        <v>47344.5</v>
      </c>
      <c r="M136911" s="57">
        <v>2029</v>
      </c>
      <c r="N136911" s="57">
        <v>8</v>
      </c>
      <c r="O136911" s="57">
        <v>3</v>
      </c>
      <c r="P136911" t="s">
        <v>23</v>
      </c>
    </row>
    <row r="136912" spans="12:16" x14ac:dyDescent="0.25">
      <c r="L136912" s="58">
        <v>47344.541666666664</v>
      </c>
      <c r="M136912" s="57">
        <v>2029</v>
      </c>
      <c r="N136912" s="57">
        <v>8</v>
      </c>
      <c r="O136912" s="57">
        <v>3</v>
      </c>
      <c r="P136912" t="s">
        <v>23</v>
      </c>
    </row>
    <row r="136913" spans="12:16" x14ac:dyDescent="0.25">
      <c r="L136913" s="58">
        <v>47344.583333333336</v>
      </c>
      <c r="M136913" s="57">
        <v>2029</v>
      </c>
      <c r="N136913" s="57">
        <v>8</v>
      </c>
      <c r="O136913" s="57">
        <v>3</v>
      </c>
      <c r="P136913" t="s">
        <v>23</v>
      </c>
    </row>
    <row r="136914" spans="12:16" x14ac:dyDescent="0.25">
      <c r="L136914" s="58">
        <v>47344.625</v>
      </c>
      <c r="M136914" s="57">
        <v>2029</v>
      </c>
      <c r="N136914" s="57">
        <v>8</v>
      </c>
      <c r="O136914" s="57">
        <v>3</v>
      </c>
      <c r="P136914" t="s">
        <v>23</v>
      </c>
    </row>
    <row r="136915" spans="12:16" x14ac:dyDescent="0.25">
      <c r="L136915" s="58">
        <v>47344.666666666664</v>
      </c>
      <c r="M136915" s="57">
        <v>2029</v>
      </c>
      <c r="N136915" s="57">
        <v>8</v>
      </c>
      <c r="O136915" s="57">
        <v>3</v>
      </c>
      <c r="P136915" t="s">
        <v>23</v>
      </c>
    </row>
    <row r="136916" spans="12:16" x14ac:dyDescent="0.25">
      <c r="L136916" s="58">
        <v>47344.708333333336</v>
      </c>
      <c r="M136916" s="57">
        <v>2029</v>
      </c>
      <c r="N136916" s="57">
        <v>8</v>
      </c>
      <c r="O136916" s="57">
        <v>3</v>
      </c>
      <c r="P136916" t="s">
        <v>23</v>
      </c>
    </row>
    <row r="136917" spans="12:16" x14ac:dyDescent="0.25">
      <c r="L136917" s="58">
        <v>47344.75</v>
      </c>
      <c r="M136917" s="57">
        <v>2029</v>
      </c>
      <c r="N136917" s="57">
        <v>8</v>
      </c>
      <c r="O136917" s="57">
        <v>3</v>
      </c>
      <c r="P136917" t="s">
        <v>23</v>
      </c>
    </row>
    <row r="136918" spans="12:16" x14ac:dyDescent="0.25">
      <c r="L136918" s="58">
        <v>47344.791666666664</v>
      </c>
      <c r="M136918" s="57">
        <v>2029</v>
      </c>
      <c r="N136918" s="57">
        <v>8</v>
      </c>
      <c r="O136918" s="57">
        <v>3</v>
      </c>
      <c r="P136918" t="s">
        <v>23</v>
      </c>
    </row>
    <row r="136919" spans="12:16" x14ac:dyDescent="0.25">
      <c r="L136919" s="58">
        <v>47344.833333333336</v>
      </c>
      <c r="M136919" s="57">
        <v>2029</v>
      </c>
      <c r="N136919" s="57">
        <v>8</v>
      </c>
      <c r="O136919" s="57">
        <v>3</v>
      </c>
      <c r="P136919" t="s">
        <v>22</v>
      </c>
    </row>
    <row r="136920" spans="12:16" x14ac:dyDescent="0.25">
      <c r="L136920" s="58">
        <v>47344.875</v>
      </c>
      <c r="M136920" s="57">
        <v>2029</v>
      </c>
      <c r="N136920" s="57">
        <v>8</v>
      </c>
      <c r="O136920" s="57">
        <v>3</v>
      </c>
      <c r="P136920" t="s">
        <v>22</v>
      </c>
    </row>
    <row r="136921" spans="12:16" x14ac:dyDescent="0.25">
      <c r="L136921" s="58">
        <v>47344.916666666664</v>
      </c>
      <c r="M136921" s="57">
        <v>2029</v>
      </c>
      <c r="N136921" s="57">
        <v>8</v>
      </c>
      <c r="O136921" s="57">
        <v>3</v>
      </c>
      <c r="P136921" t="s">
        <v>22</v>
      </c>
    </row>
    <row r="136922" spans="12:16" x14ac:dyDescent="0.25">
      <c r="L136922" s="58">
        <v>47344.958333333336</v>
      </c>
      <c r="M136922" s="57">
        <v>2029</v>
      </c>
      <c r="N136922" s="57">
        <v>8</v>
      </c>
      <c r="O136922" s="57">
        <v>3</v>
      </c>
      <c r="P136922" t="s">
        <v>22</v>
      </c>
    </row>
    <row r="136923" spans="12:16" x14ac:dyDescent="0.25">
      <c r="L136923" s="58">
        <v>47345</v>
      </c>
      <c r="M136923" s="57">
        <v>2029</v>
      </c>
      <c r="N136923" s="57">
        <v>8</v>
      </c>
      <c r="O136923" s="57">
        <v>4</v>
      </c>
      <c r="P136923" t="s">
        <v>22</v>
      </c>
    </row>
    <row r="136924" spans="12:16" x14ac:dyDescent="0.25">
      <c r="L136924" s="58">
        <v>47345.041666666664</v>
      </c>
      <c r="M136924" s="57">
        <v>2029</v>
      </c>
      <c r="N136924" s="57">
        <v>8</v>
      </c>
      <c r="O136924" s="57">
        <v>4</v>
      </c>
      <c r="P136924" t="s">
        <v>22</v>
      </c>
    </row>
    <row r="136925" spans="12:16" x14ac:dyDescent="0.25">
      <c r="L136925" s="58">
        <v>47345.083333333336</v>
      </c>
      <c r="M136925" s="57">
        <v>2029</v>
      </c>
      <c r="N136925" s="57">
        <v>8</v>
      </c>
      <c r="O136925" s="57">
        <v>4</v>
      </c>
      <c r="P136925" t="s">
        <v>22</v>
      </c>
    </row>
    <row r="136926" spans="12:16" x14ac:dyDescent="0.25">
      <c r="L136926" s="58">
        <v>47345.125</v>
      </c>
      <c r="M136926" s="57">
        <v>2029</v>
      </c>
      <c r="N136926" s="57">
        <v>8</v>
      </c>
      <c r="O136926" s="57">
        <v>4</v>
      </c>
      <c r="P136926" t="s">
        <v>22</v>
      </c>
    </row>
    <row r="136927" spans="12:16" x14ac:dyDescent="0.25">
      <c r="L136927" s="58">
        <v>47345.166666666664</v>
      </c>
      <c r="M136927" s="57">
        <v>2029</v>
      </c>
      <c r="N136927" s="57">
        <v>8</v>
      </c>
      <c r="O136927" s="57">
        <v>4</v>
      </c>
      <c r="P136927" t="s">
        <v>22</v>
      </c>
    </row>
    <row r="136928" spans="12:16" x14ac:dyDescent="0.25">
      <c r="L136928" s="58">
        <v>47345.208333333336</v>
      </c>
      <c r="M136928" s="57">
        <v>2029</v>
      </c>
      <c r="N136928" s="57">
        <v>8</v>
      </c>
      <c r="O136928" s="57">
        <v>4</v>
      </c>
      <c r="P136928" t="s">
        <v>22</v>
      </c>
    </row>
    <row r="136929" spans="12:16" x14ac:dyDescent="0.25">
      <c r="L136929" s="58">
        <v>47345.25</v>
      </c>
      <c r="M136929" s="57">
        <v>2029</v>
      </c>
      <c r="N136929" s="57">
        <v>8</v>
      </c>
      <c r="O136929" s="57">
        <v>4</v>
      </c>
      <c r="P136929" t="s">
        <v>22</v>
      </c>
    </row>
    <row r="136930" spans="12:16" x14ac:dyDescent="0.25">
      <c r="L136930" s="58">
        <v>47345.291666666664</v>
      </c>
      <c r="M136930" s="57">
        <v>2029</v>
      </c>
      <c r="N136930" s="57">
        <v>8</v>
      </c>
      <c r="O136930" s="57">
        <v>4</v>
      </c>
      <c r="P136930" t="s">
        <v>22</v>
      </c>
    </row>
    <row r="136931" spans="12:16" x14ac:dyDescent="0.25">
      <c r="L136931" s="58">
        <v>47345.333333333336</v>
      </c>
      <c r="M136931" s="57">
        <v>2029</v>
      </c>
      <c r="N136931" s="57">
        <v>8</v>
      </c>
      <c r="O136931" s="57">
        <v>4</v>
      </c>
      <c r="P136931" t="s">
        <v>22</v>
      </c>
    </row>
    <row r="136932" spans="12:16" x14ac:dyDescent="0.25">
      <c r="L136932" s="58">
        <v>47345.375</v>
      </c>
      <c r="M136932" s="57">
        <v>2029</v>
      </c>
      <c r="N136932" s="57">
        <v>8</v>
      </c>
      <c r="O136932" s="57">
        <v>4</v>
      </c>
      <c r="P136932" t="s">
        <v>22</v>
      </c>
    </row>
    <row r="136933" spans="12:16" x14ac:dyDescent="0.25">
      <c r="L136933" s="58">
        <v>47345.416666666664</v>
      </c>
      <c r="M136933" s="57">
        <v>2029</v>
      </c>
      <c r="N136933" s="57">
        <v>8</v>
      </c>
      <c r="O136933" s="57">
        <v>4</v>
      </c>
      <c r="P136933" t="s">
        <v>22</v>
      </c>
    </row>
    <row r="136934" spans="12:16" x14ac:dyDescent="0.25">
      <c r="L136934" s="58">
        <v>47345.458333333336</v>
      </c>
      <c r="M136934" s="57">
        <v>2029</v>
      </c>
      <c r="N136934" s="57">
        <v>8</v>
      </c>
      <c r="O136934" s="57">
        <v>4</v>
      </c>
      <c r="P136934" t="s">
        <v>22</v>
      </c>
    </row>
    <row r="136935" spans="12:16" x14ac:dyDescent="0.25">
      <c r="L136935" s="58">
        <v>47345.5</v>
      </c>
      <c r="M136935" s="57">
        <v>2029</v>
      </c>
      <c r="N136935" s="57">
        <v>8</v>
      </c>
      <c r="O136935" s="57">
        <v>4</v>
      </c>
      <c r="P136935" t="s">
        <v>23</v>
      </c>
    </row>
    <row r="136936" spans="12:16" x14ac:dyDescent="0.25">
      <c r="L136936" s="58">
        <v>47345.541666666664</v>
      </c>
      <c r="M136936" s="57">
        <v>2029</v>
      </c>
      <c r="N136936" s="57">
        <v>8</v>
      </c>
      <c r="O136936" s="57">
        <v>4</v>
      </c>
      <c r="P136936" t="s">
        <v>23</v>
      </c>
    </row>
    <row r="136937" spans="12:16" x14ac:dyDescent="0.25">
      <c r="L136937" s="58">
        <v>47345.583333333336</v>
      </c>
      <c r="M136937" s="57">
        <v>2029</v>
      </c>
      <c r="N136937" s="57">
        <v>8</v>
      </c>
      <c r="O136937" s="57">
        <v>4</v>
      </c>
      <c r="P136937" t="s">
        <v>23</v>
      </c>
    </row>
    <row r="136938" spans="12:16" x14ac:dyDescent="0.25">
      <c r="L136938" s="58">
        <v>47345.625</v>
      </c>
      <c r="M136938" s="57">
        <v>2029</v>
      </c>
      <c r="N136938" s="57">
        <v>8</v>
      </c>
      <c r="O136938" s="57">
        <v>4</v>
      </c>
      <c r="P136938" t="s">
        <v>23</v>
      </c>
    </row>
    <row r="136939" spans="12:16" x14ac:dyDescent="0.25">
      <c r="L136939" s="58">
        <v>47345.666666666664</v>
      </c>
      <c r="M136939" s="57">
        <v>2029</v>
      </c>
      <c r="N136939" s="57">
        <v>8</v>
      </c>
      <c r="O136939" s="57">
        <v>4</v>
      </c>
      <c r="P136939" t="s">
        <v>23</v>
      </c>
    </row>
    <row r="136940" spans="12:16" x14ac:dyDescent="0.25">
      <c r="L136940" s="58">
        <v>47345.708333333336</v>
      </c>
      <c r="M136940" s="57">
        <v>2029</v>
      </c>
      <c r="N136940" s="57">
        <v>8</v>
      </c>
      <c r="O136940" s="57">
        <v>4</v>
      </c>
      <c r="P136940" t="s">
        <v>23</v>
      </c>
    </row>
    <row r="136941" spans="12:16" x14ac:dyDescent="0.25">
      <c r="L136941" s="58">
        <v>47345.75</v>
      </c>
      <c r="M136941" s="57">
        <v>2029</v>
      </c>
      <c r="N136941" s="57">
        <v>8</v>
      </c>
      <c r="O136941" s="57">
        <v>4</v>
      </c>
      <c r="P136941" t="s">
        <v>23</v>
      </c>
    </row>
    <row r="136942" spans="12:16" x14ac:dyDescent="0.25">
      <c r="L136942" s="58">
        <v>47345.791666666664</v>
      </c>
      <c r="M136942" s="57">
        <v>2029</v>
      </c>
      <c r="N136942" s="57">
        <v>8</v>
      </c>
      <c r="O136942" s="57">
        <v>4</v>
      </c>
      <c r="P136942" t="s">
        <v>23</v>
      </c>
    </row>
    <row r="136943" spans="12:16" x14ac:dyDescent="0.25">
      <c r="L136943" s="58">
        <v>47345.833333333336</v>
      </c>
      <c r="M136943" s="57">
        <v>2029</v>
      </c>
      <c r="N136943" s="57">
        <v>8</v>
      </c>
      <c r="O136943" s="57">
        <v>4</v>
      </c>
      <c r="P136943" t="s">
        <v>22</v>
      </c>
    </row>
    <row r="136944" spans="12:16" x14ac:dyDescent="0.25">
      <c r="L136944" s="58">
        <v>47345.875</v>
      </c>
      <c r="M136944" s="57">
        <v>2029</v>
      </c>
      <c r="N136944" s="57">
        <v>8</v>
      </c>
      <c r="O136944" s="57">
        <v>4</v>
      </c>
      <c r="P136944" t="s">
        <v>22</v>
      </c>
    </row>
    <row r="136945" spans="12:16" x14ac:dyDescent="0.25">
      <c r="L136945" s="58">
        <v>47345.916666666664</v>
      </c>
      <c r="M136945" s="57">
        <v>2029</v>
      </c>
      <c r="N136945" s="57">
        <v>8</v>
      </c>
      <c r="O136945" s="57">
        <v>4</v>
      </c>
      <c r="P136945" t="s">
        <v>22</v>
      </c>
    </row>
    <row r="136946" spans="12:16" x14ac:dyDescent="0.25">
      <c r="L136946" s="58">
        <v>47345.958333333336</v>
      </c>
      <c r="M136946" s="57">
        <v>2029</v>
      </c>
      <c r="N136946" s="57">
        <v>8</v>
      </c>
      <c r="O136946" s="57">
        <v>4</v>
      </c>
      <c r="P136946" t="s">
        <v>22</v>
      </c>
    </row>
    <row r="136947" spans="12:16" x14ac:dyDescent="0.25">
      <c r="L136947" s="58">
        <v>47346</v>
      </c>
      <c r="M136947" s="57">
        <v>2029</v>
      </c>
      <c r="N136947" s="57">
        <v>8</v>
      </c>
      <c r="O136947" s="57">
        <v>5</v>
      </c>
      <c r="P136947" t="s">
        <v>22</v>
      </c>
    </row>
    <row r="136948" spans="12:16" x14ac:dyDescent="0.25">
      <c r="L136948" s="58">
        <v>47346.041666666664</v>
      </c>
      <c r="M136948" s="57">
        <v>2029</v>
      </c>
      <c r="N136948" s="57">
        <v>8</v>
      </c>
      <c r="O136948" s="57">
        <v>5</v>
      </c>
      <c r="P136948" t="s">
        <v>22</v>
      </c>
    </row>
    <row r="136949" spans="12:16" x14ac:dyDescent="0.25">
      <c r="L136949" s="58">
        <v>47346.083333333336</v>
      </c>
      <c r="M136949" s="57">
        <v>2029</v>
      </c>
      <c r="N136949" s="57">
        <v>8</v>
      </c>
      <c r="O136949" s="57">
        <v>5</v>
      </c>
      <c r="P136949" t="s">
        <v>22</v>
      </c>
    </row>
    <row r="136950" spans="12:16" x14ac:dyDescent="0.25">
      <c r="L136950" s="58">
        <v>47346.125</v>
      </c>
      <c r="M136950" s="57">
        <v>2029</v>
      </c>
      <c r="N136950" s="57">
        <v>8</v>
      </c>
      <c r="O136950" s="57">
        <v>5</v>
      </c>
      <c r="P136950" t="s">
        <v>22</v>
      </c>
    </row>
    <row r="136951" spans="12:16" x14ac:dyDescent="0.25">
      <c r="L136951" s="58">
        <v>47346.166666666664</v>
      </c>
      <c r="M136951" s="57">
        <v>2029</v>
      </c>
      <c r="N136951" s="57">
        <v>8</v>
      </c>
      <c r="O136951" s="57">
        <v>5</v>
      </c>
      <c r="P136951" t="s">
        <v>22</v>
      </c>
    </row>
    <row r="136952" spans="12:16" x14ac:dyDescent="0.25">
      <c r="L136952" s="58">
        <v>47346.208333333336</v>
      </c>
      <c r="M136952" s="57">
        <v>2029</v>
      </c>
      <c r="N136952" s="57">
        <v>8</v>
      </c>
      <c r="O136952" s="57">
        <v>5</v>
      </c>
      <c r="P136952" t="s">
        <v>22</v>
      </c>
    </row>
    <row r="136953" spans="12:16" x14ac:dyDescent="0.25">
      <c r="L136953" s="58">
        <v>47346.25</v>
      </c>
      <c r="M136953" s="57">
        <v>2029</v>
      </c>
      <c r="N136953" s="57">
        <v>8</v>
      </c>
      <c r="O136953" s="57">
        <v>5</v>
      </c>
      <c r="P136953" t="s">
        <v>22</v>
      </c>
    </row>
    <row r="136954" spans="12:16" x14ac:dyDescent="0.25">
      <c r="L136954" s="58">
        <v>47346.291666666664</v>
      </c>
      <c r="M136954" s="57">
        <v>2029</v>
      </c>
      <c r="N136954" s="57">
        <v>8</v>
      </c>
      <c r="O136954" s="57">
        <v>5</v>
      </c>
      <c r="P136954" t="s">
        <v>22</v>
      </c>
    </row>
    <row r="136955" spans="12:16" x14ac:dyDescent="0.25">
      <c r="L136955" s="58">
        <v>47346.333333333336</v>
      </c>
      <c r="M136955" s="57">
        <v>2029</v>
      </c>
      <c r="N136955" s="57">
        <v>8</v>
      </c>
      <c r="O136955" s="57">
        <v>5</v>
      </c>
      <c r="P136955" t="s">
        <v>22</v>
      </c>
    </row>
    <row r="136956" spans="12:16" x14ac:dyDescent="0.25">
      <c r="L136956" s="58">
        <v>47346.375</v>
      </c>
      <c r="M136956" s="57">
        <v>2029</v>
      </c>
      <c r="N136956" s="57">
        <v>8</v>
      </c>
      <c r="O136956" s="57">
        <v>5</v>
      </c>
      <c r="P136956" t="s">
        <v>22</v>
      </c>
    </row>
    <row r="136957" spans="12:16" x14ac:dyDescent="0.25">
      <c r="L136957" s="58">
        <v>47346.416666666664</v>
      </c>
      <c r="M136957" s="57">
        <v>2029</v>
      </c>
      <c r="N136957" s="57">
        <v>8</v>
      </c>
      <c r="O136957" s="57">
        <v>5</v>
      </c>
      <c r="P136957" t="s">
        <v>22</v>
      </c>
    </row>
    <row r="136958" spans="12:16" x14ac:dyDescent="0.25">
      <c r="L136958" s="58">
        <v>47346.458333333336</v>
      </c>
      <c r="M136958" s="57">
        <v>2029</v>
      </c>
      <c r="N136958" s="57">
        <v>8</v>
      </c>
      <c r="O136958" s="57">
        <v>5</v>
      </c>
      <c r="P136958" t="s">
        <v>22</v>
      </c>
    </row>
    <row r="136959" spans="12:16" x14ac:dyDescent="0.25">
      <c r="L136959" s="58">
        <v>47346.5</v>
      </c>
      <c r="M136959" s="57">
        <v>2029</v>
      </c>
      <c r="N136959" s="57">
        <v>8</v>
      </c>
      <c r="O136959" s="57">
        <v>5</v>
      </c>
      <c r="P136959" t="s">
        <v>23</v>
      </c>
    </row>
    <row r="136960" spans="12:16" x14ac:dyDescent="0.25">
      <c r="L136960" s="58">
        <v>47346.541666666664</v>
      </c>
      <c r="M136960" s="57">
        <v>2029</v>
      </c>
      <c r="N136960" s="57">
        <v>8</v>
      </c>
      <c r="O136960" s="57">
        <v>5</v>
      </c>
      <c r="P136960" t="s">
        <v>23</v>
      </c>
    </row>
    <row r="136961" spans="12:16" x14ac:dyDescent="0.25">
      <c r="L136961" s="58">
        <v>47346.583333333336</v>
      </c>
      <c r="M136961" s="57">
        <v>2029</v>
      </c>
      <c r="N136961" s="57">
        <v>8</v>
      </c>
      <c r="O136961" s="57">
        <v>5</v>
      </c>
      <c r="P136961" t="s">
        <v>23</v>
      </c>
    </row>
    <row r="136962" spans="12:16" x14ac:dyDescent="0.25">
      <c r="L136962" s="58">
        <v>47346.625</v>
      </c>
      <c r="M136962" s="57">
        <v>2029</v>
      </c>
      <c r="N136962" s="57">
        <v>8</v>
      </c>
      <c r="O136962" s="57">
        <v>5</v>
      </c>
      <c r="P136962" t="s">
        <v>23</v>
      </c>
    </row>
    <row r="136963" spans="12:16" x14ac:dyDescent="0.25">
      <c r="L136963" s="58">
        <v>47346.666666666664</v>
      </c>
      <c r="M136963" s="57">
        <v>2029</v>
      </c>
      <c r="N136963" s="57">
        <v>8</v>
      </c>
      <c r="O136963" s="57">
        <v>5</v>
      </c>
      <c r="P136963" t="s">
        <v>23</v>
      </c>
    </row>
    <row r="136964" spans="12:16" x14ac:dyDescent="0.25">
      <c r="L136964" s="58">
        <v>47346.708333333336</v>
      </c>
      <c r="M136964" s="57">
        <v>2029</v>
      </c>
      <c r="N136964" s="57">
        <v>8</v>
      </c>
      <c r="O136964" s="57">
        <v>5</v>
      </c>
      <c r="P136964" t="s">
        <v>23</v>
      </c>
    </row>
    <row r="136965" spans="12:16" x14ac:dyDescent="0.25">
      <c r="L136965" s="58">
        <v>47346.75</v>
      </c>
      <c r="M136965" s="57">
        <v>2029</v>
      </c>
      <c r="N136965" s="57">
        <v>8</v>
      </c>
      <c r="O136965" s="57">
        <v>5</v>
      </c>
      <c r="P136965" t="s">
        <v>23</v>
      </c>
    </row>
    <row r="136966" spans="12:16" x14ac:dyDescent="0.25">
      <c r="L136966" s="58">
        <v>47346.791666666664</v>
      </c>
      <c r="M136966" s="57">
        <v>2029</v>
      </c>
      <c r="N136966" s="57">
        <v>8</v>
      </c>
      <c r="O136966" s="57">
        <v>5</v>
      </c>
      <c r="P136966" t="s">
        <v>23</v>
      </c>
    </row>
    <row r="136967" spans="12:16" x14ac:dyDescent="0.25">
      <c r="L136967" s="58">
        <v>47346.833333333336</v>
      </c>
      <c r="M136967" s="57">
        <v>2029</v>
      </c>
      <c r="N136967" s="57">
        <v>8</v>
      </c>
      <c r="O136967" s="57">
        <v>5</v>
      </c>
      <c r="P136967" t="s">
        <v>22</v>
      </c>
    </row>
    <row r="136968" spans="12:16" x14ac:dyDescent="0.25">
      <c r="L136968" s="58">
        <v>47346.875</v>
      </c>
      <c r="M136968" s="57">
        <v>2029</v>
      </c>
      <c r="N136968" s="57">
        <v>8</v>
      </c>
      <c r="O136968" s="57">
        <v>5</v>
      </c>
      <c r="P136968" t="s">
        <v>22</v>
      </c>
    </row>
    <row r="136969" spans="12:16" x14ac:dyDescent="0.25">
      <c r="L136969" s="58">
        <v>47346.916666666664</v>
      </c>
      <c r="M136969" s="57">
        <v>2029</v>
      </c>
      <c r="N136969" s="57">
        <v>8</v>
      </c>
      <c r="O136969" s="57">
        <v>5</v>
      </c>
      <c r="P136969" t="s">
        <v>22</v>
      </c>
    </row>
    <row r="136970" spans="12:16" x14ac:dyDescent="0.25">
      <c r="L136970" s="58">
        <v>47346.958333333336</v>
      </c>
      <c r="M136970" s="57">
        <v>2029</v>
      </c>
      <c r="N136970" s="57">
        <v>8</v>
      </c>
      <c r="O136970" s="57">
        <v>5</v>
      </c>
      <c r="P136970" t="s">
        <v>22</v>
      </c>
    </row>
    <row r="136971" spans="12:16" x14ac:dyDescent="0.25">
      <c r="L136971" s="58">
        <v>47347</v>
      </c>
      <c r="M136971" s="57">
        <v>2029</v>
      </c>
      <c r="N136971" s="57">
        <v>8</v>
      </c>
      <c r="O136971" s="57">
        <v>6</v>
      </c>
      <c r="P136971" t="s">
        <v>22</v>
      </c>
    </row>
    <row r="136972" spans="12:16" x14ac:dyDescent="0.25">
      <c r="L136972" s="58">
        <v>47347.041666666664</v>
      </c>
      <c r="M136972" s="57">
        <v>2029</v>
      </c>
      <c r="N136972" s="57">
        <v>8</v>
      </c>
      <c r="O136972" s="57">
        <v>6</v>
      </c>
      <c r="P136972" t="s">
        <v>22</v>
      </c>
    </row>
    <row r="136973" spans="12:16" x14ac:dyDescent="0.25">
      <c r="L136973" s="58">
        <v>47347.083333333336</v>
      </c>
      <c r="M136973" s="57">
        <v>2029</v>
      </c>
      <c r="N136973" s="57">
        <v>8</v>
      </c>
      <c r="O136973" s="57">
        <v>6</v>
      </c>
      <c r="P136973" t="s">
        <v>22</v>
      </c>
    </row>
    <row r="136974" spans="12:16" x14ac:dyDescent="0.25">
      <c r="L136974" s="58">
        <v>47347.125</v>
      </c>
      <c r="M136974" s="57">
        <v>2029</v>
      </c>
      <c r="N136974" s="57">
        <v>8</v>
      </c>
      <c r="O136974" s="57">
        <v>6</v>
      </c>
      <c r="P136974" t="s">
        <v>22</v>
      </c>
    </row>
    <row r="136975" spans="12:16" x14ac:dyDescent="0.25">
      <c r="L136975" s="58">
        <v>47347.166666666664</v>
      </c>
      <c r="M136975" s="57">
        <v>2029</v>
      </c>
      <c r="N136975" s="57">
        <v>8</v>
      </c>
      <c r="O136975" s="57">
        <v>6</v>
      </c>
      <c r="P136975" t="s">
        <v>22</v>
      </c>
    </row>
    <row r="136976" spans="12:16" x14ac:dyDescent="0.25">
      <c r="L136976" s="58">
        <v>47347.208333333336</v>
      </c>
      <c r="M136976" s="57">
        <v>2029</v>
      </c>
      <c r="N136976" s="57">
        <v>8</v>
      </c>
      <c r="O136976" s="57">
        <v>6</v>
      </c>
      <c r="P136976" t="s">
        <v>22</v>
      </c>
    </row>
    <row r="136977" spans="12:16" x14ac:dyDescent="0.25">
      <c r="L136977" s="58">
        <v>47347.25</v>
      </c>
      <c r="M136977" s="57">
        <v>2029</v>
      </c>
      <c r="N136977" s="57">
        <v>8</v>
      </c>
      <c r="O136977" s="57">
        <v>6</v>
      </c>
      <c r="P136977" t="s">
        <v>22</v>
      </c>
    </row>
    <row r="136978" spans="12:16" x14ac:dyDescent="0.25">
      <c r="L136978" s="58">
        <v>47347.291666666664</v>
      </c>
      <c r="M136978" s="57">
        <v>2029</v>
      </c>
      <c r="N136978" s="57">
        <v>8</v>
      </c>
      <c r="O136978" s="57">
        <v>6</v>
      </c>
      <c r="P136978" t="s">
        <v>22</v>
      </c>
    </row>
    <row r="136979" spans="12:16" x14ac:dyDescent="0.25">
      <c r="L136979" s="58">
        <v>47347.333333333336</v>
      </c>
      <c r="M136979" s="57">
        <v>2029</v>
      </c>
      <c r="N136979" s="57">
        <v>8</v>
      </c>
      <c r="O136979" s="57">
        <v>6</v>
      </c>
      <c r="P136979" t="s">
        <v>22</v>
      </c>
    </row>
    <row r="136980" spans="12:16" x14ac:dyDescent="0.25">
      <c r="L136980" s="58">
        <v>47347.375</v>
      </c>
      <c r="M136980" s="57">
        <v>2029</v>
      </c>
      <c r="N136980" s="57">
        <v>8</v>
      </c>
      <c r="O136980" s="57">
        <v>6</v>
      </c>
      <c r="P136980" t="s">
        <v>22</v>
      </c>
    </row>
    <row r="136981" spans="12:16" x14ac:dyDescent="0.25">
      <c r="L136981" s="58">
        <v>47347.416666666664</v>
      </c>
      <c r="M136981" s="57">
        <v>2029</v>
      </c>
      <c r="N136981" s="57">
        <v>8</v>
      </c>
      <c r="O136981" s="57">
        <v>6</v>
      </c>
      <c r="P136981" t="s">
        <v>22</v>
      </c>
    </row>
    <row r="136982" spans="12:16" x14ac:dyDescent="0.25">
      <c r="L136982" s="58">
        <v>47347.458333333336</v>
      </c>
      <c r="M136982" s="57">
        <v>2029</v>
      </c>
      <c r="N136982" s="57">
        <v>8</v>
      </c>
      <c r="O136982" s="57">
        <v>6</v>
      </c>
      <c r="P136982" t="s">
        <v>22</v>
      </c>
    </row>
    <row r="136983" spans="12:16" x14ac:dyDescent="0.25">
      <c r="L136983" s="58">
        <v>47347.5</v>
      </c>
      <c r="M136983" s="57">
        <v>2029</v>
      </c>
      <c r="N136983" s="57">
        <v>8</v>
      </c>
      <c r="O136983" s="57">
        <v>6</v>
      </c>
      <c r="P136983" t="s">
        <v>23</v>
      </c>
    </row>
    <row r="136984" spans="12:16" x14ac:dyDescent="0.25">
      <c r="L136984" s="58">
        <v>47347.541666666664</v>
      </c>
      <c r="M136984" s="57">
        <v>2029</v>
      </c>
      <c r="N136984" s="57">
        <v>8</v>
      </c>
      <c r="O136984" s="57">
        <v>6</v>
      </c>
      <c r="P136984" t="s">
        <v>23</v>
      </c>
    </row>
    <row r="136985" spans="12:16" x14ac:dyDescent="0.25">
      <c r="L136985" s="58">
        <v>47347.583333333336</v>
      </c>
      <c r="M136985" s="57">
        <v>2029</v>
      </c>
      <c r="N136985" s="57">
        <v>8</v>
      </c>
      <c r="O136985" s="57">
        <v>6</v>
      </c>
      <c r="P136985" t="s">
        <v>23</v>
      </c>
    </row>
    <row r="136986" spans="12:16" x14ac:dyDescent="0.25">
      <c r="L136986" s="58">
        <v>47347.625</v>
      </c>
      <c r="M136986" s="57">
        <v>2029</v>
      </c>
      <c r="N136986" s="57">
        <v>8</v>
      </c>
      <c r="O136986" s="57">
        <v>6</v>
      </c>
      <c r="P136986" t="s">
        <v>23</v>
      </c>
    </row>
    <row r="136987" spans="12:16" x14ac:dyDescent="0.25">
      <c r="L136987" s="58">
        <v>47347.666666666664</v>
      </c>
      <c r="M136987" s="57">
        <v>2029</v>
      </c>
      <c r="N136987" s="57">
        <v>8</v>
      </c>
      <c r="O136987" s="57">
        <v>6</v>
      </c>
      <c r="P136987" t="s">
        <v>23</v>
      </c>
    </row>
    <row r="136988" spans="12:16" x14ac:dyDescent="0.25">
      <c r="L136988" s="58">
        <v>47347.708333333336</v>
      </c>
      <c r="M136988" s="57">
        <v>2029</v>
      </c>
      <c r="N136988" s="57">
        <v>8</v>
      </c>
      <c r="O136988" s="57">
        <v>6</v>
      </c>
      <c r="P136988" t="s">
        <v>23</v>
      </c>
    </row>
    <row r="136989" spans="12:16" x14ac:dyDescent="0.25">
      <c r="L136989" s="58">
        <v>47347.75</v>
      </c>
      <c r="M136989" s="57">
        <v>2029</v>
      </c>
      <c r="N136989" s="57">
        <v>8</v>
      </c>
      <c r="O136989" s="57">
        <v>6</v>
      </c>
      <c r="P136989" t="s">
        <v>23</v>
      </c>
    </row>
    <row r="136990" spans="12:16" x14ac:dyDescent="0.25">
      <c r="L136990" s="58">
        <v>47347.791666666664</v>
      </c>
      <c r="M136990" s="57">
        <v>2029</v>
      </c>
      <c r="N136990" s="57">
        <v>8</v>
      </c>
      <c r="O136990" s="57">
        <v>6</v>
      </c>
      <c r="P136990" t="s">
        <v>23</v>
      </c>
    </row>
    <row r="136991" spans="12:16" x14ac:dyDescent="0.25">
      <c r="L136991" s="58">
        <v>47347.833333333336</v>
      </c>
      <c r="M136991" s="57">
        <v>2029</v>
      </c>
      <c r="N136991" s="57">
        <v>8</v>
      </c>
      <c r="O136991" s="57">
        <v>6</v>
      </c>
      <c r="P136991" t="s">
        <v>22</v>
      </c>
    </row>
    <row r="136992" spans="12:16" x14ac:dyDescent="0.25">
      <c r="L136992" s="58">
        <v>47347.875</v>
      </c>
      <c r="M136992" s="57">
        <v>2029</v>
      </c>
      <c r="N136992" s="57">
        <v>8</v>
      </c>
      <c r="O136992" s="57">
        <v>6</v>
      </c>
      <c r="P136992" t="s">
        <v>22</v>
      </c>
    </row>
    <row r="136993" spans="12:16" x14ac:dyDescent="0.25">
      <c r="L136993" s="58">
        <v>47347.916666666664</v>
      </c>
      <c r="M136993" s="57">
        <v>2029</v>
      </c>
      <c r="N136993" s="57">
        <v>8</v>
      </c>
      <c r="O136993" s="57">
        <v>6</v>
      </c>
      <c r="P136993" t="s">
        <v>22</v>
      </c>
    </row>
    <row r="136994" spans="12:16" x14ac:dyDescent="0.25">
      <c r="L136994" s="58">
        <v>47347.958333333336</v>
      </c>
      <c r="M136994" s="57">
        <v>2029</v>
      </c>
      <c r="N136994" s="57">
        <v>8</v>
      </c>
      <c r="O136994" s="57">
        <v>6</v>
      </c>
      <c r="P136994" t="s">
        <v>22</v>
      </c>
    </row>
    <row r="136995" spans="12:16" x14ac:dyDescent="0.25">
      <c r="L136995" s="58">
        <v>47348</v>
      </c>
      <c r="M136995" s="57">
        <v>2029</v>
      </c>
      <c r="N136995" s="57">
        <v>8</v>
      </c>
      <c r="O136995" s="57">
        <v>7</v>
      </c>
      <c r="P136995" t="s">
        <v>22</v>
      </c>
    </row>
    <row r="136996" spans="12:16" x14ac:dyDescent="0.25">
      <c r="L136996" s="58">
        <v>47348.041666666664</v>
      </c>
      <c r="M136996" s="57">
        <v>2029</v>
      </c>
      <c r="N136996" s="57">
        <v>8</v>
      </c>
      <c r="O136996" s="57">
        <v>7</v>
      </c>
      <c r="P136996" t="s">
        <v>22</v>
      </c>
    </row>
    <row r="136997" spans="12:16" x14ac:dyDescent="0.25">
      <c r="L136997" s="58">
        <v>47348.083333333336</v>
      </c>
      <c r="M136997" s="57">
        <v>2029</v>
      </c>
      <c r="N136997" s="57">
        <v>8</v>
      </c>
      <c r="O136997" s="57">
        <v>7</v>
      </c>
      <c r="P136997" t="s">
        <v>22</v>
      </c>
    </row>
    <row r="136998" spans="12:16" x14ac:dyDescent="0.25">
      <c r="L136998" s="58">
        <v>47348.125</v>
      </c>
      <c r="M136998" s="57">
        <v>2029</v>
      </c>
      <c r="N136998" s="57">
        <v>8</v>
      </c>
      <c r="O136998" s="57">
        <v>7</v>
      </c>
      <c r="P136998" t="s">
        <v>22</v>
      </c>
    </row>
    <row r="136999" spans="12:16" x14ac:dyDescent="0.25">
      <c r="L136999" s="58">
        <v>47348.166666666664</v>
      </c>
      <c r="M136999" s="57">
        <v>2029</v>
      </c>
      <c r="N136999" s="57">
        <v>8</v>
      </c>
      <c r="O136999" s="57">
        <v>7</v>
      </c>
      <c r="P136999" t="s">
        <v>22</v>
      </c>
    </row>
    <row r="137000" spans="12:16" x14ac:dyDescent="0.25">
      <c r="L137000" s="58">
        <v>47348.208333333336</v>
      </c>
      <c r="M137000" s="57">
        <v>2029</v>
      </c>
      <c r="N137000" s="57">
        <v>8</v>
      </c>
      <c r="O137000" s="57">
        <v>7</v>
      </c>
      <c r="P137000" t="s">
        <v>22</v>
      </c>
    </row>
    <row r="137001" spans="12:16" x14ac:dyDescent="0.25">
      <c r="L137001" s="58">
        <v>47348.25</v>
      </c>
      <c r="M137001" s="57">
        <v>2029</v>
      </c>
      <c r="N137001" s="57">
        <v>8</v>
      </c>
      <c r="O137001" s="57">
        <v>7</v>
      </c>
      <c r="P137001" t="s">
        <v>22</v>
      </c>
    </row>
    <row r="137002" spans="12:16" x14ac:dyDescent="0.25">
      <c r="L137002" s="58">
        <v>47348.291666666664</v>
      </c>
      <c r="M137002" s="57">
        <v>2029</v>
      </c>
      <c r="N137002" s="57">
        <v>8</v>
      </c>
      <c r="O137002" s="57">
        <v>7</v>
      </c>
      <c r="P137002" t="s">
        <v>22</v>
      </c>
    </row>
    <row r="137003" spans="12:16" x14ac:dyDescent="0.25">
      <c r="L137003" s="58">
        <v>47348.333333333336</v>
      </c>
      <c r="M137003" s="57">
        <v>2029</v>
      </c>
      <c r="N137003" s="57">
        <v>8</v>
      </c>
      <c r="O137003" s="57">
        <v>7</v>
      </c>
      <c r="P137003" t="s">
        <v>22</v>
      </c>
    </row>
    <row r="137004" spans="12:16" x14ac:dyDescent="0.25">
      <c r="L137004" s="58">
        <v>47348.375</v>
      </c>
      <c r="M137004" s="57">
        <v>2029</v>
      </c>
      <c r="N137004" s="57">
        <v>8</v>
      </c>
      <c r="O137004" s="57">
        <v>7</v>
      </c>
      <c r="P137004" t="s">
        <v>22</v>
      </c>
    </row>
    <row r="137005" spans="12:16" x14ac:dyDescent="0.25">
      <c r="L137005" s="58">
        <v>47348.416666666664</v>
      </c>
      <c r="M137005" s="57">
        <v>2029</v>
      </c>
      <c r="N137005" s="57">
        <v>8</v>
      </c>
      <c r="O137005" s="57">
        <v>7</v>
      </c>
      <c r="P137005" t="s">
        <v>22</v>
      </c>
    </row>
    <row r="137006" spans="12:16" x14ac:dyDescent="0.25">
      <c r="L137006" s="58">
        <v>47348.458333333336</v>
      </c>
      <c r="M137006" s="57">
        <v>2029</v>
      </c>
      <c r="N137006" s="57">
        <v>8</v>
      </c>
      <c r="O137006" s="57">
        <v>7</v>
      </c>
      <c r="P137006" t="s">
        <v>22</v>
      </c>
    </row>
    <row r="137007" spans="12:16" x14ac:dyDescent="0.25">
      <c r="L137007" s="58">
        <v>47348.5</v>
      </c>
      <c r="M137007" s="57">
        <v>2029</v>
      </c>
      <c r="N137007" s="57">
        <v>8</v>
      </c>
      <c r="O137007" s="57">
        <v>7</v>
      </c>
      <c r="P137007" t="s">
        <v>22</v>
      </c>
    </row>
    <row r="137008" spans="12:16" x14ac:dyDescent="0.25">
      <c r="L137008" s="58">
        <v>47348.541666666664</v>
      </c>
      <c r="M137008" s="57">
        <v>2029</v>
      </c>
      <c r="N137008" s="57">
        <v>8</v>
      </c>
      <c r="O137008" s="57">
        <v>7</v>
      </c>
      <c r="P137008" t="s">
        <v>22</v>
      </c>
    </row>
    <row r="137009" spans="12:16" x14ac:dyDescent="0.25">
      <c r="L137009" s="58">
        <v>47348.583333333336</v>
      </c>
      <c r="M137009" s="57">
        <v>2029</v>
      </c>
      <c r="N137009" s="57">
        <v>8</v>
      </c>
      <c r="O137009" s="57">
        <v>7</v>
      </c>
      <c r="P137009" t="s">
        <v>22</v>
      </c>
    </row>
    <row r="137010" spans="12:16" x14ac:dyDescent="0.25">
      <c r="L137010" s="58">
        <v>47348.625</v>
      </c>
      <c r="M137010" s="57">
        <v>2029</v>
      </c>
      <c r="N137010" s="57">
        <v>8</v>
      </c>
      <c r="O137010" s="57">
        <v>7</v>
      </c>
      <c r="P137010" t="s">
        <v>22</v>
      </c>
    </row>
    <row r="137011" spans="12:16" x14ac:dyDescent="0.25">
      <c r="L137011" s="58">
        <v>47348.666666666664</v>
      </c>
      <c r="M137011" s="57">
        <v>2029</v>
      </c>
      <c r="N137011" s="57">
        <v>8</v>
      </c>
      <c r="O137011" s="57">
        <v>7</v>
      </c>
      <c r="P137011" t="s">
        <v>22</v>
      </c>
    </row>
    <row r="137012" spans="12:16" x14ac:dyDescent="0.25">
      <c r="L137012" s="58">
        <v>47348.708333333336</v>
      </c>
      <c r="M137012" s="57">
        <v>2029</v>
      </c>
      <c r="N137012" s="57">
        <v>8</v>
      </c>
      <c r="O137012" s="57">
        <v>7</v>
      </c>
      <c r="P137012" t="s">
        <v>22</v>
      </c>
    </row>
    <row r="137013" spans="12:16" x14ac:dyDescent="0.25">
      <c r="L137013" s="58">
        <v>47348.75</v>
      </c>
      <c r="M137013" s="57">
        <v>2029</v>
      </c>
      <c r="N137013" s="57">
        <v>8</v>
      </c>
      <c r="O137013" s="57">
        <v>7</v>
      </c>
      <c r="P137013" t="s">
        <v>22</v>
      </c>
    </row>
    <row r="137014" spans="12:16" x14ac:dyDescent="0.25">
      <c r="L137014" s="58">
        <v>47348.791666666664</v>
      </c>
      <c r="M137014" s="57">
        <v>2029</v>
      </c>
      <c r="N137014" s="57">
        <v>8</v>
      </c>
      <c r="O137014" s="57">
        <v>7</v>
      </c>
      <c r="P137014" t="s">
        <v>22</v>
      </c>
    </row>
    <row r="137015" spans="12:16" x14ac:dyDescent="0.25">
      <c r="L137015" s="58">
        <v>47348.833333333336</v>
      </c>
      <c r="M137015" s="57">
        <v>2029</v>
      </c>
      <c r="N137015" s="57">
        <v>8</v>
      </c>
      <c r="O137015" s="57">
        <v>7</v>
      </c>
      <c r="P137015" t="s">
        <v>22</v>
      </c>
    </row>
    <row r="137016" spans="12:16" x14ac:dyDescent="0.25">
      <c r="L137016" s="58">
        <v>47348.875</v>
      </c>
      <c r="M137016" s="57">
        <v>2029</v>
      </c>
      <c r="N137016" s="57">
        <v>8</v>
      </c>
      <c r="O137016" s="57">
        <v>7</v>
      </c>
      <c r="P137016" t="s">
        <v>22</v>
      </c>
    </row>
    <row r="137017" spans="12:16" x14ac:dyDescent="0.25">
      <c r="L137017" s="58">
        <v>47348.916666666664</v>
      </c>
      <c r="M137017" s="57">
        <v>2029</v>
      </c>
      <c r="N137017" s="57">
        <v>8</v>
      </c>
      <c r="O137017" s="57">
        <v>7</v>
      </c>
      <c r="P137017" t="s">
        <v>22</v>
      </c>
    </row>
    <row r="137018" spans="12:16" x14ac:dyDescent="0.25">
      <c r="L137018" s="58">
        <v>47348.958333333336</v>
      </c>
      <c r="M137018" s="57">
        <v>2029</v>
      </c>
      <c r="N137018" s="57">
        <v>8</v>
      </c>
      <c r="O137018" s="57">
        <v>7</v>
      </c>
      <c r="P137018" t="s">
        <v>22</v>
      </c>
    </row>
    <row r="137019" spans="12:16" x14ac:dyDescent="0.25">
      <c r="L137019" s="58">
        <v>47349</v>
      </c>
      <c r="M137019" s="57">
        <v>2029</v>
      </c>
      <c r="N137019" s="57">
        <v>8</v>
      </c>
      <c r="O137019" s="57">
        <v>1</v>
      </c>
      <c r="P137019" t="s">
        <v>22</v>
      </c>
    </row>
    <row r="137020" spans="12:16" x14ac:dyDescent="0.25">
      <c r="L137020" s="58">
        <v>47349.041666666664</v>
      </c>
      <c r="M137020" s="57">
        <v>2029</v>
      </c>
      <c r="N137020" s="57">
        <v>8</v>
      </c>
      <c r="O137020" s="57">
        <v>1</v>
      </c>
      <c r="P137020" t="s">
        <v>22</v>
      </c>
    </row>
    <row r="137021" spans="12:16" x14ac:dyDescent="0.25">
      <c r="L137021" s="58">
        <v>47349.083333333336</v>
      </c>
      <c r="M137021" s="57">
        <v>2029</v>
      </c>
      <c r="N137021" s="57">
        <v>8</v>
      </c>
      <c r="O137021" s="57">
        <v>1</v>
      </c>
      <c r="P137021" t="s">
        <v>22</v>
      </c>
    </row>
    <row r="137022" spans="12:16" x14ac:dyDescent="0.25">
      <c r="L137022" s="58">
        <v>47349.125</v>
      </c>
      <c r="M137022" s="57">
        <v>2029</v>
      </c>
      <c r="N137022" s="57">
        <v>8</v>
      </c>
      <c r="O137022" s="57">
        <v>1</v>
      </c>
      <c r="P137022" t="s">
        <v>22</v>
      </c>
    </row>
    <row r="137023" spans="12:16" x14ac:dyDescent="0.25">
      <c r="L137023" s="58">
        <v>47349.166666666664</v>
      </c>
      <c r="M137023" s="57">
        <v>2029</v>
      </c>
      <c r="N137023" s="57">
        <v>8</v>
      </c>
      <c r="O137023" s="57">
        <v>1</v>
      </c>
      <c r="P137023" t="s">
        <v>22</v>
      </c>
    </row>
    <row r="137024" spans="12:16" x14ac:dyDescent="0.25">
      <c r="L137024" s="58">
        <v>47349.208333333336</v>
      </c>
      <c r="M137024" s="57">
        <v>2029</v>
      </c>
      <c r="N137024" s="57">
        <v>8</v>
      </c>
      <c r="O137024" s="57">
        <v>1</v>
      </c>
      <c r="P137024" t="s">
        <v>22</v>
      </c>
    </row>
    <row r="137025" spans="12:16" x14ac:dyDescent="0.25">
      <c r="L137025" s="58">
        <v>47349.25</v>
      </c>
      <c r="M137025" s="57">
        <v>2029</v>
      </c>
      <c r="N137025" s="57">
        <v>8</v>
      </c>
      <c r="O137025" s="57">
        <v>1</v>
      </c>
      <c r="P137025" t="s">
        <v>22</v>
      </c>
    </row>
    <row r="137026" spans="12:16" x14ac:dyDescent="0.25">
      <c r="L137026" s="58">
        <v>47349.291666666664</v>
      </c>
      <c r="M137026" s="57">
        <v>2029</v>
      </c>
      <c r="N137026" s="57">
        <v>8</v>
      </c>
      <c r="O137026" s="57">
        <v>1</v>
      </c>
      <c r="P137026" t="s">
        <v>22</v>
      </c>
    </row>
    <row r="137027" spans="12:16" x14ac:dyDescent="0.25">
      <c r="L137027" s="58">
        <v>47349.333333333336</v>
      </c>
      <c r="M137027" s="57">
        <v>2029</v>
      </c>
      <c r="N137027" s="57">
        <v>8</v>
      </c>
      <c r="O137027" s="57">
        <v>1</v>
      </c>
      <c r="P137027" t="s">
        <v>22</v>
      </c>
    </row>
    <row r="137028" spans="12:16" x14ac:dyDescent="0.25">
      <c r="L137028" s="58">
        <v>47349.375</v>
      </c>
      <c r="M137028" s="57">
        <v>2029</v>
      </c>
      <c r="N137028" s="57">
        <v>8</v>
      </c>
      <c r="O137028" s="57">
        <v>1</v>
      </c>
      <c r="P137028" t="s">
        <v>22</v>
      </c>
    </row>
    <row r="137029" spans="12:16" x14ac:dyDescent="0.25">
      <c r="L137029" s="58">
        <v>47349.416666666664</v>
      </c>
      <c r="M137029" s="57">
        <v>2029</v>
      </c>
      <c r="N137029" s="57">
        <v>8</v>
      </c>
      <c r="O137029" s="57">
        <v>1</v>
      </c>
      <c r="P137029" t="s">
        <v>22</v>
      </c>
    </row>
    <row r="137030" spans="12:16" x14ac:dyDescent="0.25">
      <c r="L137030" s="58">
        <v>47349.458333333336</v>
      </c>
      <c r="M137030" s="57">
        <v>2029</v>
      </c>
      <c r="N137030" s="57">
        <v>8</v>
      </c>
      <c r="O137030" s="57">
        <v>1</v>
      </c>
      <c r="P137030" t="s">
        <v>22</v>
      </c>
    </row>
    <row r="137031" spans="12:16" x14ac:dyDescent="0.25">
      <c r="L137031" s="58">
        <v>47349.5</v>
      </c>
      <c r="M137031" s="57">
        <v>2029</v>
      </c>
      <c r="N137031" s="57">
        <v>8</v>
      </c>
      <c r="O137031" s="57">
        <v>1</v>
      </c>
      <c r="P137031" t="s">
        <v>22</v>
      </c>
    </row>
    <row r="137032" spans="12:16" x14ac:dyDescent="0.25">
      <c r="L137032" s="58">
        <v>47349.541666666664</v>
      </c>
      <c r="M137032" s="57">
        <v>2029</v>
      </c>
      <c r="N137032" s="57">
        <v>8</v>
      </c>
      <c r="O137032" s="57">
        <v>1</v>
      </c>
      <c r="P137032" t="s">
        <v>22</v>
      </c>
    </row>
    <row r="137033" spans="12:16" x14ac:dyDescent="0.25">
      <c r="L137033" s="58">
        <v>47349.583333333336</v>
      </c>
      <c r="M137033" s="57">
        <v>2029</v>
      </c>
      <c r="N137033" s="57">
        <v>8</v>
      </c>
      <c r="O137033" s="57">
        <v>1</v>
      </c>
      <c r="P137033" t="s">
        <v>22</v>
      </c>
    </row>
    <row r="137034" spans="12:16" x14ac:dyDescent="0.25">
      <c r="L137034" s="58">
        <v>47349.625</v>
      </c>
      <c r="M137034" s="57">
        <v>2029</v>
      </c>
      <c r="N137034" s="57">
        <v>8</v>
      </c>
      <c r="O137034" s="57">
        <v>1</v>
      </c>
      <c r="P137034" t="s">
        <v>22</v>
      </c>
    </row>
    <row r="137035" spans="12:16" x14ac:dyDescent="0.25">
      <c r="L137035" s="58">
        <v>47349.666666666664</v>
      </c>
      <c r="M137035" s="57">
        <v>2029</v>
      </c>
      <c r="N137035" s="57">
        <v>8</v>
      </c>
      <c r="O137035" s="57">
        <v>1</v>
      </c>
      <c r="P137035" t="s">
        <v>22</v>
      </c>
    </row>
    <row r="137036" spans="12:16" x14ac:dyDescent="0.25">
      <c r="L137036" s="58">
        <v>47349.708333333336</v>
      </c>
      <c r="M137036" s="57">
        <v>2029</v>
      </c>
      <c r="N137036" s="57">
        <v>8</v>
      </c>
      <c r="O137036" s="57">
        <v>1</v>
      </c>
      <c r="P137036" t="s">
        <v>22</v>
      </c>
    </row>
    <row r="137037" spans="12:16" x14ac:dyDescent="0.25">
      <c r="L137037" s="58">
        <v>47349.75</v>
      </c>
      <c r="M137037" s="57">
        <v>2029</v>
      </c>
      <c r="N137037" s="57">
        <v>8</v>
      </c>
      <c r="O137037" s="57">
        <v>1</v>
      </c>
      <c r="P137037" t="s">
        <v>22</v>
      </c>
    </row>
    <row r="137038" spans="12:16" x14ac:dyDescent="0.25">
      <c r="L137038" s="58">
        <v>47349.791666666664</v>
      </c>
      <c r="M137038" s="57">
        <v>2029</v>
      </c>
      <c r="N137038" s="57">
        <v>8</v>
      </c>
      <c r="O137038" s="57">
        <v>1</v>
      </c>
      <c r="P137038" t="s">
        <v>22</v>
      </c>
    </row>
    <row r="137039" spans="12:16" x14ac:dyDescent="0.25">
      <c r="L137039" s="58">
        <v>47349.833333333336</v>
      </c>
      <c r="M137039" s="57">
        <v>2029</v>
      </c>
      <c r="N137039" s="57">
        <v>8</v>
      </c>
      <c r="O137039" s="57">
        <v>1</v>
      </c>
      <c r="P137039" t="s">
        <v>22</v>
      </c>
    </row>
    <row r="137040" spans="12:16" x14ac:dyDescent="0.25">
      <c r="L137040" s="58">
        <v>47349.875</v>
      </c>
      <c r="M137040" s="57">
        <v>2029</v>
      </c>
      <c r="N137040" s="57">
        <v>8</v>
      </c>
      <c r="O137040" s="57">
        <v>1</v>
      </c>
      <c r="P137040" t="s">
        <v>22</v>
      </c>
    </row>
    <row r="137041" spans="12:16" x14ac:dyDescent="0.25">
      <c r="L137041" s="58">
        <v>47349.916666666664</v>
      </c>
      <c r="M137041" s="57">
        <v>2029</v>
      </c>
      <c r="N137041" s="57">
        <v>8</v>
      </c>
      <c r="O137041" s="57">
        <v>1</v>
      </c>
      <c r="P137041" t="s">
        <v>22</v>
      </c>
    </row>
    <row r="137042" spans="12:16" x14ac:dyDescent="0.25">
      <c r="L137042" s="58">
        <v>47349.958333333336</v>
      </c>
      <c r="M137042" s="57">
        <v>2029</v>
      </c>
      <c r="N137042" s="57">
        <v>8</v>
      </c>
      <c r="O137042" s="57">
        <v>1</v>
      </c>
      <c r="P137042" t="s">
        <v>22</v>
      </c>
    </row>
    <row r="137043" spans="12:16" x14ac:dyDescent="0.25">
      <c r="L137043" s="58">
        <v>47350</v>
      </c>
      <c r="M137043" s="57">
        <v>2029</v>
      </c>
      <c r="N137043" s="57">
        <v>8</v>
      </c>
      <c r="O137043" s="57">
        <v>2</v>
      </c>
      <c r="P137043" t="s">
        <v>22</v>
      </c>
    </row>
    <row r="137044" spans="12:16" x14ac:dyDescent="0.25">
      <c r="L137044" s="58">
        <v>47350.041666666664</v>
      </c>
      <c r="M137044" s="57">
        <v>2029</v>
      </c>
      <c r="N137044" s="57">
        <v>8</v>
      </c>
      <c r="O137044" s="57">
        <v>2</v>
      </c>
      <c r="P137044" t="s">
        <v>22</v>
      </c>
    </row>
    <row r="137045" spans="12:16" x14ac:dyDescent="0.25">
      <c r="L137045" s="58">
        <v>47350.083333333336</v>
      </c>
      <c r="M137045" s="57">
        <v>2029</v>
      </c>
      <c r="N137045" s="57">
        <v>8</v>
      </c>
      <c r="O137045" s="57">
        <v>2</v>
      </c>
      <c r="P137045" t="s">
        <v>22</v>
      </c>
    </row>
    <row r="137046" spans="12:16" x14ac:dyDescent="0.25">
      <c r="L137046" s="58">
        <v>47350.125</v>
      </c>
      <c r="M137046" s="57">
        <v>2029</v>
      </c>
      <c r="N137046" s="57">
        <v>8</v>
      </c>
      <c r="O137046" s="57">
        <v>2</v>
      </c>
      <c r="P137046" t="s">
        <v>22</v>
      </c>
    </row>
    <row r="137047" spans="12:16" x14ac:dyDescent="0.25">
      <c r="L137047" s="58">
        <v>47350.166666666664</v>
      </c>
      <c r="M137047" s="57">
        <v>2029</v>
      </c>
      <c r="N137047" s="57">
        <v>8</v>
      </c>
      <c r="O137047" s="57">
        <v>2</v>
      </c>
      <c r="P137047" t="s">
        <v>22</v>
      </c>
    </row>
    <row r="137048" spans="12:16" x14ac:dyDescent="0.25">
      <c r="L137048" s="58">
        <v>47350.208333333336</v>
      </c>
      <c r="M137048" s="57">
        <v>2029</v>
      </c>
      <c r="N137048" s="57">
        <v>8</v>
      </c>
      <c r="O137048" s="57">
        <v>2</v>
      </c>
      <c r="P137048" t="s">
        <v>22</v>
      </c>
    </row>
    <row r="137049" spans="12:16" x14ac:dyDescent="0.25">
      <c r="L137049" s="58">
        <v>47350.25</v>
      </c>
      <c r="M137049" s="57">
        <v>2029</v>
      </c>
      <c r="N137049" s="57">
        <v>8</v>
      </c>
      <c r="O137049" s="57">
        <v>2</v>
      </c>
      <c r="P137049" t="s">
        <v>22</v>
      </c>
    </row>
    <row r="137050" spans="12:16" x14ac:dyDescent="0.25">
      <c r="L137050" s="58">
        <v>47350.291666666664</v>
      </c>
      <c r="M137050" s="57">
        <v>2029</v>
      </c>
      <c r="N137050" s="57">
        <v>8</v>
      </c>
      <c r="O137050" s="57">
        <v>2</v>
      </c>
      <c r="P137050" t="s">
        <v>22</v>
      </c>
    </row>
    <row r="137051" spans="12:16" x14ac:dyDescent="0.25">
      <c r="L137051" s="58">
        <v>47350.333333333336</v>
      </c>
      <c r="M137051" s="57">
        <v>2029</v>
      </c>
      <c r="N137051" s="57">
        <v>8</v>
      </c>
      <c r="O137051" s="57">
        <v>2</v>
      </c>
      <c r="P137051" t="s">
        <v>22</v>
      </c>
    </row>
    <row r="137052" spans="12:16" x14ac:dyDescent="0.25">
      <c r="L137052" s="58">
        <v>47350.375</v>
      </c>
      <c r="M137052" s="57">
        <v>2029</v>
      </c>
      <c r="N137052" s="57">
        <v>8</v>
      </c>
      <c r="O137052" s="57">
        <v>2</v>
      </c>
      <c r="P137052" t="s">
        <v>22</v>
      </c>
    </row>
    <row r="137053" spans="12:16" x14ac:dyDescent="0.25">
      <c r="L137053" s="58">
        <v>47350.416666666664</v>
      </c>
      <c r="M137053" s="57">
        <v>2029</v>
      </c>
      <c r="N137053" s="57">
        <v>8</v>
      </c>
      <c r="O137053" s="57">
        <v>2</v>
      </c>
      <c r="P137053" t="s">
        <v>22</v>
      </c>
    </row>
    <row r="137054" spans="12:16" x14ac:dyDescent="0.25">
      <c r="L137054" s="58">
        <v>47350.458333333336</v>
      </c>
      <c r="M137054" s="57">
        <v>2029</v>
      </c>
      <c r="N137054" s="57">
        <v>8</v>
      </c>
      <c r="O137054" s="57">
        <v>2</v>
      </c>
      <c r="P137054" t="s">
        <v>22</v>
      </c>
    </row>
    <row r="137055" spans="12:16" x14ac:dyDescent="0.25">
      <c r="L137055" s="58">
        <v>47350.5</v>
      </c>
      <c r="M137055" s="57">
        <v>2029</v>
      </c>
      <c r="N137055" s="57">
        <v>8</v>
      </c>
      <c r="O137055" s="57">
        <v>2</v>
      </c>
      <c r="P137055" t="s">
        <v>23</v>
      </c>
    </row>
    <row r="137056" spans="12:16" x14ac:dyDescent="0.25">
      <c r="L137056" s="58">
        <v>47350.541666666664</v>
      </c>
      <c r="M137056" s="57">
        <v>2029</v>
      </c>
      <c r="N137056" s="57">
        <v>8</v>
      </c>
      <c r="O137056" s="57">
        <v>2</v>
      </c>
      <c r="P137056" t="s">
        <v>23</v>
      </c>
    </row>
    <row r="137057" spans="12:16" x14ac:dyDescent="0.25">
      <c r="L137057" s="58">
        <v>47350.583333333336</v>
      </c>
      <c r="M137057" s="57">
        <v>2029</v>
      </c>
      <c r="N137057" s="57">
        <v>8</v>
      </c>
      <c r="O137057" s="57">
        <v>2</v>
      </c>
      <c r="P137057" t="s">
        <v>23</v>
      </c>
    </row>
    <row r="137058" spans="12:16" x14ac:dyDescent="0.25">
      <c r="L137058" s="58">
        <v>47350.625</v>
      </c>
      <c r="M137058" s="57">
        <v>2029</v>
      </c>
      <c r="N137058" s="57">
        <v>8</v>
      </c>
      <c r="O137058" s="57">
        <v>2</v>
      </c>
      <c r="P137058" t="s">
        <v>23</v>
      </c>
    </row>
    <row r="137059" spans="12:16" x14ac:dyDescent="0.25">
      <c r="L137059" s="58">
        <v>47350.666666666664</v>
      </c>
      <c r="M137059" s="57">
        <v>2029</v>
      </c>
      <c r="N137059" s="57">
        <v>8</v>
      </c>
      <c r="O137059" s="57">
        <v>2</v>
      </c>
      <c r="P137059" t="s">
        <v>23</v>
      </c>
    </row>
    <row r="137060" spans="12:16" x14ac:dyDescent="0.25">
      <c r="L137060" s="58">
        <v>47350.708333333336</v>
      </c>
      <c r="M137060" s="57">
        <v>2029</v>
      </c>
      <c r="N137060" s="57">
        <v>8</v>
      </c>
      <c r="O137060" s="57">
        <v>2</v>
      </c>
      <c r="P137060" t="s">
        <v>23</v>
      </c>
    </row>
    <row r="137061" spans="12:16" x14ac:dyDescent="0.25">
      <c r="L137061" s="58">
        <v>47350.75</v>
      </c>
      <c r="M137061" s="57">
        <v>2029</v>
      </c>
      <c r="N137061" s="57">
        <v>8</v>
      </c>
      <c r="O137061" s="57">
        <v>2</v>
      </c>
      <c r="P137061" t="s">
        <v>23</v>
      </c>
    </row>
    <row r="137062" spans="12:16" x14ac:dyDescent="0.25">
      <c r="L137062" s="58">
        <v>47350.791666666664</v>
      </c>
      <c r="M137062" s="57">
        <v>2029</v>
      </c>
      <c r="N137062" s="57">
        <v>8</v>
      </c>
      <c r="O137062" s="57">
        <v>2</v>
      </c>
      <c r="P137062" t="s">
        <v>23</v>
      </c>
    </row>
    <row r="137063" spans="12:16" x14ac:dyDescent="0.25">
      <c r="L137063" s="58">
        <v>47350.833333333336</v>
      </c>
      <c r="M137063" s="57">
        <v>2029</v>
      </c>
      <c r="N137063" s="57">
        <v>8</v>
      </c>
      <c r="O137063" s="57">
        <v>2</v>
      </c>
      <c r="P137063" t="s">
        <v>22</v>
      </c>
    </row>
    <row r="137064" spans="12:16" x14ac:dyDescent="0.25">
      <c r="L137064" s="58">
        <v>47350.875</v>
      </c>
      <c r="M137064" s="57">
        <v>2029</v>
      </c>
      <c r="N137064" s="57">
        <v>8</v>
      </c>
      <c r="O137064" s="57">
        <v>2</v>
      </c>
      <c r="P137064" t="s">
        <v>22</v>
      </c>
    </row>
    <row r="137065" spans="12:16" x14ac:dyDescent="0.25">
      <c r="L137065" s="58">
        <v>47350.916666666664</v>
      </c>
      <c r="M137065" s="57">
        <v>2029</v>
      </c>
      <c r="N137065" s="57">
        <v>8</v>
      </c>
      <c r="O137065" s="57">
        <v>2</v>
      </c>
      <c r="P137065" t="s">
        <v>22</v>
      </c>
    </row>
    <row r="137066" spans="12:16" x14ac:dyDescent="0.25">
      <c r="L137066" s="58">
        <v>47350.958333333336</v>
      </c>
      <c r="M137066" s="57">
        <v>2029</v>
      </c>
      <c r="N137066" s="57">
        <v>8</v>
      </c>
      <c r="O137066" s="57">
        <v>2</v>
      </c>
      <c r="P137066" t="s">
        <v>22</v>
      </c>
    </row>
    <row r="137067" spans="12:16" x14ac:dyDescent="0.25">
      <c r="L137067" s="58">
        <v>47351</v>
      </c>
      <c r="M137067" s="57">
        <v>2029</v>
      </c>
      <c r="N137067" s="57">
        <v>8</v>
      </c>
      <c r="O137067" s="57">
        <v>3</v>
      </c>
      <c r="P137067" t="s">
        <v>22</v>
      </c>
    </row>
    <row r="137068" spans="12:16" x14ac:dyDescent="0.25">
      <c r="L137068" s="58">
        <v>47351.041666666664</v>
      </c>
      <c r="M137068" s="57">
        <v>2029</v>
      </c>
      <c r="N137068" s="57">
        <v>8</v>
      </c>
      <c r="O137068" s="57">
        <v>3</v>
      </c>
      <c r="P137068" t="s">
        <v>22</v>
      </c>
    </row>
    <row r="137069" spans="12:16" x14ac:dyDescent="0.25">
      <c r="L137069" s="58">
        <v>47351.083333333336</v>
      </c>
      <c r="M137069" s="57">
        <v>2029</v>
      </c>
      <c r="N137069" s="57">
        <v>8</v>
      </c>
      <c r="O137069" s="57">
        <v>3</v>
      </c>
      <c r="P137069" t="s">
        <v>22</v>
      </c>
    </row>
    <row r="137070" spans="12:16" x14ac:dyDescent="0.25">
      <c r="L137070" s="58">
        <v>47351.125</v>
      </c>
      <c r="M137070" s="57">
        <v>2029</v>
      </c>
      <c r="N137070" s="57">
        <v>8</v>
      </c>
      <c r="O137070" s="57">
        <v>3</v>
      </c>
      <c r="P137070" t="s">
        <v>22</v>
      </c>
    </row>
    <row r="137071" spans="12:16" x14ac:dyDescent="0.25">
      <c r="L137071" s="58">
        <v>47351.166666666664</v>
      </c>
      <c r="M137071" s="57">
        <v>2029</v>
      </c>
      <c r="N137071" s="57">
        <v>8</v>
      </c>
      <c r="O137071" s="57">
        <v>3</v>
      </c>
      <c r="P137071" t="s">
        <v>22</v>
      </c>
    </row>
    <row r="137072" spans="12:16" x14ac:dyDescent="0.25">
      <c r="L137072" s="58">
        <v>47351.208333333336</v>
      </c>
      <c r="M137072" s="57">
        <v>2029</v>
      </c>
      <c r="N137072" s="57">
        <v>8</v>
      </c>
      <c r="O137072" s="57">
        <v>3</v>
      </c>
      <c r="P137072" t="s">
        <v>22</v>
      </c>
    </row>
    <row r="137073" spans="12:16" x14ac:dyDescent="0.25">
      <c r="L137073" s="58">
        <v>47351.25</v>
      </c>
      <c r="M137073" s="57">
        <v>2029</v>
      </c>
      <c r="N137073" s="57">
        <v>8</v>
      </c>
      <c r="O137073" s="57">
        <v>3</v>
      </c>
      <c r="P137073" t="s">
        <v>22</v>
      </c>
    </row>
    <row r="137074" spans="12:16" x14ac:dyDescent="0.25">
      <c r="L137074" s="58">
        <v>47351.291666666664</v>
      </c>
      <c r="M137074" s="57">
        <v>2029</v>
      </c>
      <c r="N137074" s="57">
        <v>8</v>
      </c>
      <c r="O137074" s="57">
        <v>3</v>
      </c>
      <c r="P137074" t="s">
        <v>22</v>
      </c>
    </row>
    <row r="137075" spans="12:16" x14ac:dyDescent="0.25">
      <c r="L137075" s="58">
        <v>47351.333333333336</v>
      </c>
      <c r="M137075" s="57">
        <v>2029</v>
      </c>
      <c r="N137075" s="57">
        <v>8</v>
      </c>
      <c r="O137075" s="57">
        <v>3</v>
      </c>
      <c r="P137075" t="s">
        <v>22</v>
      </c>
    </row>
    <row r="137076" spans="12:16" x14ac:dyDescent="0.25">
      <c r="L137076" s="58">
        <v>47351.375</v>
      </c>
      <c r="M137076" s="57">
        <v>2029</v>
      </c>
      <c r="N137076" s="57">
        <v>8</v>
      </c>
      <c r="O137076" s="57">
        <v>3</v>
      </c>
      <c r="P137076" t="s">
        <v>22</v>
      </c>
    </row>
    <row r="137077" spans="12:16" x14ac:dyDescent="0.25">
      <c r="L137077" s="58">
        <v>47351.416666666664</v>
      </c>
      <c r="M137077" s="57">
        <v>2029</v>
      </c>
      <c r="N137077" s="57">
        <v>8</v>
      </c>
      <c r="O137077" s="57">
        <v>3</v>
      </c>
      <c r="P137077" t="s">
        <v>22</v>
      </c>
    </row>
    <row r="137078" spans="12:16" x14ac:dyDescent="0.25">
      <c r="L137078" s="58">
        <v>47351.458333333336</v>
      </c>
      <c r="M137078" s="57">
        <v>2029</v>
      </c>
      <c r="N137078" s="57">
        <v>8</v>
      </c>
      <c r="O137078" s="57">
        <v>3</v>
      </c>
      <c r="P137078" t="s">
        <v>22</v>
      </c>
    </row>
    <row r="137079" spans="12:16" x14ac:dyDescent="0.25">
      <c r="L137079" s="58">
        <v>47351.5</v>
      </c>
      <c r="M137079" s="57">
        <v>2029</v>
      </c>
      <c r="N137079" s="57">
        <v>8</v>
      </c>
      <c r="O137079" s="57">
        <v>3</v>
      </c>
      <c r="P137079" t="s">
        <v>23</v>
      </c>
    </row>
    <row r="137080" spans="12:16" x14ac:dyDescent="0.25">
      <c r="L137080" s="58">
        <v>47351.541666666664</v>
      </c>
      <c r="M137080" s="57">
        <v>2029</v>
      </c>
      <c r="N137080" s="57">
        <v>8</v>
      </c>
      <c r="O137080" s="57">
        <v>3</v>
      </c>
      <c r="P137080" t="s">
        <v>23</v>
      </c>
    </row>
    <row r="137081" spans="12:16" x14ac:dyDescent="0.25">
      <c r="L137081" s="58">
        <v>47351.583333333336</v>
      </c>
      <c r="M137081" s="57">
        <v>2029</v>
      </c>
      <c r="N137081" s="57">
        <v>8</v>
      </c>
      <c r="O137081" s="57">
        <v>3</v>
      </c>
      <c r="P137081" t="s">
        <v>23</v>
      </c>
    </row>
    <row r="137082" spans="12:16" x14ac:dyDescent="0.25">
      <c r="L137082" s="58">
        <v>47351.625</v>
      </c>
      <c r="M137082" s="57">
        <v>2029</v>
      </c>
      <c r="N137082" s="57">
        <v>8</v>
      </c>
      <c r="O137082" s="57">
        <v>3</v>
      </c>
      <c r="P137082" t="s">
        <v>23</v>
      </c>
    </row>
    <row r="137083" spans="12:16" x14ac:dyDescent="0.25">
      <c r="L137083" s="58">
        <v>47351.666666666664</v>
      </c>
      <c r="M137083" s="57">
        <v>2029</v>
      </c>
      <c r="N137083" s="57">
        <v>8</v>
      </c>
      <c r="O137083" s="57">
        <v>3</v>
      </c>
      <c r="P137083" t="s">
        <v>23</v>
      </c>
    </row>
    <row r="137084" spans="12:16" x14ac:dyDescent="0.25">
      <c r="L137084" s="58">
        <v>47351.708333333336</v>
      </c>
      <c r="M137084" s="57">
        <v>2029</v>
      </c>
      <c r="N137084" s="57">
        <v>8</v>
      </c>
      <c r="O137084" s="57">
        <v>3</v>
      </c>
      <c r="P137084" t="s">
        <v>23</v>
      </c>
    </row>
    <row r="137085" spans="12:16" x14ac:dyDescent="0.25">
      <c r="L137085" s="58">
        <v>47351.75</v>
      </c>
      <c r="M137085" s="57">
        <v>2029</v>
      </c>
      <c r="N137085" s="57">
        <v>8</v>
      </c>
      <c r="O137085" s="57">
        <v>3</v>
      </c>
      <c r="P137085" t="s">
        <v>23</v>
      </c>
    </row>
    <row r="137086" spans="12:16" x14ac:dyDescent="0.25">
      <c r="L137086" s="58">
        <v>47351.791666666664</v>
      </c>
      <c r="M137086" s="57">
        <v>2029</v>
      </c>
      <c r="N137086" s="57">
        <v>8</v>
      </c>
      <c r="O137086" s="57">
        <v>3</v>
      </c>
      <c r="P137086" t="s">
        <v>23</v>
      </c>
    </row>
    <row r="137087" spans="12:16" x14ac:dyDescent="0.25">
      <c r="L137087" s="58">
        <v>47351.833333333336</v>
      </c>
      <c r="M137087" s="57">
        <v>2029</v>
      </c>
      <c r="N137087" s="57">
        <v>8</v>
      </c>
      <c r="O137087" s="57">
        <v>3</v>
      </c>
      <c r="P137087" t="s">
        <v>22</v>
      </c>
    </row>
    <row r="137088" spans="12:16" x14ac:dyDescent="0.25">
      <c r="L137088" s="58">
        <v>47351.875</v>
      </c>
      <c r="M137088" s="57">
        <v>2029</v>
      </c>
      <c r="N137088" s="57">
        <v>8</v>
      </c>
      <c r="O137088" s="57">
        <v>3</v>
      </c>
      <c r="P137088" t="s">
        <v>22</v>
      </c>
    </row>
    <row r="137089" spans="12:16" x14ac:dyDescent="0.25">
      <c r="L137089" s="58">
        <v>47351.916666666664</v>
      </c>
      <c r="M137089" s="57">
        <v>2029</v>
      </c>
      <c r="N137089" s="57">
        <v>8</v>
      </c>
      <c r="O137089" s="57">
        <v>3</v>
      </c>
      <c r="P137089" t="s">
        <v>22</v>
      </c>
    </row>
    <row r="137090" spans="12:16" x14ac:dyDescent="0.25">
      <c r="L137090" s="58">
        <v>47351.958333333336</v>
      </c>
      <c r="M137090" s="57">
        <v>2029</v>
      </c>
      <c r="N137090" s="57">
        <v>8</v>
      </c>
      <c r="O137090" s="57">
        <v>3</v>
      </c>
      <c r="P137090" t="s">
        <v>22</v>
      </c>
    </row>
    <row r="137091" spans="12:16" x14ac:dyDescent="0.25">
      <c r="L137091" s="58">
        <v>47352</v>
      </c>
      <c r="M137091" s="57">
        <v>2029</v>
      </c>
      <c r="N137091" s="57">
        <v>8</v>
      </c>
      <c r="O137091" s="57">
        <v>4</v>
      </c>
      <c r="P137091" t="s">
        <v>22</v>
      </c>
    </row>
    <row r="137092" spans="12:16" x14ac:dyDescent="0.25">
      <c r="L137092" s="58">
        <v>47352.041666666664</v>
      </c>
      <c r="M137092" s="57">
        <v>2029</v>
      </c>
      <c r="N137092" s="57">
        <v>8</v>
      </c>
      <c r="O137092" s="57">
        <v>4</v>
      </c>
      <c r="P137092" t="s">
        <v>22</v>
      </c>
    </row>
    <row r="137093" spans="12:16" x14ac:dyDescent="0.25">
      <c r="L137093" s="58">
        <v>47352.083333333336</v>
      </c>
      <c r="M137093" s="57">
        <v>2029</v>
      </c>
      <c r="N137093" s="57">
        <v>8</v>
      </c>
      <c r="O137093" s="57">
        <v>4</v>
      </c>
      <c r="P137093" t="s">
        <v>22</v>
      </c>
    </row>
    <row r="137094" spans="12:16" x14ac:dyDescent="0.25">
      <c r="L137094" s="58">
        <v>47352.125</v>
      </c>
      <c r="M137094" s="57">
        <v>2029</v>
      </c>
      <c r="N137094" s="57">
        <v>8</v>
      </c>
      <c r="O137094" s="57">
        <v>4</v>
      </c>
      <c r="P137094" t="s">
        <v>22</v>
      </c>
    </row>
    <row r="137095" spans="12:16" x14ac:dyDescent="0.25">
      <c r="L137095" s="58">
        <v>47352.166666666664</v>
      </c>
      <c r="M137095" s="57">
        <v>2029</v>
      </c>
      <c r="N137095" s="57">
        <v>8</v>
      </c>
      <c r="O137095" s="57">
        <v>4</v>
      </c>
      <c r="P137095" t="s">
        <v>22</v>
      </c>
    </row>
    <row r="137096" spans="12:16" x14ac:dyDescent="0.25">
      <c r="L137096" s="58">
        <v>47352.208333333336</v>
      </c>
      <c r="M137096" s="57">
        <v>2029</v>
      </c>
      <c r="N137096" s="57">
        <v>8</v>
      </c>
      <c r="O137096" s="57">
        <v>4</v>
      </c>
      <c r="P137096" t="s">
        <v>22</v>
      </c>
    </row>
    <row r="137097" spans="12:16" x14ac:dyDescent="0.25">
      <c r="L137097" s="58">
        <v>47352.25</v>
      </c>
      <c r="M137097" s="57">
        <v>2029</v>
      </c>
      <c r="N137097" s="57">
        <v>8</v>
      </c>
      <c r="O137097" s="57">
        <v>4</v>
      </c>
      <c r="P137097" t="s">
        <v>22</v>
      </c>
    </row>
    <row r="137098" spans="12:16" x14ac:dyDescent="0.25">
      <c r="L137098" s="58">
        <v>47352.291666666664</v>
      </c>
      <c r="M137098" s="57">
        <v>2029</v>
      </c>
      <c r="N137098" s="57">
        <v>8</v>
      </c>
      <c r="O137098" s="57">
        <v>4</v>
      </c>
      <c r="P137098" t="s">
        <v>22</v>
      </c>
    </row>
    <row r="137099" spans="12:16" x14ac:dyDescent="0.25">
      <c r="L137099" s="58">
        <v>47352.333333333336</v>
      </c>
      <c r="M137099" s="57">
        <v>2029</v>
      </c>
      <c r="N137099" s="57">
        <v>8</v>
      </c>
      <c r="O137099" s="57">
        <v>4</v>
      </c>
      <c r="P137099" t="s">
        <v>22</v>
      </c>
    </row>
    <row r="137100" spans="12:16" x14ac:dyDescent="0.25">
      <c r="L137100" s="58">
        <v>47352.375</v>
      </c>
      <c r="M137100" s="57">
        <v>2029</v>
      </c>
      <c r="N137100" s="57">
        <v>8</v>
      </c>
      <c r="O137100" s="57">
        <v>4</v>
      </c>
      <c r="P137100" t="s">
        <v>22</v>
      </c>
    </row>
    <row r="137101" spans="12:16" x14ac:dyDescent="0.25">
      <c r="L137101" s="58">
        <v>47352.416666666664</v>
      </c>
      <c r="M137101" s="57">
        <v>2029</v>
      </c>
      <c r="N137101" s="57">
        <v>8</v>
      </c>
      <c r="O137101" s="57">
        <v>4</v>
      </c>
      <c r="P137101" t="s">
        <v>22</v>
      </c>
    </row>
    <row r="137102" spans="12:16" x14ac:dyDescent="0.25">
      <c r="L137102" s="58">
        <v>47352.458333333336</v>
      </c>
      <c r="M137102" s="57">
        <v>2029</v>
      </c>
      <c r="N137102" s="57">
        <v>8</v>
      </c>
      <c r="O137102" s="57">
        <v>4</v>
      </c>
      <c r="P137102" t="s">
        <v>22</v>
      </c>
    </row>
    <row r="137103" spans="12:16" x14ac:dyDescent="0.25">
      <c r="L137103" s="58">
        <v>47352.5</v>
      </c>
      <c r="M137103" s="57">
        <v>2029</v>
      </c>
      <c r="N137103" s="57">
        <v>8</v>
      </c>
      <c r="O137103" s="57">
        <v>4</v>
      </c>
      <c r="P137103" t="s">
        <v>23</v>
      </c>
    </row>
    <row r="137104" spans="12:16" x14ac:dyDescent="0.25">
      <c r="L137104" s="58">
        <v>47352.541666666664</v>
      </c>
      <c r="M137104" s="57">
        <v>2029</v>
      </c>
      <c r="N137104" s="57">
        <v>8</v>
      </c>
      <c r="O137104" s="57">
        <v>4</v>
      </c>
      <c r="P137104" t="s">
        <v>23</v>
      </c>
    </row>
    <row r="137105" spans="12:16" x14ac:dyDescent="0.25">
      <c r="L137105" s="58">
        <v>47352.583333333336</v>
      </c>
      <c r="M137105" s="57">
        <v>2029</v>
      </c>
      <c r="N137105" s="57">
        <v>8</v>
      </c>
      <c r="O137105" s="57">
        <v>4</v>
      </c>
      <c r="P137105" t="s">
        <v>23</v>
      </c>
    </row>
    <row r="137106" spans="12:16" x14ac:dyDescent="0.25">
      <c r="L137106" s="58">
        <v>47352.625</v>
      </c>
      <c r="M137106" s="57">
        <v>2029</v>
      </c>
      <c r="N137106" s="57">
        <v>8</v>
      </c>
      <c r="O137106" s="57">
        <v>4</v>
      </c>
      <c r="P137106" t="s">
        <v>23</v>
      </c>
    </row>
    <row r="137107" spans="12:16" x14ac:dyDescent="0.25">
      <c r="L137107" s="58">
        <v>47352.666666666664</v>
      </c>
      <c r="M137107" s="57">
        <v>2029</v>
      </c>
      <c r="N137107" s="57">
        <v>8</v>
      </c>
      <c r="O137107" s="57">
        <v>4</v>
      </c>
      <c r="P137107" t="s">
        <v>23</v>
      </c>
    </row>
    <row r="137108" spans="12:16" x14ac:dyDescent="0.25">
      <c r="L137108" s="58">
        <v>47352.708333333336</v>
      </c>
      <c r="M137108" s="57">
        <v>2029</v>
      </c>
      <c r="N137108" s="57">
        <v>8</v>
      </c>
      <c r="O137108" s="57">
        <v>4</v>
      </c>
      <c r="P137108" t="s">
        <v>23</v>
      </c>
    </row>
    <row r="137109" spans="12:16" x14ac:dyDescent="0.25">
      <c r="L137109" s="58">
        <v>47352.75</v>
      </c>
      <c r="M137109" s="57">
        <v>2029</v>
      </c>
      <c r="N137109" s="57">
        <v>8</v>
      </c>
      <c r="O137109" s="57">
        <v>4</v>
      </c>
      <c r="P137109" t="s">
        <v>23</v>
      </c>
    </row>
    <row r="137110" spans="12:16" x14ac:dyDescent="0.25">
      <c r="L137110" s="58">
        <v>47352.791666666664</v>
      </c>
      <c r="M137110" s="57">
        <v>2029</v>
      </c>
      <c r="N137110" s="57">
        <v>8</v>
      </c>
      <c r="O137110" s="57">
        <v>4</v>
      </c>
      <c r="P137110" t="s">
        <v>23</v>
      </c>
    </row>
    <row r="137111" spans="12:16" x14ac:dyDescent="0.25">
      <c r="L137111" s="58">
        <v>47352.833333333336</v>
      </c>
      <c r="M137111" s="57">
        <v>2029</v>
      </c>
      <c r="N137111" s="57">
        <v>8</v>
      </c>
      <c r="O137111" s="57">
        <v>4</v>
      </c>
      <c r="P137111" t="s">
        <v>22</v>
      </c>
    </row>
    <row r="137112" spans="12:16" x14ac:dyDescent="0.25">
      <c r="L137112" s="58">
        <v>47352.875</v>
      </c>
      <c r="M137112" s="57">
        <v>2029</v>
      </c>
      <c r="N137112" s="57">
        <v>8</v>
      </c>
      <c r="O137112" s="57">
        <v>4</v>
      </c>
      <c r="P137112" t="s">
        <v>22</v>
      </c>
    </row>
    <row r="137113" spans="12:16" x14ac:dyDescent="0.25">
      <c r="L137113" s="58">
        <v>47352.916666666664</v>
      </c>
      <c r="M137113" s="57">
        <v>2029</v>
      </c>
      <c r="N137113" s="57">
        <v>8</v>
      </c>
      <c r="O137113" s="57">
        <v>4</v>
      </c>
      <c r="P137113" t="s">
        <v>22</v>
      </c>
    </row>
    <row r="137114" spans="12:16" x14ac:dyDescent="0.25">
      <c r="L137114" s="58">
        <v>47352.958333333336</v>
      </c>
      <c r="M137114" s="57">
        <v>2029</v>
      </c>
      <c r="N137114" s="57">
        <v>8</v>
      </c>
      <c r="O137114" s="57">
        <v>4</v>
      </c>
      <c r="P137114" t="s">
        <v>22</v>
      </c>
    </row>
    <row r="137115" spans="12:16" x14ac:dyDescent="0.25">
      <c r="L137115" s="58">
        <v>47353</v>
      </c>
      <c r="M137115" s="57">
        <v>2029</v>
      </c>
      <c r="N137115" s="57">
        <v>8</v>
      </c>
      <c r="O137115" s="57">
        <v>5</v>
      </c>
      <c r="P137115" t="s">
        <v>22</v>
      </c>
    </row>
    <row r="137116" spans="12:16" x14ac:dyDescent="0.25">
      <c r="L137116" s="58">
        <v>47353.041666666664</v>
      </c>
      <c r="M137116" s="57">
        <v>2029</v>
      </c>
      <c r="N137116" s="57">
        <v>8</v>
      </c>
      <c r="O137116" s="57">
        <v>5</v>
      </c>
      <c r="P137116" t="s">
        <v>22</v>
      </c>
    </row>
    <row r="137117" spans="12:16" x14ac:dyDescent="0.25">
      <c r="L137117" s="58">
        <v>47353.083333333336</v>
      </c>
      <c r="M137117" s="57">
        <v>2029</v>
      </c>
      <c r="N137117" s="57">
        <v>8</v>
      </c>
      <c r="O137117" s="57">
        <v>5</v>
      </c>
      <c r="P137117" t="s">
        <v>22</v>
      </c>
    </row>
    <row r="137118" spans="12:16" x14ac:dyDescent="0.25">
      <c r="L137118" s="58">
        <v>47353.125</v>
      </c>
      <c r="M137118" s="57">
        <v>2029</v>
      </c>
      <c r="N137118" s="57">
        <v>8</v>
      </c>
      <c r="O137118" s="57">
        <v>5</v>
      </c>
      <c r="P137118" t="s">
        <v>22</v>
      </c>
    </row>
    <row r="137119" spans="12:16" x14ac:dyDescent="0.25">
      <c r="L137119" s="58">
        <v>47353.166666666664</v>
      </c>
      <c r="M137119" s="57">
        <v>2029</v>
      </c>
      <c r="N137119" s="57">
        <v>8</v>
      </c>
      <c r="O137119" s="57">
        <v>5</v>
      </c>
      <c r="P137119" t="s">
        <v>22</v>
      </c>
    </row>
    <row r="137120" spans="12:16" x14ac:dyDescent="0.25">
      <c r="L137120" s="58">
        <v>47353.208333333336</v>
      </c>
      <c r="M137120" s="57">
        <v>2029</v>
      </c>
      <c r="N137120" s="57">
        <v>8</v>
      </c>
      <c r="O137120" s="57">
        <v>5</v>
      </c>
      <c r="P137120" t="s">
        <v>22</v>
      </c>
    </row>
    <row r="137121" spans="12:16" x14ac:dyDescent="0.25">
      <c r="L137121" s="58">
        <v>47353.25</v>
      </c>
      <c r="M137121" s="57">
        <v>2029</v>
      </c>
      <c r="N137121" s="57">
        <v>8</v>
      </c>
      <c r="O137121" s="57">
        <v>5</v>
      </c>
      <c r="P137121" t="s">
        <v>22</v>
      </c>
    </row>
    <row r="137122" spans="12:16" x14ac:dyDescent="0.25">
      <c r="L137122" s="58">
        <v>47353.291666666664</v>
      </c>
      <c r="M137122" s="57">
        <v>2029</v>
      </c>
      <c r="N137122" s="57">
        <v>8</v>
      </c>
      <c r="O137122" s="57">
        <v>5</v>
      </c>
      <c r="P137122" t="s">
        <v>22</v>
      </c>
    </row>
    <row r="137123" spans="12:16" x14ac:dyDescent="0.25">
      <c r="L137123" s="58">
        <v>47353.333333333336</v>
      </c>
      <c r="M137123" s="57">
        <v>2029</v>
      </c>
      <c r="N137123" s="57">
        <v>8</v>
      </c>
      <c r="O137123" s="57">
        <v>5</v>
      </c>
      <c r="P137123" t="s">
        <v>22</v>
      </c>
    </row>
    <row r="137124" spans="12:16" x14ac:dyDescent="0.25">
      <c r="L137124" s="58">
        <v>47353.375</v>
      </c>
      <c r="M137124" s="57">
        <v>2029</v>
      </c>
      <c r="N137124" s="57">
        <v>8</v>
      </c>
      <c r="O137124" s="57">
        <v>5</v>
      </c>
      <c r="P137124" t="s">
        <v>22</v>
      </c>
    </row>
    <row r="137125" spans="12:16" x14ac:dyDescent="0.25">
      <c r="L137125" s="58">
        <v>47353.416666666664</v>
      </c>
      <c r="M137125" s="57">
        <v>2029</v>
      </c>
      <c r="N137125" s="57">
        <v>8</v>
      </c>
      <c r="O137125" s="57">
        <v>5</v>
      </c>
      <c r="P137125" t="s">
        <v>22</v>
      </c>
    </row>
    <row r="137126" spans="12:16" x14ac:dyDescent="0.25">
      <c r="L137126" s="58">
        <v>47353.458333333336</v>
      </c>
      <c r="M137126" s="57">
        <v>2029</v>
      </c>
      <c r="N137126" s="57">
        <v>8</v>
      </c>
      <c r="O137126" s="57">
        <v>5</v>
      </c>
      <c r="P137126" t="s">
        <v>22</v>
      </c>
    </row>
    <row r="137127" spans="12:16" x14ac:dyDescent="0.25">
      <c r="L137127" s="58">
        <v>47353.5</v>
      </c>
      <c r="M137127" s="57">
        <v>2029</v>
      </c>
      <c r="N137127" s="57">
        <v>8</v>
      </c>
      <c r="O137127" s="57">
        <v>5</v>
      </c>
      <c r="P137127" t="s">
        <v>23</v>
      </c>
    </row>
    <row r="137128" spans="12:16" x14ac:dyDescent="0.25">
      <c r="L137128" s="58">
        <v>47353.541666666664</v>
      </c>
      <c r="M137128" s="57">
        <v>2029</v>
      </c>
      <c r="N137128" s="57">
        <v>8</v>
      </c>
      <c r="O137128" s="57">
        <v>5</v>
      </c>
      <c r="P137128" t="s">
        <v>23</v>
      </c>
    </row>
    <row r="137129" spans="12:16" x14ac:dyDescent="0.25">
      <c r="L137129" s="58">
        <v>47353.583333333336</v>
      </c>
      <c r="M137129" s="57">
        <v>2029</v>
      </c>
      <c r="N137129" s="57">
        <v>8</v>
      </c>
      <c r="O137129" s="57">
        <v>5</v>
      </c>
      <c r="P137129" t="s">
        <v>23</v>
      </c>
    </row>
    <row r="137130" spans="12:16" x14ac:dyDescent="0.25">
      <c r="L137130" s="58">
        <v>47353.625</v>
      </c>
      <c r="M137130" s="57">
        <v>2029</v>
      </c>
      <c r="N137130" s="57">
        <v>8</v>
      </c>
      <c r="O137130" s="57">
        <v>5</v>
      </c>
      <c r="P137130" t="s">
        <v>23</v>
      </c>
    </row>
    <row r="137131" spans="12:16" x14ac:dyDescent="0.25">
      <c r="L137131" s="58">
        <v>47353.666666666664</v>
      </c>
      <c r="M137131" s="57">
        <v>2029</v>
      </c>
      <c r="N137131" s="57">
        <v>8</v>
      </c>
      <c r="O137131" s="57">
        <v>5</v>
      </c>
      <c r="P137131" t="s">
        <v>23</v>
      </c>
    </row>
    <row r="137132" spans="12:16" x14ac:dyDescent="0.25">
      <c r="L137132" s="58">
        <v>47353.708333333336</v>
      </c>
      <c r="M137132" s="57">
        <v>2029</v>
      </c>
      <c r="N137132" s="57">
        <v>8</v>
      </c>
      <c r="O137132" s="57">
        <v>5</v>
      </c>
      <c r="P137132" t="s">
        <v>23</v>
      </c>
    </row>
    <row r="137133" spans="12:16" x14ac:dyDescent="0.25">
      <c r="L137133" s="58">
        <v>47353.75</v>
      </c>
      <c r="M137133" s="57">
        <v>2029</v>
      </c>
      <c r="N137133" s="57">
        <v>8</v>
      </c>
      <c r="O137133" s="57">
        <v>5</v>
      </c>
      <c r="P137133" t="s">
        <v>23</v>
      </c>
    </row>
    <row r="137134" spans="12:16" x14ac:dyDescent="0.25">
      <c r="L137134" s="58">
        <v>47353.791666666664</v>
      </c>
      <c r="M137134" s="57">
        <v>2029</v>
      </c>
      <c r="N137134" s="57">
        <v>8</v>
      </c>
      <c r="O137134" s="57">
        <v>5</v>
      </c>
      <c r="P137134" t="s">
        <v>23</v>
      </c>
    </row>
    <row r="137135" spans="12:16" x14ac:dyDescent="0.25">
      <c r="L137135" s="58">
        <v>47353.833333333336</v>
      </c>
      <c r="M137135" s="57">
        <v>2029</v>
      </c>
      <c r="N137135" s="57">
        <v>8</v>
      </c>
      <c r="O137135" s="57">
        <v>5</v>
      </c>
      <c r="P137135" t="s">
        <v>22</v>
      </c>
    </row>
    <row r="137136" spans="12:16" x14ac:dyDescent="0.25">
      <c r="L137136" s="58">
        <v>47353.875</v>
      </c>
      <c r="M137136" s="57">
        <v>2029</v>
      </c>
      <c r="N137136" s="57">
        <v>8</v>
      </c>
      <c r="O137136" s="57">
        <v>5</v>
      </c>
      <c r="P137136" t="s">
        <v>22</v>
      </c>
    </row>
    <row r="137137" spans="12:16" x14ac:dyDescent="0.25">
      <c r="L137137" s="58">
        <v>47353.916666666664</v>
      </c>
      <c r="M137137" s="57">
        <v>2029</v>
      </c>
      <c r="N137137" s="57">
        <v>8</v>
      </c>
      <c r="O137137" s="57">
        <v>5</v>
      </c>
      <c r="P137137" t="s">
        <v>22</v>
      </c>
    </row>
    <row r="137138" spans="12:16" x14ac:dyDescent="0.25">
      <c r="L137138" s="58">
        <v>47353.958333333336</v>
      </c>
      <c r="M137138" s="57">
        <v>2029</v>
      </c>
      <c r="N137138" s="57">
        <v>8</v>
      </c>
      <c r="O137138" s="57">
        <v>5</v>
      </c>
      <c r="P137138" t="s">
        <v>22</v>
      </c>
    </row>
    <row r="137139" spans="12:16" x14ac:dyDescent="0.25">
      <c r="L137139" s="58">
        <v>47354</v>
      </c>
      <c r="M137139" s="57">
        <v>2029</v>
      </c>
      <c r="N137139" s="57">
        <v>8</v>
      </c>
      <c r="O137139" s="57">
        <v>6</v>
      </c>
      <c r="P137139" t="s">
        <v>22</v>
      </c>
    </row>
    <row r="137140" spans="12:16" x14ac:dyDescent="0.25">
      <c r="L137140" s="58">
        <v>47354.041666666664</v>
      </c>
      <c r="M137140" s="57">
        <v>2029</v>
      </c>
      <c r="N137140" s="57">
        <v>8</v>
      </c>
      <c r="O137140" s="57">
        <v>6</v>
      </c>
      <c r="P137140" t="s">
        <v>22</v>
      </c>
    </row>
    <row r="137141" spans="12:16" x14ac:dyDescent="0.25">
      <c r="L137141" s="58">
        <v>47354.083333333336</v>
      </c>
      <c r="M137141" s="57">
        <v>2029</v>
      </c>
      <c r="N137141" s="57">
        <v>8</v>
      </c>
      <c r="O137141" s="57">
        <v>6</v>
      </c>
      <c r="P137141" t="s">
        <v>22</v>
      </c>
    </row>
    <row r="137142" spans="12:16" x14ac:dyDescent="0.25">
      <c r="L137142" s="58">
        <v>47354.125</v>
      </c>
      <c r="M137142" s="57">
        <v>2029</v>
      </c>
      <c r="N137142" s="57">
        <v>8</v>
      </c>
      <c r="O137142" s="57">
        <v>6</v>
      </c>
      <c r="P137142" t="s">
        <v>22</v>
      </c>
    </row>
    <row r="137143" spans="12:16" x14ac:dyDescent="0.25">
      <c r="L137143" s="58">
        <v>47354.166666666664</v>
      </c>
      <c r="M137143" s="57">
        <v>2029</v>
      </c>
      <c r="N137143" s="57">
        <v>8</v>
      </c>
      <c r="O137143" s="57">
        <v>6</v>
      </c>
      <c r="P137143" t="s">
        <v>22</v>
      </c>
    </row>
    <row r="137144" spans="12:16" x14ac:dyDescent="0.25">
      <c r="L137144" s="58">
        <v>47354.208333333336</v>
      </c>
      <c r="M137144" s="57">
        <v>2029</v>
      </c>
      <c r="N137144" s="57">
        <v>8</v>
      </c>
      <c r="O137144" s="57">
        <v>6</v>
      </c>
      <c r="P137144" t="s">
        <v>22</v>
      </c>
    </row>
    <row r="137145" spans="12:16" x14ac:dyDescent="0.25">
      <c r="L137145" s="58">
        <v>47354.25</v>
      </c>
      <c r="M137145" s="57">
        <v>2029</v>
      </c>
      <c r="N137145" s="57">
        <v>8</v>
      </c>
      <c r="O137145" s="57">
        <v>6</v>
      </c>
      <c r="P137145" t="s">
        <v>22</v>
      </c>
    </row>
    <row r="137146" spans="12:16" x14ac:dyDescent="0.25">
      <c r="L137146" s="58">
        <v>47354.291666666664</v>
      </c>
      <c r="M137146" s="57">
        <v>2029</v>
      </c>
      <c r="N137146" s="57">
        <v>8</v>
      </c>
      <c r="O137146" s="57">
        <v>6</v>
      </c>
      <c r="P137146" t="s">
        <v>22</v>
      </c>
    </row>
    <row r="137147" spans="12:16" x14ac:dyDescent="0.25">
      <c r="L137147" s="58">
        <v>47354.333333333336</v>
      </c>
      <c r="M137147" s="57">
        <v>2029</v>
      </c>
      <c r="N137147" s="57">
        <v>8</v>
      </c>
      <c r="O137147" s="57">
        <v>6</v>
      </c>
      <c r="P137147" t="s">
        <v>22</v>
      </c>
    </row>
    <row r="137148" spans="12:16" x14ac:dyDescent="0.25">
      <c r="L137148" s="58">
        <v>47354.375</v>
      </c>
      <c r="M137148" s="57">
        <v>2029</v>
      </c>
      <c r="N137148" s="57">
        <v>8</v>
      </c>
      <c r="O137148" s="57">
        <v>6</v>
      </c>
      <c r="P137148" t="s">
        <v>22</v>
      </c>
    </row>
    <row r="137149" spans="12:16" x14ac:dyDescent="0.25">
      <c r="L137149" s="58">
        <v>47354.416666666664</v>
      </c>
      <c r="M137149" s="57">
        <v>2029</v>
      </c>
      <c r="N137149" s="57">
        <v>8</v>
      </c>
      <c r="O137149" s="57">
        <v>6</v>
      </c>
      <c r="P137149" t="s">
        <v>22</v>
      </c>
    </row>
    <row r="137150" spans="12:16" x14ac:dyDescent="0.25">
      <c r="L137150" s="58">
        <v>47354.458333333336</v>
      </c>
      <c r="M137150" s="57">
        <v>2029</v>
      </c>
      <c r="N137150" s="57">
        <v>8</v>
      </c>
      <c r="O137150" s="57">
        <v>6</v>
      </c>
      <c r="P137150" t="s">
        <v>22</v>
      </c>
    </row>
    <row r="137151" spans="12:16" x14ac:dyDescent="0.25">
      <c r="L137151" s="58">
        <v>47354.5</v>
      </c>
      <c r="M137151" s="57">
        <v>2029</v>
      </c>
      <c r="N137151" s="57">
        <v>8</v>
      </c>
      <c r="O137151" s="57">
        <v>6</v>
      </c>
      <c r="P137151" t="s">
        <v>23</v>
      </c>
    </row>
    <row r="137152" spans="12:16" x14ac:dyDescent="0.25">
      <c r="L137152" s="58">
        <v>47354.541666666664</v>
      </c>
      <c r="M137152" s="57">
        <v>2029</v>
      </c>
      <c r="N137152" s="57">
        <v>8</v>
      </c>
      <c r="O137152" s="57">
        <v>6</v>
      </c>
      <c r="P137152" t="s">
        <v>23</v>
      </c>
    </row>
    <row r="137153" spans="12:16" x14ac:dyDescent="0.25">
      <c r="L137153" s="58">
        <v>47354.583333333336</v>
      </c>
      <c r="M137153" s="57">
        <v>2029</v>
      </c>
      <c r="N137153" s="57">
        <v>8</v>
      </c>
      <c r="O137153" s="57">
        <v>6</v>
      </c>
      <c r="P137153" t="s">
        <v>23</v>
      </c>
    </row>
    <row r="137154" spans="12:16" x14ac:dyDescent="0.25">
      <c r="L137154" s="58">
        <v>47354.625</v>
      </c>
      <c r="M137154" s="57">
        <v>2029</v>
      </c>
      <c r="N137154" s="57">
        <v>8</v>
      </c>
      <c r="O137154" s="57">
        <v>6</v>
      </c>
      <c r="P137154" t="s">
        <v>23</v>
      </c>
    </row>
    <row r="137155" spans="12:16" x14ac:dyDescent="0.25">
      <c r="L137155" s="58">
        <v>47354.666666666664</v>
      </c>
      <c r="M137155" s="57">
        <v>2029</v>
      </c>
      <c r="N137155" s="57">
        <v>8</v>
      </c>
      <c r="O137155" s="57">
        <v>6</v>
      </c>
      <c r="P137155" t="s">
        <v>23</v>
      </c>
    </row>
    <row r="137156" spans="12:16" x14ac:dyDescent="0.25">
      <c r="L137156" s="58">
        <v>47354.708333333336</v>
      </c>
      <c r="M137156" s="57">
        <v>2029</v>
      </c>
      <c r="N137156" s="57">
        <v>8</v>
      </c>
      <c r="O137156" s="57">
        <v>6</v>
      </c>
      <c r="P137156" t="s">
        <v>23</v>
      </c>
    </row>
    <row r="137157" spans="12:16" x14ac:dyDescent="0.25">
      <c r="L137157" s="58">
        <v>47354.75</v>
      </c>
      <c r="M137157" s="57">
        <v>2029</v>
      </c>
      <c r="N137157" s="57">
        <v>8</v>
      </c>
      <c r="O137157" s="57">
        <v>6</v>
      </c>
      <c r="P137157" t="s">
        <v>23</v>
      </c>
    </row>
    <row r="137158" spans="12:16" x14ac:dyDescent="0.25">
      <c r="L137158" s="58">
        <v>47354.791666666664</v>
      </c>
      <c r="M137158" s="57">
        <v>2029</v>
      </c>
      <c r="N137158" s="57">
        <v>8</v>
      </c>
      <c r="O137158" s="57">
        <v>6</v>
      </c>
      <c r="P137158" t="s">
        <v>23</v>
      </c>
    </row>
    <row r="137159" spans="12:16" x14ac:dyDescent="0.25">
      <c r="L137159" s="58">
        <v>47354.833333333336</v>
      </c>
      <c r="M137159" s="57">
        <v>2029</v>
      </c>
      <c r="N137159" s="57">
        <v>8</v>
      </c>
      <c r="O137159" s="57">
        <v>6</v>
      </c>
      <c r="P137159" t="s">
        <v>22</v>
      </c>
    </row>
    <row r="137160" spans="12:16" x14ac:dyDescent="0.25">
      <c r="L137160" s="58">
        <v>47354.875</v>
      </c>
      <c r="M137160" s="57">
        <v>2029</v>
      </c>
      <c r="N137160" s="57">
        <v>8</v>
      </c>
      <c r="O137160" s="57">
        <v>6</v>
      </c>
      <c r="P137160" t="s">
        <v>22</v>
      </c>
    </row>
    <row r="137161" spans="12:16" x14ac:dyDescent="0.25">
      <c r="L137161" s="58">
        <v>47354.916666666664</v>
      </c>
      <c r="M137161" s="57">
        <v>2029</v>
      </c>
      <c r="N137161" s="57">
        <v>8</v>
      </c>
      <c r="O137161" s="57">
        <v>6</v>
      </c>
      <c r="P137161" t="s">
        <v>22</v>
      </c>
    </row>
    <row r="137162" spans="12:16" x14ac:dyDescent="0.25">
      <c r="L137162" s="58">
        <v>47354.958333333336</v>
      </c>
      <c r="M137162" s="57">
        <v>2029</v>
      </c>
      <c r="N137162" s="57">
        <v>8</v>
      </c>
      <c r="O137162" s="57">
        <v>6</v>
      </c>
      <c r="P137162" t="s">
        <v>22</v>
      </c>
    </row>
    <row r="137163" spans="12:16" x14ac:dyDescent="0.25">
      <c r="L137163" s="58">
        <v>47355</v>
      </c>
      <c r="M137163" s="57">
        <v>2029</v>
      </c>
      <c r="N137163" s="57">
        <v>8</v>
      </c>
      <c r="O137163" s="57">
        <v>7</v>
      </c>
      <c r="P137163" t="s">
        <v>22</v>
      </c>
    </row>
    <row r="137164" spans="12:16" x14ac:dyDescent="0.25">
      <c r="L137164" s="58">
        <v>47355.041666666664</v>
      </c>
      <c r="M137164" s="57">
        <v>2029</v>
      </c>
      <c r="N137164" s="57">
        <v>8</v>
      </c>
      <c r="O137164" s="57">
        <v>7</v>
      </c>
      <c r="P137164" t="s">
        <v>22</v>
      </c>
    </row>
    <row r="137165" spans="12:16" x14ac:dyDescent="0.25">
      <c r="L137165" s="58">
        <v>47355.083333333336</v>
      </c>
      <c r="M137165" s="57">
        <v>2029</v>
      </c>
      <c r="N137165" s="57">
        <v>8</v>
      </c>
      <c r="O137165" s="57">
        <v>7</v>
      </c>
      <c r="P137165" t="s">
        <v>22</v>
      </c>
    </row>
    <row r="137166" spans="12:16" x14ac:dyDescent="0.25">
      <c r="L137166" s="58">
        <v>47355.125</v>
      </c>
      <c r="M137166" s="57">
        <v>2029</v>
      </c>
      <c r="N137166" s="57">
        <v>8</v>
      </c>
      <c r="O137166" s="57">
        <v>7</v>
      </c>
      <c r="P137166" t="s">
        <v>22</v>
      </c>
    </row>
    <row r="137167" spans="12:16" x14ac:dyDescent="0.25">
      <c r="L137167" s="58">
        <v>47355.166666666664</v>
      </c>
      <c r="M137167" s="57">
        <v>2029</v>
      </c>
      <c r="N137167" s="57">
        <v>8</v>
      </c>
      <c r="O137167" s="57">
        <v>7</v>
      </c>
      <c r="P137167" t="s">
        <v>22</v>
      </c>
    </row>
    <row r="137168" spans="12:16" x14ac:dyDescent="0.25">
      <c r="L137168" s="58">
        <v>47355.208333333336</v>
      </c>
      <c r="M137168" s="57">
        <v>2029</v>
      </c>
      <c r="N137168" s="57">
        <v>8</v>
      </c>
      <c r="O137168" s="57">
        <v>7</v>
      </c>
      <c r="P137168" t="s">
        <v>22</v>
      </c>
    </row>
    <row r="137169" spans="12:16" x14ac:dyDescent="0.25">
      <c r="L137169" s="58">
        <v>47355.25</v>
      </c>
      <c r="M137169" s="57">
        <v>2029</v>
      </c>
      <c r="N137169" s="57">
        <v>8</v>
      </c>
      <c r="O137169" s="57">
        <v>7</v>
      </c>
      <c r="P137169" t="s">
        <v>22</v>
      </c>
    </row>
    <row r="137170" spans="12:16" x14ac:dyDescent="0.25">
      <c r="L137170" s="58">
        <v>47355.291666666664</v>
      </c>
      <c r="M137170" s="57">
        <v>2029</v>
      </c>
      <c r="N137170" s="57">
        <v>8</v>
      </c>
      <c r="O137170" s="57">
        <v>7</v>
      </c>
      <c r="P137170" t="s">
        <v>22</v>
      </c>
    </row>
    <row r="137171" spans="12:16" x14ac:dyDescent="0.25">
      <c r="L137171" s="58">
        <v>47355.333333333336</v>
      </c>
      <c r="M137171" s="57">
        <v>2029</v>
      </c>
      <c r="N137171" s="57">
        <v>8</v>
      </c>
      <c r="O137171" s="57">
        <v>7</v>
      </c>
      <c r="P137171" t="s">
        <v>22</v>
      </c>
    </row>
    <row r="137172" spans="12:16" x14ac:dyDescent="0.25">
      <c r="L137172" s="58">
        <v>47355.375</v>
      </c>
      <c r="M137172" s="57">
        <v>2029</v>
      </c>
      <c r="N137172" s="57">
        <v>8</v>
      </c>
      <c r="O137172" s="57">
        <v>7</v>
      </c>
      <c r="P137172" t="s">
        <v>22</v>
      </c>
    </row>
    <row r="137173" spans="12:16" x14ac:dyDescent="0.25">
      <c r="L137173" s="58">
        <v>47355.416666666664</v>
      </c>
      <c r="M137173" s="57">
        <v>2029</v>
      </c>
      <c r="N137173" s="57">
        <v>8</v>
      </c>
      <c r="O137173" s="57">
        <v>7</v>
      </c>
      <c r="P137173" t="s">
        <v>22</v>
      </c>
    </row>
    <row r="137174" spans="12:16" x14ac:dyDescent="0.25">
      <c r="L137174" s="58">
        <v>47355.458333333336</v>
      </c>
      <c r="M137174" s="57">
        <v>2029</v>
      </c>
      <c r="N137174" s="57">
        <v>8</v>
      </c>
      <c r="O137174" s="57">
        <v>7</v>
      </c>
      <c r="P137174" t="s">
        <v>22</v>
      </c>
    </row>
    <row r="137175" spans="12:16" x14ac:dyDescent="0.25">
      <c r="L137175" s="58">
        <v>47355.5</v>
      </c>
      <c r="M137175" s="57">
        <v>2029</v>
      </c>
      <c r="N137175" s="57">
        <v>8</v>
      </c>
      <c r="O137175" s="57">
        <v>7</v>
      </c>
      <c r="P137175" t="s">
        <v>22</v>
      </c>
    </row>
    <row r="137176" spans="12:16" x14ac:dyDescent="0.25">
      <c r="L137176" s="58">
        <v>47355.541666666664</v>
      </c>
      <c r="M137176" s="57">
        <v>2029</v>
      </c>
      <c r="N137176" s="57">
        <v>8</v>
      </c>
      <c r="O137176" s="57">
        <v>7</v>
      </c>
      <c r="P137176" t="s">
        <v>22</v>
      </c>
    </row>
    <row r="137177" spans="12:16" x14ac:dyDescent="0.25">
      <c r="L137177" s="58">
        <v>47355.583333333336</v>
      </c>
      <c r="M137177" s="57">
        <v>2029</v>
      </c>
      <c r="N137177" s="57">
        <v>8</v>
      </c>
      <c r="O137177" s="57">
        <v>7</v>
      </c>
      <c r="P137177" t="s">
        <v>22</v>
      </c>
    </row>
    <row r="137178" spans="12:16" x14ac:dyDescent="0.25">
      <c r="L137178" s="58">
        <v>47355.625</v>
      </c>
      <c r="M137178" s="57">
        <v>2029</v>
      </c>
      <c r="N137178" s="57">
        <v>8</v>
      </c>
      <c r="O137178" s="57">
        <v>7</v>
      </c>
      <c r="P137178" t="s">
        <v>22</v>
      </c>
    </row>
    <row r="137179" spans="12:16" x14ac:dyDescent="0.25">
      <c r="L137179" s="58">
        <v>47355.666666666664</v>
      </c>
      <c r="M137179" s="57">
        <v>2029</v>
      </c>
      <c r="N137179" s="57">
        <v>8</v>
      </c>
      <c r="O137179" s="57">
        <v>7</v>
      </c>
      <c r="P137179" t="s">
        <v>22</v>
      </c>
    </row>
    <row r="137180" spans="12:16" x14ac:dyDescent="0.25">
      <c r="L137180" s="58">
        <v>47355.708333333336</v>
      </c>
      <c r="M137180" s="57">
        <v>2029</v>
      </c>
      <c r="N137180" s="57">
        <v>8</v>
      </c>
      <c r="O137180" s="57">
        <v>7</v>
      </c>
      <c r="P137180" t="s">
        <v>22</v>
      </c>
    </row>
    <row r="137181" spans="12:16" x14ac:dyDescent="0.25">
      <c r="L137181" s="58">
        <v>47355.75</v>
      </c>
      <c r="M137181" s="57">
        <v>2029</v>
      </c>
      <c r="N137181" s="57">
        <v>8</v>
      </c>
      <c r="O137181" s="57">
        <v>7</v>
      </c>
      <c r="P137181" t="s">
        <v>22</v>
      </c>
    </row>
    <row r="137182" spans="12:16" x14ac:dyDescent="0.25">
      <c r="L137182" s="58">
        <v>47355.791666666664</v>
      </c>
      <c r="M137182" s="57">
        <v>2029</v>
      </c>
      <c r="N137182" s="57">
        <v>8</v>
      </c>
      <c r="O137182" s="57">
        <v>7</v>
      </c>
      <c r="P137182" t="s">
        <v>22</v>
      </c>
    </row>
    <row r="137183" spans="12:16" x14ac:dyDescent="0.25">
      <c r="L137183" s="58">
        <v>47355.833333333336</v>
      </c>
      <c r="M137183" s="57">
        <v>2029</v>
      </c>
      <c r="N137183" s="57">
        <v>8</v>
      </c>
      <c r="O137183" s="57">
        <v>7</v>
      </c>
      <c r="P137183" t="s">
        <v>22</v>
      </c>
    </row>
    <row r="137184" spans="12:16" x14ac:dyDescent="0.25">
      <c r="L137184" s="58">
        <v>47355.875</v>
      </c>
      <c r="M137184" s="57">
        <v>2029</v>
      </c>
      <c r="N137184" s="57">
        <v>8</v>
      </c>
      <c r="O137184" s="57">
        <v>7</v>
      </c>
      <c r="P137184" t="s">
        <v>22</v>
      </c>
    </row>
    <row r="137185" spans="12:16" x14ac:dyDescent="0.25">
      <c r="L137185" s="58">
        <v>47355.916666666664</v>
      </c>
      <c r="M137185" s="57">
        <v>2029</v>
      </c>
      <c r="N137185" s="57">
        <v>8</v>
      </c>
      <c r="O137185" s="57">
        <v>7</v>
      </c>
      <c r="P137185" t="s">
        <v>22</v>
      </c>
    </row>
    <row r="137186" spans="12:16" x14ac:dyDescent="0.25">
      <c r="L137186" s="58">
        <v>47355.958333333336</v>
      </c>
      <c r="M137186" s="57">
        <v>2029</v>
      </c>
      <c r="N137186" s="57">
        <v>8</v>
      </c>
      <c r="O137186" s="57">
        <v>7</v>
      </c>
      <c r="P137186" t="s">
        <v>22</v>
      </c>
    </row>
    <row r="137187" spans="12:16" x14ac:dyDescent="0.25">
      <c r="L137187" s="58">
        <v>47356</v>
      </c>
      <c r="M137187" s="57">
        <v>2029</v>
      </c>
      <c r="N137187" s="57">
        <v>8</v>
      </c>
      <c r="O137187" s="57">
        <v>1</v>
      </c>
      <c r="P137187" t="s">
        <v>22</v>
      </c>
    </row>
    <row r="137188" spans="12:16" x14ac:dyDescent="0.25">
      <c r="L137188" s="58">
        <v>47356.041666666664</v>
      </c>
      <c r="M137188" s="57">
        <v>2029</v>
      </c>
      <c r="N137188" s="57">
        <v>8</v>
      </c>
      <c r="O137188" s="57">
        <v>1</v>
      </c>
      <c r="P137188" t="s">
        <v>22</v>
      </c>
    </row>
    <row r="137189" spans="12:16" x14ac:dyDescent="0.25">
      <c r="L137189" s="58">
        <v>47356.083333333336</v>
      </c>
      <c r="M137189" s="57">
        <v>2029</v>
      </c>
      <c r="N137189" s="57">
        <v>8</v>
      </c>
      <c r="O137189" s="57">
        <v>1</v>
      </c>
      <c r="P137189" t="s">
        <v>22</v>
      </c>
    </row>
    <row r="137190" spans="12:16" x14ac:dyDescent="0.25">
      <c r="L137190" s="58">
        <v>47356.125</v>
      </c>
      <c r="M137190" s="57">
        <v>2029</v>
      </c>
      <c r="N137190" s="57">
        <v>8</v>
      </c>
      <c r="O137190" s="57">
        <v>1</v>
      </c>
      <c r="P137190" t="s">
        <v>22</v>
      </c>
    </row>
    <row r="137191" spans="12:16" x14ac:dyDescent="0.25">
      <c r="L137191" s="58">
        <v>47356.166666666664</v>
      </c>
      <c r="M137191" s="57">
        <v>2029</v>
      </c>
      <c r="N137191" s="57">
        <v>8</v>
      </c>
      <c r="O137191" s="57">
        <v>1</v>
      </c>
      <c r="P137191" t="s">
        <v>22</v>
      </c>
    </row>
    <row r="137192" spans="12:16" x14ac:dyDescent="0.25">
      <c r="L137192" s="58">
        <v>47356.208333333336</v>
      </c>
      <c r="M137192" s="57">
        <v>2029</v>
      </c>
      <c r="N137192" s="57">
        <v>8</v>
      </c>
      <c r="O137192" s="57">
        <v>1</v>
      </c>
      <c r="P137192" t="s">
        <v>22</v>
      </c>
    </row>
    <row r="137193" spans="12:16" x14ac:dyDescent="0.25">
      <c r="L137193" s="58">
        <v>47356.25</v>
      </c>
      <c r="M137193" s="57">
        <v>2029</v>
      </c>
      <c r="N137193" s="57">
        <v>8</v>
      </c>
      <c r="O137193" s="57">
        <v>1</v>
      </c>
      <c r="P137193" t="s">
        <v>22</v>
      </c>
    </row>
    <row r="137194" spans="12:16" x14ac:dyDescent="0.25">
      <c r="L137194" s="58">
        <v>47356.291666666664</v>
      </c>
      <c r="M137194" s="57">
        <v>2029</v>
      </c>
      <c r="N137194" s="57">
        <v>8</v>
      </c>
      <c r="O137194" s="57">
        <v>1</v>
      </c>
      <c r="P137194" t="s">
        <v>22</v>
      </c>
    </row>
    <row r="137195" spans="12:16" x14ac:dyDescent="0.25">
      <c r="L137195" s="58">
        <v>47356.333333333336</v>
      </c>
      <c r="M137195" s="57">
        <v>2029</v>
      </c>
      <c r="N137195" s="57">
        <v>8</v>
      </c>
      <c r="O137195" s="57">
        <v>1</v>
      </c>
      <c r="P137195" t="s">
        <v>22</v>
      </c>
    </row>
    <row r="137196" spans="12:16" x14ac:dyDescent="0.25">
      <c r="L137196" s="58">
        <v>47356.375</v>
      </c>
      <c r="M137196" s="57">
        <v>2029</v>
      </c>
      <c r="N137196" s="57">
        <v>8</v>
      </c>
      <c r="O137196" s="57">
        <v>1</v>
      </c>
      <c r="P137196" t="s">
        <v>22</v>
      </c>
    </row>
    <row r="137197" spans="12:16" x14ac:dyDescent="0.25">
      <c r="L137197" s="58">
        <v>47356.416666666664</v>
      </c>
      <c r="M137197" s="57">
        <v>2029</v>
      </c>
      <c r="N137197" s="57">
        <v>8</v>
      </c>
      <c r="O137197" s="57">
        <v>1</v>
      </c>
      <c r="P137197" t="s">
        <v>22</v>
      </c>
    </row>
    <row r="137198" spans="12:16" x14ac:dyDescent="0.25">
      <c r="L137198" s="58">
        <v>47356.458333333336</v>
      </c>
      <c r="M137198" s="57">
        <v>2029</v>
      </c>
      <c r="N137198" s="57">
        <v>8</v>
      </c>
      <c r="O137198" s="57">
        <v>1</v>
      </c>
      <c r="P137198" t="s">
        <v>22</v>
      </c>
    </row>
    <row r="137199" spans="12:16" x14ac:dyDescent="0.25">
      <c r="L137199" s="58">
        <v>47356.5</v>
      </c>
      <c r="M137199" s="57">
        <v>2029</v>
      </c>
      <c r="N137199" s="57">
        <v>8</v>
      </c>
      <c r="O137199" s="57">
        <v>1</v>
      </c>
      <c r="P137199" t="s">
        <v>22</v>
      </c>
    </row>
    <row r="137200" spans="12:16" x14ac:dyDescent="0.25">
      <c r="L137200" s="58">
        <v>47356.541666666664</v>
      </c>
      <c r="M137200" s="57">
        <v>2029</v>
      </c>
      <c r="N137200" s="57">
        <v>8</v>
      </c>
      <c r="O137200" s="57">
        <v>1</v>
      </c>
      <c r="P137200" t="s">
        <v>22</v>
      </c>
    </row>
    <row r="137201" spans="12:16" x14ac:dyDescent="0.25">
      <c r="L137201" s="58">
        <v>47356.583333333336</v>
      </c>
      <c r="M137201" s="57">
        <v>2029</v>
      </c>
      <c r="N137201" s="57">
        <v>8</v>
      </c>
      <c r="O137201" s="57">
        <v>1</v>
      </c>
      <c r="P137201" t="s">
        <v>22</v>
      </c>
    </row>
    <row r="137202" spans="12:16" x14ac:dyDescent="0.25">
      <c r="L137202" s="58">
        <v>47356.625</v>
      </c>
      <c r="M137202" s="57">
        <v>2029</v>
      </c>
      <c r="N137202" s="57">
        <v>8</v>
      </c>
      <c r="O137202" s="57">
        <v>1</v>
      </c>
      <c r="P137202" t="s">
        <v>22</v>
      </c>
    </row>
    <row r="137203" spans="12:16" x14ac:dyDescent="0.25">
      <c r="L137203" s="58">
        <v>47356.666666666664</v>
      </c>
      <c r="M137203" s="57">
        <v>2029</v>
      </c>
      <c r="N137203" s="57">
        <v>8</v>
      </c>
      <c r="O137203" s="57">
        <v>1</v>
      </c>
      <c r="P137203" t="s">
        <v>22</v>
      </c>
    </row>
    <row r="137204" spans="12:16" x14ac:dyDescent="0.25">
      <c r="L137204" s="58">
        <v>47356.708333333336</v>
      </c>
      <c r="M137204" s="57">
        <v>2029</v>
      </c>
      <c r="N137204" s="57">
        <v>8</v>
      </c>
      <c r="O137204" s="57">
        <v>1</v>
      </c>
      <c r="P137204" t="s">
        <v>22</v>
      </c>
    </row>
    <row r="137205" spans="12:16" x14ac:dyDescent="0.25">
      <c r="L137205" s="58">
        <v>47356.75</v>
      </c>
      <c r="M137205" s="57">
        <v>2029</v>
      </c>
      <c r="N137205" s="57">
        <v>8</v>
      </c>
      <c r="O137205" s="57">
        <v>1</v>
      </c>
      <c r="P137205" t="s">
        <v>22</v>
      </c>
    </row>
    <row r="137206" spans="12:16" x14ac:dyDescent="0.25">
      <c r="L137206" s="58">
        <v>47356.791666666664</v>
      </c>
      <c r="M137206" s="57">
        <v>2029</v>
      </c>
      <c r="N137206" s="57">
        <v>8</v>
      </c>
      <c r="O137206" s="57">
        <v>1</v>
      </c>
      <c r="P137206" t="s">
        <v>22</v>
      </c>
    </row>
    <row r="137207" spans="12:16" x14ac:dyDescent="0.25">
      <c r="L137207" s="58">
        <v>47356.833333333336</v>
      </c>
      <c r="M137207" s="57">
        <v>2029</v>
      </c>
      <c r="N137207" s="57">
        <v>8</v>
      </c>
      <c r="O137207" s="57">
        <v>1</v>
      </c>
      <c r="P137207" t="s">
        <v>22</v>
      </c>
    </row>
    <row r="137208" spans="12:16" x14ac:dyDescent="0.25">
      <c r="L137208" s="58">
        <v>47356.875</v>
      </c>
      <c r="M137208" s="57">
        <v>2029</v>
      </c>
      <c r="N137208" s="57">
        <v>8</v>
      </c>
      <c r="O137208" s="57">
        <v>1</v>
      </c>
      <c r="P137208" t="s">
        <v>22</v>
      </c>
    </row>
    <row r="137209" spans="12:16" x14ac:dyDescent="0.25">
      <c r="L137209" s="58">
        <v>47356.916666666664</v>
      </c>
      <c r="M137209" s="57">
        <v>2029</v>
      </c>
      <c r="N137209" s="57">
        <v>8</v>
      </c>
      <c r="O137209" s="57">
        <v>1</v>
      </c>
      <c r="P137209" t="s">
        <v>22</v>
      </c>
    </row>
    <row r="137210" spans="12:16" x14ac:dyDescent="0.25">
      <c r="L137210" s="58">
        <v>47356.958333333336</v>
      </c>
      <c r="M137210" s="57">
        <v>2029</v>
      </c>
      <c r="N137210" s="57">
        <v>8</v>
      </c>
      <c r="O137210" s="57">
        <v>1</v>
      </c>
      <c r="P137210" t="s">
        <v>22</v>
      </c>
    </row>
    <row r="137211" spans="12:16" x14ac:dyDescent="0.25">
      <c r="L137211" s="58">
        <v>47357</v>
      </c>
      <c r="M137211" s="57">
        <v>2029</v>
      </c>
      <c r="N137211" s="57">
        <v>8</v>
      </c>
      <c r="O137211" s="57">
        <v>2</v>
      </c>
      <c r="P137211" t="s">
        <v>22</v>
      </c>
    </row>
    <row r="137212" spans="12:16" x14ac:dyDescent="0.25">
      <c r="L137212" s="58">
        <v>47357.041666666664</v>
      </c>
      <c r="M137212" s="57">
        <v>2029</v>
      </c>
      <c r="N137212" s="57">
        <v>8</v>
      </c>
      <c r="O137212" s="57">
        <v>2</v>
      </c>
      <c r="P137212" t="s">
        <v>22</v>
      </c>
    </row>
    <row r="137213" spans="12:16" x14ac:dyDescent="0.25">
      <c r="L137213" s="58">
        <v>47357.083333333336</v>
      </c>
      <c r="M137213" s="57">
        <v>2029</v>
      </c>
      <c r="N137213" s="57">
        <v>8</v>
      </c>
      <c r="O137213" s="57">
        <v>2</v>
      </c>
      <c r="P137213" t="s">
        <v>22</v>
      </c>
    </row>
    <row r="137214" spans="12:16" x14ac:dyDescent="0.25">
      <c r="L137214" s="58">
        <v>47357.125</v>
      </c>
      <c r="M137214" s="57">
        <v>2029</v>
      </c>
      <c r="N137214" s="57">
        <v>8</v>
      </c>
      <c r="O137214" s="57">
        <v>2</v>
      </c>
      <c r="P137214" t="s">
        <v>22</v>
      </c>
    </row>
    <row r="137215" spans="12:16" x14ac:dyDescent="0.25">
      <c r="L137215" s="58">
        <v>47357.166666666664</v>
      </c>
      <c r="M137215" s="57">
        <v>2029</v>
      </c>
      <c r="N137215" s="57">
        <v>8</v>
      </c>
      <c r="O137215" s="57">
        <v>2</v>
      </c>
      <c r="P137215" t="s">
        <v>22</v>
      </c>
    </row>
    <row r="137216" spans="12:16" x14ac:dyDescent="0.25">
      <c r="L137216" s="58">
        <v>47357.208333333336</v>
      </c>
      <c r="M137216" s="57">
        <v>2029</v>
      </c>
      <c r="N137216" s="57">
        <v>8</v>
      </c>
      <c r="O137216" s="57">
        <v>2</v>
      </c>
      <c r="P137216" t="s">
        <v>22</v>
      </c>
    </row>
    <row r="137217" spans="12:16" x14ac:dyDescent="0.25">
      <c r="L137217" s="58">
        <v>47357.25</v>
      </c>
      <c r="M137217" s="57">
        <v>2029</v>
      </c>
      <c r="N137217" s="57">
        <v>8</v>
      </c>
      <c r="O137217" s="57">
        <v>2</v>
      </c>
      <c r="P137217" t="s">
        <v>22</v>
      </c>
    </row>
    <row r="137218" spans="12:16" x14ac:dyDescent="0.25">
      <c r="L137218" s="58">
        <v>47357.291666666664</v>
      </c>
      <c r="M137218" s="57">
        <v>2029</v>
      </c>
      <c r="N137218" s="57">
        <v>8</v>
      </c>
      <c r="O137218" s="57">
        <v>2</v>
      </c>
      <c r="P137218" t="s">
        <v>22</v>
      </c>
    </row>
    <row r="137219" spans="12:16" x14ac:dyDescent="0.25">
      <c r="L137219" s="58">
        <v>47357.333333333336</v>
      </c>
      <c r="M137219" s="57">
        <v>2029</v>
      </c>
      <c r="N137219" s="57">
        <v>8</v>
      </c>
      <c r="O137219" s="57">
        <v>2</v>
      </c>
      <c r="P137219" t="s">
        <v>22</v>
      </c>
    </row>
    <row r="137220" spans="12:16" x14ac:dyDescent="0.25">
      <c r="L137220" s="58">
        <v>47357.375</v>
      </c>
      <c r="M137220" s="57">
        <v>2029</v>
      </c>
      <c r="N137220" s="57">
        <v>8</v>
      </c>
      <c r="O137220" s="57">
        <v>2</v>
      </c>
      <c r="P137220" t="s">
        <v>22</v>
      </c>
    </row>
    <row r="137221" spans="12:16" x14ac:dyDescent="0.25">
      <c r="L137221" s="58">
        <v>47357.416666666664</v>
      </c>
      <c r="M137221" s="57">
        <v>2029</v>
      </c>
      <c r="N137221" s="57">
        <v>8</v>
      </c>
      <c r="O137221" s="57">
        <v>2</v>
      </c>
      <c r="P137221" t="s">
        <v>22</v>
      </c>
    </row>
    <row r="137222" spans="12:16" x14ac:dyDescent="0.25">
      <c r="L137222" s="58">
        <v>47357.458333333336</v>
      </c>
      <c r="M137222" s="57">
        <v>2029</v>
      </c>
      <c r="N137222" s="57">
        <v>8</v>
      </c>
      <c r="O137222" s="57">
        <v>2</v>
      </c>
      <c r="P137222" t="s">
        <v>22</v>
      </c>
    </row>
    <row r="137223" spans="12:16" x14ac:dyDescent="0.25">
      <c r="L137223" s="58">
        <v>47357.5</v>
      </c>
      <c r="M137223" s="57">
        <v>2029</v>
      </c>
      <c r="N137223" s="57">
        <v>8</v>
      </c>
      <c r="O137223" s="57">
        <v>2</v>
      </c>
      <c r="P137223" t="s">
        <v>23</v>
      </c>
    </row>
    <row r="137224" spans="12:16" x14ac:dyDescent="0.25">
      <c r="L137224" s="58">
        <v>47357.541666666664</v>
      </c>
      <c r="M137224" s="57">
        <v>2029</v>
      </c>
      <c r="N137224" s="57">
        <v>8</v>
      </c>
      <c r="O137224" s="57">
        <v>2</v>
      </c>
      <c r="P137224" t="s">
        <v>23</v>
      </c>
    </row>
    <row r="137225" spans="12:16" x14ac:dyDescent="0.25">
      <c r="L137225" s="58">
        <v>47357.583333333336</v>
      </c>
      <c r="M137225" s="57">
        <v>2029</v>
      </c>
      <c r="N137225" s="57">
        <v>8</v>
      </c>
      <c r="O137225" s="57">
        <v>2</v>
      </c>
      <c r="P137225" t="s">
        <v>23</v>
      </c>
    </row>
    <row r="137226" spans="12:16" x14ac:dyDescent="0.25">
      <c r="L137226" s="58">
        <v>47357.625</v>
      </c>
      <c r="M137226" s="57">
        <v>2029</v>
      </c>
      <c r="N137226" s="57">
        <v>8</v>
      </c>
      <c r="O137226" s="57">
        <v>2</v>
      </c>
      <c r="P137226" t="s">
        <v>23</v>
      </c>
    </row>
    <row r="137227" spans="12:16" x14ac:dyDescent="0.25">
      <c r="L137227" s="58">
        <v>47357.666666666664</v>
      </c>
      <c r="M137227" s="57">
        <v>2029</v>
      </c>
      <c r="N137227" s="57">
        <v>8</v>
      </c>
      <c r="O137227" s="57">
        <v>2</v>
      </c>
      <c r="P137227" t="s">
        <v>23</v>
      </c>
    </row>
    <row r="137228" spans="12:16" x14ac:dyDescent="0.25">
      <c r="L137228" s="58">
        <v>47357.708333333336</v>
      </c>
      <c r="M137228" s="57">
        <v>2029</v>
      </c>
      <c r="N137228" s="57">
        <v>8</v>
      </c>
      <c r="O137228" s="57">
        <v>2</v>
      </c>
      <c r="P137228" t="s">
        <v>23</v>
      </c>
    </row>
    <row r="137229" spans="12:16" x14ac:dyDescent="0.25">
      <c r="L137229" s="58">
        <v>47357.75</v>
      </c>
      <c r="M137229" s="57">
        <v>2029</v>
      </c>
      <c r="N137229" s="57">
        <v>8</v>
      </c>
      <c r="O137229" s="57">
        <v>2</v>
      </c>
      <c r="P137229" t="s">
        <v>23</v>
      </c>
    </row>
    <row r="137230" spans="12:16" x14ac:dyDescent="0.25">
      <c r="L137230" s="58">
        <v>47357.791666666664</v>
      </c>
      <c r="M137230" s="57">
        <v>2029</v>
      </c>
      <c r="N137230" s="57">
        <v>8</v>
      </c>
      <c r="O137230" s="57">
        <v>2</v>
      </c>
      <c r="P137230" t="s">
        <v>23</v>
      </c>
    </row>
    <row r="137231" spans="12:16" x14ac:dyDescent="0.25">
      <c r="L137231" s="58">
        <v>47357.833333333336</v>
      </c>
      <c r="M137231" s="57">
        <v>2029</v>
      </c>
      <c r="N137231" s="57">
        <v>8</v>
      </c>
      <c r="O137231" s="57">
        <v>2</v>
      </c>
      <c r="P137231" t="s">
        <v>22</v>
      </c>
    </row>
    <row r="137232" spans="12:16" x14ac:dyDescent="0.25">
      <c r="L137232" s="58">
        <v>47357.875</v>
      </c>
      <c r="M137232" s="57">
        <v>2029</v>
      </c>
      <c r="N137232" s="57">
        <v>8</v>
      </c>
      <c r="O137232" s="57">
        <v>2</v>
      </c>
      <c r="P137232" t="s">
        <v>22</v>
      </c>
    </row>
    <row r="137233" spans="12:16" x14ac:dyDescent="0.25">
      <c r="L137233" s="58">
        <v>47357.916666666664</v>
      </c>
      <c r="M137233" s="57">
        <v>2029</v>
      </c>
      <c r="N137233" s="57">
        <v>8</v>
      </c>
      <c r="O137233" s="57">
        <v>2</v>
      </c>
      <c r="P137233" t="s">
        <v>22</v>
      </c>
    </row>
    <row r="137234" spans="12:16" x14ac:dyDescent="0.25">
      <c r="L137234" s="58">
        <v>47357.958333333336</v>
      </c>
      <c r="M137234" s="57">
        <v>2029</v>
      </c>
      <c r="N137234" s="57">
        <v>8</v>
      </c>
      <c r="O137234" s="57">
        <v>2</v>
      </c>
      <c r="P137234" t="s">
        <v>22</v>
      </c>
    </row>
    <row r="137235" spans="12:16" x14ac:dyDescent="0.25">
      <c r="L137235" s="58">
        <v>47358</v>
      </c>
      <c r="M137235" s="57">
        <v>2029</v>
      </c>
      <c r="N137235" s="57">
        <v>8</v>
      </c>
      <c r="O137235" s="57">
        <v>3</v>
      </c>
      <c r="P137235" t="s">
        <v>22</v>
      </c>
    </row>
    <row r="137236" spans="12:16" x14ac:dyDescent="0.25">
      <c r="L137236" s="58">
        <v>47358.041666666664</v>
      </c>
      <c r="M137236" s="57">
        <v>2029</v>
      </c>
      <c r="N137236" s="57">
        <v>8</v>
      </c>
      <c r="O137236" s="57">
        <v>3</v>
      </c>
      <c r="P137236" t="s">
        <v>22</v>
      </c>
    </row>
    <row r="137237" spans="12:16" x14ac:dyDescent="0.25">
      <c r="L137237" s="58">
        <v>47358.083333333336</v>
      </c>
      <c r="M137237" s="57">
        <v>2029</v>
      </c>
      <c r="N137237" s="57">
        <v>8</v>
      </c>
      <c r="O137237" s="57">
        <v>3</v>
      </c>
      <c r="P137237" t="s">
        <v>22</v>
      </c>
    </row>
    <row r="137238" spans="12:16" x14ac:dyDescent="0.25">
      <c r="L137238" s="58">
        <v>47358.125</v>
      </c>
      <c r="M137238" s="57">
        <v>2029</v>
      </c>
      <c r="N137238" s="57">
        <v>8</v>
      </c>
      <c r="O137238" s="57">
        <v>3</v>
      </c>
      <c r="P137238" t="s">
        <v>22</v>
      </c>
    </row>
    <row r="137239" spans="12:16" x14ac:dyDescent="0.25">
      <c r="L137239" s="58">
        <v>47358.166666666664</v>
      </c>
      <c r="M137239" s="57">
        <v>2029</v>
      </c>
      <c r="N137239" s="57">
        <v>8</v>
      </c>
      <c r="O137239" s="57">
        <v>3</v>
      </c>
      <c r="P137239" t="s">
        <v>22</v>
      </c>
    </row>
    <row r="137240" spans="12:16" x14ac:dyDescent="0.25">
      <c r="L137240" s="58">
        <v>47358.208333333336</v>
      </c>
      <c r="M137240" s="57">
        <v>2029</v>
      </c>
      <c r="N137240" s="57">
        <v>8</v>
      </c>
      <c r="O137240" s="57">
        <v>3</v>
      </c>
      <c r="P137240" t="s">
        <v>22</v>
      </c>
    </row>
    <row r="137241" spans="12:16" x14ac:dyDescent="0.25">
      <c r="L137241" s="58">
        <v>47358.25</v>
      </c>
      <c r="M137241" s="57">
        <v>2029</v>
      </c>
      <c r="N137241" s="57">
        <v>8</v>
      </c>
      <c r="O137241" s="57">
        <v>3</v>
      </c>
      <c r="P137241" t="s">
        <v>22</v>
      </c>
    </row>
    <row r="137242" spans="12:16" x14ac:dyDescent="0.25">
      <c r="L137242" s="58">
        <v>47358.291666666664</v>
      </c>
      <c r="M137242" s="57">
        <v>2029</v>
      </c>
      <c r="N137242" s="57">
        <v>8</v>
      </c>
      <c r="O137242" s="57">
        <v>3</v>
      </c>
      <c r="P137242" t="s">
        <v>22</v>
      </c>
    </row>
    <row r="137243" spans="12:16" x14ac:dyDescent="0.25">
      <c r="L137243" s="58">
        <v>47358.333333333336</v>
      </c>
      <c r="M137243" s="57">
        <v>2029</v>
      </c>
      <c r="N137243" s="57">
        <v>8</v>
      </c>
      <c r="O137243" s="57">
        <v>3</v>
      </c>
      <c r="P137243" t="s">
        <v>22</v>
      </c>
    </row>
    <row r="137244" spans="12:16" x14ac:dyDescent="0.25">
      <c r="L137244" s="58">
        <v>47358.375</v>
      </c>
      <c r="M137244" s="57">
        <v>2029</v>
      </c>
      <c r="N137244" s="57">
        <v>8</v>
      </c>
      <c r="O137244" s="57">
        <v>3</v>
      </c>
      <c r="P137244" t="s">
        <v>22</v>
      </c>
    </row>
    <row r="137245" spans="12:16" x14ac:dyDescent="0.25">
      <c r="L137245" s="58">
        <v>47358.416666666664</v>
      </c>
      <c r="M137245" s="57">
        <v>2029</v>
      </c>
      <c r="N137245" s="57">
        <v>8</v>
      </c>
      <c r="O137245" s="57">
        <v>3</v>
      </c>
      <c r="P137245" t="s">
        <v>22</v>
      </c>
    </row>
    <row r="137246" spans="12:16" x14ac:dyDescent="0.25">
      <c r="L137246" s="58">
        <v>47358.458333333336</v>
      </c>
      <c r="M137246" s="57">
        <v>2029</v>
      </c>
      <c r="N137246" s="57">
        <v>8</v>
      </c>
      <c r="O137246" s="57">
        <v>3</v>
      </c>
      <c r="P137246" t="s">
        <v>22</v>
      </c>
    </row>
    <row r="137247" spans="12:16" x14ac:dyDescent="0.25">
      <c r="L137247" s="58">
        <v>47358.5</v>
      </c>
      <c r="M137247" s="57">
        <v>2029</v>
      </c>
      <c r="N137247" s="57">
        <v>8</v>
      </c>
      <c r="O137247" s="57">
        <v>3</v>
      </c>
      <c r="P137247" t="s">
        <v>23</v>
      </c>
    </row>
    <row r="137248" spans="12:16" x14ac:dyDescent="0.25">
      <c r="L137248" s="58">
        <v>47358.541666666664</v>
      </c>
      <c r="M137248" s="57">
        <v>2029</v>
      </c>
      <c r="N137248" s="57">
        <v>8</v>
      </c>
      <c r="O137248" s="57">
        <v>3</v>
      </c>
      <c r="P137248" t="s">
        <v>23</v>
      </c>
    </row>
    <row r="137249" spans="12:16" x14ac:dyDescent="0.25">
      <c r="L137249" s="58">
        <v>47358.583333333336</v>
      </c>
      <c r="M137249" s="57">
        <v>2029</v>
      </c>
      <c r="N137249" s="57">
        <v>8</v>
      </c>
      <c r="O137249" s="57">
        <v>3</v>
      </c>
      <c r="P137249" t="s">
        <v>23</v>
      </c>
    </row>
    <row r="137250" spans="12:16" x14ac:dyDescent="0.25">
      <c r="L137250" s="58">
        <v>47358.625</v>
      </c>
      <c r="M137250" s="57">
        <v>2029</v>
      </c>
      <c r="N137250" s="57">
        <v>8</v>
      </c>
      <c r="O137250" s="57">
        <v>3</v>
      </c>
      <c r="P137250" t="s">
        <v>23</v>
      </c>
    </row>
    <row r="137251" spans="12:16" x14ac:dyDescent="0.25">
      <c r="L137251" s="58">
        <v>47358.666666666664</v>
      </c>
      <c r="M137251" s="57">
        <v>2029</v>
      </c>
      <c r="N137251" s="57">
        <v>8</v>
      </c>
      <c r="O137251" s="57">
        <v>3</v>
      </c>
      <c r="P137251" t="s">
        <v>23</v>
      </c>
    </row>
    <row r="137252" spans="12:16" x14ac:dyDescent="0.25">
      <c r="L137252" s="58">
        <v>47358.708333333336</v>
      </c>
      <c r="M137252" s="57">
        <v>2029</v>
      </c>
      <c r="N137252" s="57">
        <v>8</v>
      </c>
      <c r="O137252" s="57">
        <v>3</v>
      </c>
      <c r="P137252" t="s">
        <v>23</v>
      </c>
    </row>
    <row r="137253" spans="12:16" x14ac:dyDescent="0.25">
      <c r="L137253" s="58">
        <v>47358.75</v>
      </c>
      <c r="M137253" s="57">
        <v>2029</v>
      </c>
      <c r="N137253" s="57">
        <v>8</v>
      </c>
      <c r="O137253" s="57">
        <v>3</v>
      </c>
      <c r="P137253" t="s">
        <v>23</v>
      </c>
    </row>
    <row r="137254" spans="12:16" x14ac:dyDescent="0.25">
      <c r="L137254" s="58">
        <v>47358.791666666664</v>
      </c>
      <c r="M137254" s="57">
        <v>2029</v>
      </c>
      <c r="N137254" s="57">
        <v>8</v>
      </c>
      <c r="O137254" s="57">
        <v>3</v>
      </c>
      <c r="P137254" t="s">
        <v>23</v>
      </c>
    </row>
    <row r="137255" spans="12:16" x14ac:dyDescent="0.25">
      <c r="L137255" s="58">
        <v>47358.833333333336</v>
      </c>
      <c r="M137255" s="57">
        <v>2029</v>
      </c>
      <c r="N137255" s="57">
        <v>8</v>
      </c>
      <c r="O137255" s="57">
        <v>3</v>
      </c>
      <c r="P137255" t="s">
        <v>22</v>
      </c>
    </row>
    <row r="137256" spans="12:16" x14ac:dyDescent="0.25">
      <c r="L137256" s="58">
        <v>47358.875</v>
      </c>
      <c r="M137256" s="57">
        <v>2029</v>
      </c>
      <c r="N137256" s="57">
        <v>8</v>
      </c>
      <c r="O137256" s="57">
        <v>3</v>
      </c>
      <c r="P137256" t="s">
        <v>22</v>
      </c>
    </row>
    <row r="137257" spans="12:16" x14ac:dyDescent="0.25">
      <c r="L137257" s="58">
        <v>47358.916666666664</v>
      </c>
      <c r="M137257" s="57">
        <v>2029</v>
      </c>
      <c r="N137257" s="57">
        <v>8</v>
      </c>
      <c r="O137257" s="57">
        <v>3</v>
      </c>
      <c r="P137257" t="s">
        <v>22</v>
      </c>
    </row>
    <row r="137258" spans="12:16" x14ac:dyDescent="0.25">
      <c r="L137258" s="58">
        <v>47358.958333333336</v>
      </c>
      <c r="M137258" s="57">
        <v>2029</v>
      </c>
      <c r="N137258" s="57">
        <v>8</v>
      </c>
      <c r="O137258" s="57">
        <v>3</v>
      </c>
      <c r="P137258" t="s">
        <v>22</v>
      </c>
    </row>
    <row r="137259" spans="12:16" x14ac:dyDescent="0.25">
      <c r="L137259" s="58">
        <v>47359</v>
      </c>
      <c r="M137259" s="57">
        <v>2029</v>
      </c>
      <c r="N137259" s="57">
        <v>8</v>
      </c>
      <c r="O137259" s="57">
        <v>4</v>
      </c>
      <c r="P137259" t="s">
        <v>22</v>
      </c>
    </row>
    <row r="137260" spans="12:16" x14ac:dyDescent="0.25">
      <c r="L137260" s="58">
        <v>47359.041666666664</v>
      </c>
      <c r="M137260" s="57">
        <v>2029</v>
      </c>
      <c r="N137260" s="57">
        <v>8</v>
      </c>
      <c r="O137260" s="57">
        <v>4</v>
      </c>
      <c r="P137260" t="s">
        <v>22</v>
      </c>
    </row>
    <row r="137261" spans="12:16" x14ac:dyDescent="0.25">
      <c r="L137261" s="58">
        <v>47359.083333333336</v>
      </c>
      <c r="M137261" s="57">
        <v>2029</v>
      </c>
      <c r="N137261" s="57">
        <v>8</v>
      </c>
      <c r="O137261" s="57">
        <v>4</v>
      </c>
      <c r="P137261" t="s">
        <v>22</v>
      </c>
    </row>
    <row r="137262" spans="12:16" x14ac:dyDescent="0.25">
      <c r="L137262" s="58">
        <v>47359.125</v>
      </c>
      <c r="M137262" s="57">
        <v>2029</v>
      </c>
      <c r="N137262" s="57">
        <v>8</v>
      </c>
      <c r="O137262" s="57">
        <v>4</v>
      </c>
      <c r="P137262" t="s">
        <v>22</v>
      </c>
    </row>
    <row r="137263" spans="12:16" x14ac:dyDescent="0.25">
      <c r="L137263" s="58">
        <v>47359.166666666664</v>
      </c>
      <c r="M137263" s="57">
        <v>2029</v>
      </c>
      <c r="N137263" s="57">
        <v>8</v>
      </c>
      <c r="O137263" s="57">
        <v>4</v>
      </c>
      <c r="P137263" t="s">
        <v>22</v>
      </c>
    </row>
    <row r="137264" spans="12:16" x14ac:dyDescent="0.25">
      <c r="L137264" s="58">
        <v>47359.208333333336</v>
      </c>
      <c r="M137264" s="57">
        <v>2029</v>
      </c>
      <c r="N137264" s="57">
        <v>8</v>
      </c>
      <c r="O137264" s="57">
        <v>4</v>
      </c>
      <c r="P137264" t="s">
        <v>22</v>
      </c>
    </row>
    <row r="137265" spans="12:16" x14ac:dyDescent="0.25">
      <c r="L137265" s="58">
        <v>47359.25</v>
      </c>
      <c r="M137265" s="57">
        <v>2029</v>
      </c>
      <c r="N137265" s="57">
        <v>8</v>
      </c>
      <c r="O137265" s="57">
        <v>4</v>
      </c>
      <c r="P137265" t="s">
        <v>22</v>
      </c>
    </row>
    <row r="137266" spans="12:16" x14ac:dyDescent="0.25">
      <c r="L137266" s="58">
        <v>47359.291666666664</v>
      </c>
      <c r="M137266" s="57">
        <v>2029</v>
      </c>
      <c r="N137266" s="57">
        <v>8</v>
      </c>
      <c r="O137266" s="57">
        <v>4</v>
      </c>
      <c r="P137266" t="s">
        <v>22</v>
      </c>
    </row>
    <row r="137267" spans="12:16" x14ac:dyDescent="0.25">
      <c r="L137267" s="58">
        <v>47359.333333333336</v>
      </c>
      <c r="M137267" s="57">
        <v>2029</v>
      </c>
      <c r="N137267" s="57">
        <v>8</v>
      </c>
      <c r="O137267" s="57">
        <v>4</v>
      </c>
      <c r="P137267" t="s">
        <v>22</v>
      </c>
    </row>
    <row r="137268" spans="12:16" x14ac:dyDescent="0.25">
      <c r="L137268" s="58">
        <v>47359.375</v>
      </c>
      <c r="M137268" s="57">
        <v>2029</v>
      </c>
      <c r="N137268" s="57">
        <v>8</v>
      </c>
      <c r="O137268" s="57">
        <v>4</v>
      </c>
      <c r="P137268" t="s">
        <v>22</v>
      </c>
    </row>
    <row r="137269" spans="12:16" x14ac:dyDescent="0.25">
      <c r="L137269" s="58">
        <v>47359.416666666664</v>
      </c>
      <c r="M137269" s="57">
        <v>2029</v>
      </c>
      <c r="N137269" s="57">
        <v>8</v>
      </c>
      <c r="O137269" s="57">
        <v>4</v>
      </c>
      <c r="P137269" t="s">
        <v>22</v>
      </c>
    </row>
    <row r="137270" spans="12:16" x14ac:dyDescent="0.25">
      <c r="L137270" s="58">
        <v>47359.458333333336</v>
      </c>
      <c r="M137270" s="57">
        <v>2029</v>
      </c>
      <c r="N137270" s="57">
        <v>8</v>
      </c>
      <c r="O137270" s="57">
        <v>4</v>
      </c>
      <c r="P137270" t="s">
        <v>22</v>
      </c>
    </row>
    <row r="137271" spans="12:16" x14ac:dyDescent="0.25">
      <c r="L137271" s="58">
        <v>47359.5</v>
      </c>
      <c r="M137271" s="57">
        <v>2029</v>
      </c>
      <c r="N137271" s="57">
        <v>8</v>
      </c>
      <c r="O137271" s="57">
        <v>4</v>
      </c>
      <c r="P137271" t="s">
        <v>23</v>
      </c>
    </row>
    <row r="137272" spans="12:16" x14ac:dyDescent="0.25">
      <c r="L137272" s="58">
        <v>47359.541666666664</v>
      </c>
      <c r="M137272" s="57">
        <v>2029</v>
      </c>
      <c r="N137272" s="57">
        <v>8</v>
      </c>
      <c r="O137272" s="57">
        <v>4</v>
      </c>
      <c r="P137272" t="s">
        <v>23</v>
      </c>
    </row>
    <row r="137273" spans="12:16" x14ac:dyDescent="0.25">
      <c r="L137273" s="58">
        <v>47359.583333333336</v>
      </c>
      <c r="M137273" s="57">
        <v>2029</v>
      </c>
      <c r="N137273" s="57">
        <v>8</v>
      </c>
      <c r="O137273" s="57">
        <v>4</v>
      </c>
      <c r="P137273" t="s">
        <v>23</v>
      </c>
    </row>
    <row r="137274" spans="12:16" x14ac:dyDescent="0.25">
      <c r="L137274" s="58">
        <v>47359.625</v>
      </c>
      <c r="M137274" s="57">
        <v>2029</v>
      </c>
      <c r="N137274" s="57">
        <v>8</v>
      </c>
      <c r="O137274" s="57">
        <v>4</v>
      </c>
      <c r="P137274" t="s">
        <v>23</v>
      </c>
    </row>
    <row r="137275" spans="12:16" x14ac:dyDescent="0.25">
      <c r="L137275" s="58">
        <v>47359.666666666664</v>
      </c>
      <c r="M137275" s="57">
        <v>2029</v>
      </c>
      <c r="N137275" s="57">
        <v>8</v>
      </c>
      <c r="O137275" s="57">
        <v>4</v>
      </c>
      <c r="P137275" t="s">
        <v>23</v>
      </c>
    </row>
    <row r="137276" spans="12:16" x14ac:dyDescent="0.25">
      <c r="L137276" s="58">
        <v>47359.708333333336</v>
      </c>
      <c r="M137276" s="57">
        <v>2029</v>
      </c>
      <c r="N137276" s="57">
        <v>8</v>
      </c>
      <c r="O137276" s="57">
        <v>4</v>
      </c>
      <c r="P137276" t="s">
        <v>23</v>
      </c>
    </row>
    <row r="137277" spans="12:16" x14ac:dyDescent="0.25">
      <c r="L137277" s="58">
        <v>47359.75</v>
      </c>
      <c r="M137277" s="57">
        <v>2029</v>
      </c>
      <c r="N137277" s="57">
        <v>8</v>
      </c>
      <c r="O137277" s="57">
        <v>4</v>
      </c>
      <c r="P137277" t="s">
        <v>23</v>
      </c>
    </row>
    <row r="137278" spans="12:16" x14ac:dyDescent="0.25">
      <c r="L137278" s="58">
        <v>47359.791666666664</v>
      </c>
      <c r="M137278" s="57">
        <v>2029</v>
      </c>
      <c r="N137278" s="57">
        <v>8</v>
      </c>
      <c r="O137278" s="57">
        <v>4</v>
      </c>
      <c r="P137278" t="s">
        <v>23</v>
      </c>
    </row>
    <row r="137279" spans="12:16" x14ac:dyDescent="0.25">
      <c r="L137279" s="58">
        <v>47359.833333333336</v>
      </c>
      <c r="M137279" s="57">
        <v>2029</v>
      </c>
      <c r="N137279" s="57">
        <v>8</v>
      </c>
      <c r="O137279" s="57">
        <v>4</v>
      </c>
      <c r="P137279" t="s">
        <v>22</v>
      </c>
    </row>
    <row r="137280" spans="12:16" x14ac:dyDescent="0.25">
      <c r="L137280" s="58">
        <v>47359.875</v>
      </c>
      <c r="M137280" s="57">
        <v>2029</v>
      </c>
      <c r="N137280" s="57">
        <v>8</v>
      </c>
      <c r="O137280" s="57">
        <v>4</v>
      </c>
      <c r="P137280" t="s">
        <v>22</v>
      </c>
    </row>
    <row r="137281" spans="12:16" x14ac:dyDescent="0.25">
      <c r="L137281" s="58">
        <v>47359.916666666664</v>
      </c>
      <c r="M137281" s="57">
        <v>2029</v>
      </c>
      <c r="N137281" s="57">
        <v>8</v>
      </c>
      <c r="O137281" s="57">
        <v>4</v>
      </c>
      <c r="P137281" t="s">
        <v>22</v>
      </c>
    </row>
    <row r="137282" spans="12:16" x14ac:dyDescent="0.25">
      <c r="L137282" s="58">
        <v>47359.958333333336</v>
      </c>
      <c r="M137282" s="57">
        <v>2029</v>
      </c>
      <c r="N137282" s="57">
        <v>8</v>
      </c>
      <c r="O137282" s="57">
        <v>4</v>
      </c>
      <c r="P137282" t="s">
        <v>22</v>
      </c>
    </row>
    <row r="137283" spans="12:16" x14ac:dyDescent="0.25">
      <c r="L137283" s="58">
        <v>47360</v>
      </c>
      <c r="M137283" s="57">
        <v>2029</v>
      </c>
      <c r="N137283" s="57">
        <v>8</v>
      </c>
      <c r="O137283" s="57">
        <v>5</v>
      </c>
      <c r="P137283" t="s">
        <v>22</v>
      </c>
    </row>
    <row r="137284" spans="12:16" x14ac:dyDescent="0.25">
      <c r="L137284" s="58">
        <v>47360.041666666664</v>
      </c>
      <c r="M137284" s="57">
        <v>2029</v>
      </c>
      <c r="N137284" s="57">
        <v>8</v>
      </c>
      <c r="O137284" s="57">
        <v>5</v>
      </c>
      <c r="P137284" t="s">
        <v>22</v>
      </c>
    </row>
    <row r="137285" spans="12:16" x14ac:dyDescent="0.25">
      <c r="L137285" s="58">
        <v>47360.083333333336</v>
      </c>
      <c r="M137285" s="57">
        <v>2029</v>
      </c>
      <c r="N137285" s="57">
        <v>8</v>
      </c>
      <c r="O137285" s="57">
        <v>5</v>
      </c>
      <c r="P137285" t="s">
        <v>22</v>
      </c>
    </row>
    <row r="137286" spans="12:16" x14ac:dyDescent="0.25">
      <c r="L137286" s="58">
        <v>47360.125</v>
      </c>
      <c r="M137286" s="57">
        <v>2029</v>
      </c>
      <c r="N137286" s="57">
        <v>8</v>
      </c>
      <c r="O137286" s="57">
        <v>5</v>
      </c>
      <c r="P137286" t="s">
        <v>22</v>
      </c>
    </row>
    <row r="137287" spans="12:16" x14ac:dyDescent="0.25">
      <c r="L137287" s="58">
        <v>47360.166666666664</v>
      </c>
      <c r="M137287" s="57">
        <v>2029</v>
      </c>
      <c r="N137287" s="57">
        <v>8</v>
      </c>
      <c r="O137287" s="57">
        <v>5</v>
      </c>
      <c r="P137287" t="s">
        <v>22</v>
      </c>
    </row>
    <row r="137288" spans="12:16" x14ac:dyDescent="0.25">
      <c r="L137288" s="58">
        <v>47360.208333333336</v>
      </c>
      <c r="M137288" s="57">
        <v>2029</v>
      </c>
      <c r="N137288" s="57">
        <v>8</v>
      </c>
      <c r="O137288" s="57">
        <v>5</v>
      </c>
      <c r="P137288" t="s">
        <v>22</v>
      </c>
    </row>
    <row r="137289" spans="12:16" x14ac:dyDescent="0.25">
      <c r="L137289" s="58">
        <v>47360.25</v>
      </c>
      <c r="M137289" s="57">
        <v>2029</v>
      </c>
      <c r="N137289" s="57">
        <v>8</v>
      </c>
      <c r="O137289" s="57">
        <v>5</v>
      </c>
      <c r="P137289" t="s">
        <v>22</v>
      </c>
    </row>
    <row r="137290" spans="12:16" x14ac:dyDescent="0.25">
      <c r="L137290" s="58">
        <v>47360.291666666664</v>
      </c>
      <c r="M137290" s="57">
        <v>2029</v>
      </c>
      <c r="N137290" s="57">
        <v>8</v>
      </c>
      <c r="O137290" s="57">
        <v>5</v>
      </c>
      <c r="P137290" t="s">
        <v>22</v>
      </c>
    </row>
    <row r="137291" spans="12:16" x14ac:dyDescent="0.25">
      <c r="L137291" s="58">
        <v>47360.333333333336</v>
      </c>
      <c r="M137291" s="57">
        <v>2029</v>
      </c>
      <c r="N137291" s="57">
        <v>8</v>
      </c>
      <c r="O137291" s="57">
        <v>5</v>
      </c>
      <c r="P137291" t="s">
        <v>22</v>
      </c>
    </row>
    <row r="137292" spans="12:16" x14ac:dyDescent="0.25">
      <c r="L137292" s="58">
        <v>47360.375</v>
      </c>
      <c r="M137292" s="57">
        <v>2029</v>
      </c>
      <c r="N137292" s="57">
        <v>8</v>
      </c>
      <c r="O137292" s="57">
        <v>5</v>
      </c>
      <c r="P137292" t="s">
        <v>22</v>
      </c>
    </row>
    <row r="137293" spans="12:16" x14ac:dyDescent="0.25">
      <c r="L137293" s="58">
        <v>47360.416666666664</v>
      </c>
      <c r="M137293" s="57">
        <v>2029</v>
      </c>
      <c r="N137293" s="57">
        <v>8</v>
      </c>
      <c r="O137293" s="57">
        <v>5</v>
      </c>
      <c r="P137293" t="s">
        <v>22</v>
      </c>
    </row>
    <row r="137294" spans="12:16" x14ac:dyDescent="0.25">
      <c r="L137294" s="58">
        <v>47360.458333333336</v>
      </c>
      <c r="M137294" s="57">
        <v>2029</v>
      </c>
      <c r="N137294" s="57">
        <v>8</v>
      </c>
      <c r="O137294" s="57">
        <v>5</v>
      </c>
      <c r="P137294" t="s">
        <v>22</v>
      </c>
    </row>
    <row r="137295" spans="12:16" x14ac:dyDescent="0.25">
      <c r="L137295" s="58">
        <v>47360.5</v>
      </c>
      <c r="M137295" s="57">
        <v>2029</v>
      </c>
      <c r="N137295" s="57">
        <v>8</v>
      </c>
      <c r="O137295" s="57">
        <v>5</v>
      </c>
      <c r="P137295" t="s">
        <v>23</v>
      </c>
    </row>
    <row r="137296" spans="12:16" x14ac:dyDescent="0.25">
      <c r="L137296" s="58">
        <v>47360.541666666664</v>
      </c>
      <c r="M137296" s="57">
        <v>2029</v>
      </c>
      <c r="N137296" s="57">
        <v>8</v>
      </c>
      <c r="O137296" s="57">
        <v>5</v>
      </c>
      <c r="P137296" t="s">
        <v>23</v>
      </c>
    </row>
    <row r="137297" spans="12:16" x14ac:dyDescent="0.25">
      <c r="L137297" s="58">
        <v>47360.583333333336</v>
      </c>
      <c r="M137297" s="57">
        <v>2029</v>
      </c>
      <c r="N137297" s="57">
        <v>8</v>
      </c>
      <c r="O137297" s="57">
        <v>5</v>
      </c>
      <c r="P137297" t="s">
        <v>23</v>
      </c>
    </row>
    <row r="137298" spans="12:16" x14ac:dyDescent="0.25">
      <c r="L137298" s="58">
        <v>47360.625</v>
      </c>
      <c r="M137298" s="57">
        <v>2029</v>
      </c>
      <c r="N137298" s="57">
        <v>8</v>
      </c>
      <c r="O137298" s="57">
        <v>5</v>
      </c>
      <c r="P137298" t="s">
        <v>23</v>
      </c>
    </row>
    <row r="137299" spans="12:16" x14ac:dyDescent="0.25">
      <c r="L137299" s="58">
        <v>47360.666666666664</v>
      </c>
      <c r="M137299" s="57">
        <v>2029</v>
      </c>
      <c r="N137299" s="57">
        <v>8</v>
      </c>
      <c r="O137299" s="57">
        <v>5</v>
      </c>
      <c r="P137299" t="s">
        <v>23</v>
      </c>
    </row>
    <row r="137300" spans="12:16" x14ac:dyDescent="0.25">
      <c r="L137300" s="58">
        <v>47360.708333333336</v>
      </c>
      <c r="M137300" s="57">
        <v>2029</v>
      </c>
      <c r="N137300" s="57">
        <v>8</v>
      </c>
      <c r="O137300" s="57">
        <v>5</v>
      </c>
      <c r="P137300" t="s">
        <v>23</v>
      </c>
    </row>
    <row r="137301" spans="12:16" x14ac:dyDescent="0.25">
      <c r="L137301" s="58">
        <v>47360.75</v>
      </c>
      <c r="M137301" s="57">
        <v>2029</v>
      </c>
      <c r="N137301" s="57">
        <v>8</v>
      </c>
      <c r="O137301" s="57">
        <v>5</v>
      </c>
      <c r="P137301" t="s">
        <v>23</v>
      </c>
    </row>
    <row r="137302" spans="12:16" x14ac:dyDescent="0.25">
      <c r="L137302" s="58">
        <v>47360.791666666664</v>
      </c>
      <c r="M137302" s="57">
        <v>2029</v>
      </c>
      <c r="N137302" s="57">
        <v>8</v>
      </c>
      <c r="O137302" s="57">
        <v>5</v>
      </c>
      <c r="P137302" t="s">
        <v>23</v>
      </c>
    </row>
    <row r="137303" spans="12:16" x14ac:dyDescent="0.25">
      <c r="L137303" s="58">
        <v>47360.833333333336</v>
      </c>
      <c r="M137303" s="57">
        <v>2029</v>
      </c>
      <c r="N137303" s="57">
        <v>8</v>
      </c>
      <c r="O137303" s="57">
        <v>5</v>
      </c>
      <c r="P137303" t="s">
        <v>22</v>
      </c>
    </row>
    <row r="137304" spans="12:16" x14ac:dyDescent="0.25">
      <c r="L137304" s="58">
        <v>47360.875</v>
      </c>
      <c r="M137304" s="57">
        <v>2029</v>
      </c>
      <c r="N137304" s="57">
        <v>8</v>
      </c>
      <c r="O137304" s="57">
        <v>5</v>
      </c>
      <c r="P137304" t="s">
        <v>22</v>
      </c>
    </row>
    <row r="137305" spans="12:16" x14ac:dyDescent="0.25">
      <c r="L137305" s="58">
        <v>47360.916666666664</v>
      </c>
      <c r="M137305" s="57">
        <v>2029</v>
      </c>
      <c r="N137305" s="57">
        <v>8</v>
      </c>
      <c r="O137305" s="57">
        <v>5</v>
      </c>
      <c r="P137305" t="s">
        <v>22</v>
      </c>
    </row>
    <row r="137306" spans="12:16" x14ac:dyDescent="0.25">
      <c r="L137306" s="58">
        <v>47360.958333333336</v>
      </c>
      <c r="M137306" s="57">
        <v>2029</v>
      </c>
      <c r="N137306" s="57">
        <v>8</v>
      </c>
      <c r="O137306" s="57">
        <v>5</v>
      </c>
      <c r="P137306" t="s">
        <v>22</v>
      </c>
    </row>
    <row r="137307" spans="12:16" x14ac:dyDescent="0.25">
      <c r="L137307" s="58">
        <v>47361</v>
      </c>
      <c r="M137307" s="57">
        <v>2029</v>
      </c>
      <c r="N137307" s="57">
        <v>8</v>
      </c>
      <c r="O137307" s="57">
        <v>6</v>
      </c>
      <c r="P137307" t="s">
        <v>22</v>
      </c>
    </row>
    <row r="137308" spans="12:16" x14ac:dyDescent="0.25">
      <c r="L137308" s="58">
        <v>47361.041666666664</v>
      </c>
      <c r="M137308" s="57">
        <v>2029</v>
      </c>
      <c r="N137308" s="57">
        <v>8</v>
      </c>
      <c r="O137308" s="57">
        <v>6</v>
      </c>
      <c r="P137308" t="s">
        <v>22</v>
      </c>
    </row>
    <row r="137309" spans="12:16" x14ac:dyDescent="0.25">
      <c r="L137309" s="58">
        <v>47361.083333333336</v>
      </c>
      <c r="M137309" s="57">
        <v>2029</v>
      </c>
      <c r="N137309" s="57">
        <v>8</v>
      </c>
      <c r="O137309" s="57">
        <v>6</v>
      </c>
      <c r="P137309" t="s">
        <v>22</v>
      </c>
    </row>
    <row r="137310" spans="12:16" x14ac:dyDescent="0.25">
      <c r="L137310" s="58">
        <v>47361.125</v>
      </c>
      <c r="M137310" s="57">
        <v>2029</v>
      </c>
      <c r="N137310" s="57">
        <v>8</v>
      </c>
      <c r="O137310" s="57">
        <v>6</v>
      </c>
      <c r="P137310" t="s">
        <v>22</v>
      </c>
    </row>
    <row r="137311" spans="12:16" x14ac:dyDescent="0.25">
      <c r="L137311" s="58">
        <v>47361.166666666664</v>
      </c>
      <c r="M137311" s="57">
        <v>2029</v>
      </c>
      <c r="N137311" s="57">
        <v>8</v>
      </c>
      <c r="O137311" s="57">
        <v>6</v>
      </c>
      <c r="P137311" t="s">
        <v>22</v>
      </c>
    </row>
    <row r="137312" spans="12:16" x14ac:dyDescent="0.25">
      <c r="L137312" s="58">
        <v>47361.208333333336</v>
      </c>
      <c r="M137312" s="57">
        <v>2029</v>
      </c>
      <c r="N137312" s="57">
        <v>8</v>
      </c>
      <c r="O137312" s="57">
        <v>6</v>
      </c>
      <c r="P137312" t="s">
        <v>22</v>
      </c>
    </row>
    <row r="137313" spans="12:16" x14ac:dyDescent="0.25">
      <c r="L137313" s="58">
        <v>47361.25</v>
      </c>
      <c r="M137313" s="57">
        <v>2029</v>
      </c>
      <c r="N137313" s="57">
        <v>8</v>
      </c>
      <c r="O137313" s="57">
        <v>6</v>
      </c>
      <c r="P137313" t="s">
        <v>22</v>
      </c>
    </row>
    <row r="137314" spans="12:16" x14ac:dyDescent="0.25">
      <c r="L137314" s="58">
        <v>47361.291666666664</v>
      </c>
      <c r="M137314" s="57">
        <v>2029</v>
      </c>
      <c r="N137314" s="57">
        <v>8</v>
      </c>
      <c r="O137314" s="57">
        <v>6</v>
      </c>
      <c r="P137314" t="s">
        <v>22</v>
      </c>
    </row>
    <row r="137315" spans="12:16" x14ac:dyDescent="0.25">
      <c r="L137315" s="58">
        <v>47361.333333333336</v>
      </c>
      <c r="M137315" s="57">
        <v>2029</v>
      </c>
      <c r="N137315" s="57">
        <v>8</v>
      </c>
      <c r="O137315" s="57">
        <v>6</v>
      </c>
      <c r="P137315" t="s">
        <v>22</v>
      </c>
    </row>
    <row r="137316" spans="12:16" x14ac:dyDescent="0.25">
      <c r="L137316" s="58">
        <v>47361.375</v>
      </c>
      <c r="M137316" s="57">
        <v>2029</v>
      </c>
      <c r="N137316" s="57">
        <v>8</v>
      </c>
      <c r="O137316" s="57">
        <v>6</v>
      </c>
      <c r="P137316" t="s">
        <v>22</v>
      </c>
    </row>
    <row r="137317" spans="12:16" x14ac:dyDescent="0.25">
      <c r="L137317" s="58">
        <v>47361.416666666664</v>
      </c>
      <c r="M137317" s="57">
        <v>2029</v>
      </c>
      <c r="N137317" s="57">
        <v>8</v>
      </c>
      <c r="O137317" s="57">
        <v>6</v>
      </c>
      <c r="P137317" t="s">
        <v>22</v>
      </c>
    </row>
    <row r="137318" spans="12:16" x14ac:dyDescent="0.25">
      <c r="L137318" s="58">
        <v>47361.458333333336</v>
      </c>
      <c r="M137318" s="57">
        <v>2029</v>
      </c>
      <c r="N137318" s="57">
        <v>8</v>
      </c>
      <c r="O137318" s="57">
        <v>6</v>
      </c>
      <c r="P137318" t="s">
        <v>22</v>
      </c>
    </row>
    <row r="137319" spans="12:16" x14ac:dyDescent="0.25">
      <c r="L137319" s="58">
        <v>47361.5</v>
      </c>
      <c r="M137319" s="57">
        <v>2029</v>
      </c>
      <c r="N137319" s="57">
        <v>8</v>
      </c>
      <c r="O137319" s="57">
        <v>6</v>
      </c>
      <c r="P137319" t="s">
        <v>23</v>
      </c>
    </row>
    <row r="137320" spans="12:16" x14ac:dyDescent="0.25">
      <c r="L137320" s="58">
        <v>47361.541666666664</v>
      </c>
      <c r="M137320" s="57">
        <v>2029</v>
      </c>
      <c r="N137320" s="57">
        <v>8</v>
      </c>
      <c r="O137320" s="57">
        <v>6</v>
      </c>
      <c r="P137320" t="s">
        <v>23</v>
      </c>
    </row>
    <row r="137321" spans="12:16" x14ac:dyDescent="0.25">
      <c r="L137321" s="58">
        <v>47361.583333333336</v>
      </c>
      <c r="M137321" s="57">
        <v>2029</v>
      </c>
      <c r="N137321" s="57">
        <v>8</v>
      </c>
      <c r="O137321" s="57">
        <v>6</v>
      </c>
      <c r="P137321" t="s">
        <v>23</v>
      </c>
    </row>
    <row r="137322" spans="12:16" x14ac:dyDescent="0.25">
      <c r="L137322" s="58">
        <v>47361.625</v>
      </c>
      <c r="M137322" s="57">
        <v>2029</v>
      </c>
      <c r="N137322" s="57">
        <v>8</v>
      </c>
      <c r="O137322" s="57">
        <v>6</v>
      </c>
      <c r="P137322" t="s">
        <v>23</v>
      </c>
    </row>
    <row r="137323" spans="12:16" x14ac:dyDescent="0.25">
      <c r="L137323" s="58">
        <v>47361.666666666664</v>
      </c>
      <c r="M137323" s="57">
        <v>2029</v>
      </c>
      <c r="N137323" s="57">
        <v>8</v>
      </c>
      <c r="O137323" s="57">
        <v>6</v>
      </c>
      <c r="P137323" t="s">
        <v>23</v>
      </c>
    </row>
    <row r="137324" spans="12:16" x14ac:dyDescent="0.25">
      <c r="L137324" s="58">
        <v>47361.708333333336</v>
      </c>
      <c r="M137324" s="57">
        <v>2029</v>
      </c>
      <c r="N137324" s="57">
        <v>8</v>
      </c>
      <c r="O137324" s="57">
        <v>6</v>
      </c>
      <c r="P137324" t="s">
        <v>23</v>
      </c>
    </row>
    <row r="137325" spans="12:16" x14ac:dyDescent="0.25">
      <c r="L137325" s="58">
        <v>47361.75</v>
      </c>
      <c r="M137325" s="57">
        <v>2029</v>
      </c>
      <c r="N137325" s="57">
        <v>8</v>
      </c>
      <c r="O137325" s="57">
        <v>6</v>
      </c>
      <c r="P137325" t="s">
        <v>23</v>
      </c>
    </row>
    <row r="137326" spans="12:16" x14ac:dyDescent="0.25">
      <c r="L137326" s="58">
        <v>47361.791666666664</v>
      </c>
      <c r="M137326" s="57">
        <v>2029</v>
      </c>
      <c r="N137326" s="57">
        <v>8</v>
      </c>
      <c r="O137326" s="57">
        <v>6</v>
      </c>
      <c r="P137326" t="s">
        <v>23</v>
      </c>
    </row>
    <row r="137327" spans="12:16" x14ac:dyDescent="0.25">
      <c r="L137327" s="58">
        <v>47361.833333333336</v>
      </c>
      <c r="M137327" s="57">
        <v>2029</v>
      </c>
      <c r="N137327" s="57">
        <v>8</v>
      </c>
      <c r="O137327" s="57">
        <v>6</v>
      </c>
      <c r="P137327" t="s">
        <v>22</v>
      </c>
    </row>
    <row r="137328" spans="12:16" x14ac:dyDescent="0.25">
      <c r="L137328" s="58">
        <v>47361.875</v>
      </c>
      <c r="M137328" s="57">
        <v>2029</v>
      </c>
      <c r="N137328" s="57">
        <v>8</v>
      </c>
      <c r="O137328" s="57">
        <v>6</v>
      </c>
      <c r="P137328" t="s">
        <v>22</v>
      </c>
    </row>
    <row r="137329" spans="12:16" x14ac:dyDescent="0.25">
      <c r="L137329" s="58">
        <v>47361.916666666664</v>
      </c>
      <c r="M137329" s="57">
        <v>2029</v>
      </c>
      <c r="N137329" s="57">
        <v>8</v>
      </c>
      <c r="O137329" s="57">
        <v>6</v>
      </c>
      <c r="P137329" t="s">
        <v>22</v>
      </c>
    </row>
    <row r="137330" spans="12:16" x14ac:dyDescent="0.25">
      <c r="L137330" s="58">
        <v>47361.958333333336</v>
      </c>
      <c r="M137330" s="57">
        <v>2029</v>
      </c>
      <c r="N137330" s="57">
        <v>8</v>
      </c>
      <c r="O137330" s="57">
        <v>6</v>
      </c>
      <c r="P137330" t="s">
        <v>22</v>
      </c>
    </row>
    <row r="137331" spans="12:16" x14ac:dyDescent="0.25">
      <c r="L137331" s="58">
        <v>47362</v>
      </c>
      <c r="M137331" s="57">
        <v>2029</v>
      </c>
      <c r="N137331" s="57">
        <v>9</v>
      </c>
      <c r="O137331" s="57">
        <v>7</v>
      </c>
      <c r="P137331" t="s">
        <v>22</v>
      </c>
    </row>
    <row r="137332" spans="12:16" x14ac:dyDescent="0.25">
      <c r="L137332" s="58">
        <v>47362.041666666664</v>
      </c>
      <c r="M137332" s="57">
        <v>2029</v>
      </c>
      <c r="N137332" s="57">
        <v>9</v>
      </c>
      <c r="O137332" s="57">
        <v>7</v>
      </c>
      <c r="P137332" t="s">
        <v>22</v>
      </c>
    </row>
    <row r="137333" spans="12:16" x14ac:dyDescent="0.25">
      <c r="L137333" s="58">
        <v>47362.083333333336</v>
      </c>
      <c r="M137333" s="57">
        <v>2029</v>
      </c>
      <c r="N137333" s="57">
        <v>9</v>
      </c>
      <c r="O137333" s="57">
        <v>7</v>
      </c>
      <c r="P137333" t="s">
        <v>22</v>
      </c>
    </row>
    <row r="137334" spans="12:16" x14ac:dyDescent="0.25">
      <c r="L137334" s="58">
        <v>47362.125</v>
      </c>
      <c r="M137334" s="57">
        <v>2029</v>
      </c>
      <c r="N137334" s="57">
        <v>9</v>
      </c>
      <c r="O137334" s="57">
        <v>7</v>
      </c>
      <c r="P137334" t="s">
        <v>22</v>
      </c>
    </row>
    <row r="137335" spans="12:16" x14ac:dyDescent="0.25">
      <c r="L137335" s="58">
        <v>47362.166666666664</v>
      </c>
      <c r="M137335" s="57">
        <v>2029</v>
      </c>
      <c r="N137335" s="57">
        <v>9</v>
      </c>
      <c r="O137335" s="57">
        <v>7</v>
      </c>
      <c r="P137335" t="s">
        <v>22</v>
      </c>
    </row>
    <row r="137336" spans="12:16" x14ac:dyDescent="0.25">
      <c r="L137336" s="58">
        <v>47362.208333333336</v>
      </c>
      <c r="M137336" s="57">
        <v>2029</v>
      </c>
      <c r="N137336" s="57">
        <v>9</v>
      </c>
      <c r="O137336" s="57">
        <v>7</v>
      </c>
      <c r="P137336" t="s">
        <v>22</v>
      </c>
    </row>
    <row r="137337" spans="12:16" x14ac:dyDescent="0.25">
      <c r="L137337" s="58">
        <v>47362.25</v>
      </c>
      <c r="M137337" s="57">
        <v>2029</v>
      </c>
      <c r="N137337" s="57">
        <v>9</v>
      </c>
      <c r="O137337" s="57">
        <v>7</v>
      </c>
      <c r="P137337" t="s">
        <v>22</v>
      </c>
    </row>
    <row r="137338" spans="12:16" x14ac:dyDescent="0.25">
      <c r="L137338" s="58">
        <v>47362.291666666664</v>
      </c>
      <c r="M137338" s="57">
        <v>2029</v>
      </c>
      <c r="N137338" s="57">
        <v>9</v>
      </c>
      <c r="O137338" s="57">
        <v>7</v>
      </c>
      <c r="P137338" t="s">
        <v>22</v>
      </c>
    </row>
    <row r="137339" spans="12:16" x14ac:dyDescent="0.25">
      <c r="L137339" s="58">
        <v>47362.333333333336</v>
      </c>
      <c r="M137339" s="57">
        <v>2029</v>
      </c>
      <c r="N137339" s="57">
        <v>9</v>
      </c>
      <c r="O137339" s="57">
        <v>7</v>
      </c>
      <c r="P137339" t="s">
        <v>22</v>
      </c>
    </row>
    <row r="137340" spans="12:16" x14ac:dyDescent="0.25">
      <c r="L137340" s="58">
        <v>47362.375</v>
      </c>
      <c r="M137340" s="57">
        <v>2029</v>
      </c>
      <c r="N137340" s="57">
        <v>9</v>
      </c>
      <c r="O137340" s="57">
        <v>7</v>
      </c>
      <c r="P137340" t="s">
        <v>22</v>
      </c>
    </row>
    <row r="137341" spans="12:16" x14ac:dyDescent="0.25">
      <c r="L137341" s="58">
        <v>47362.416666666664</v>
      </c>
      <c r="M137341" s="57">
        <v>2029</v>
      </c>
      <c r="N137341" s="57">
        <v>9</v>
      </c>
      <c r="O137341" s="57">
        <v>7</v>
      </c>
      <c r="P137341" t="s">
        <v>22</v>
      </c>
    </row>
    <row r="137342" spans="12:16" x14ac:dyDescent="0.25">
      <c r="L137342" s="58">
        <v>47362.458333333336</v>
      </c>
      <c r="M137342" s="57">
        <v>2029</v>
      </c>
      <c r="N137342" s="57">
        <v>9</v>
      </c>
      <c r="O137342" s="57">
        <v>7</v>
      </c>
      <c r="P137342" t="s">
        <v>22</v>
      </c>
    </row>
    <row r="137343" spans="12:16" x14ac:dyDescent="0.25">
      <c r="L137343" s="58">
        <v>47362.5</v>
      </c>
      <c r="M137343" s="57">
        <v>2029</v>
      </c>
      <c r="N137343" s="57">
        <v>9</v>
      </c>
      <c r="O137343" s="57">
        <v>7</v>
      </c>
      <c r="P137343" t="s">
        <v>22</v>
      </c>
    </row>
    <row r="137344" spans="12:16" x14ac:dyDescent="0.25">
      <c r="L137344" s="58">
        <v>47362.541666666664</v>
      </c>
      <c r="M137344" s="57">
        <v>2029</v>
      </c>
      <c r="N137344" s="57">
        <v>9</v>
      </c>
      <c r="O137344" s="57">
        <v>7</v>
      </c>
      <c r="P137344" t="s">
        <v>22</v>
      </c>
    </row>
    <row r="137345" spans="12:16" x14ac:dyDescent="0.25">
      <c r="L137345" s="58">
        <v>47362.583333333336</v>
      </c>
      <c r="M137345" s="57">
        <v>2029</v>
      </c>
      <c r="N137345" s="57">
        <v>9</v>
      </c>
      <c r="O137345" s="57">
        <v>7</v>
      </c>
      <c r="P137345" t="s">
        <v>22</v>
      </c>
    </row>
    <row r="137346" spans="12:16" x14ac:dyDescent="0.25">
      <c r="L137346" s="58">
        <v>47362.625</v>
      </c>
      <c r="M137346" s="57">
        <v>2029</v>
      </c>
      <c r="N137346" s="57">
        <v>9</v>
      </c>
      <c r="O137346" s="57">
        <v>7</v>
      </c>
      <c r="P137346" t="s">
        <v>22</v>
      </c>
    </row>
    <row r="137347" spans="12:16" x14ac:dyDescent="0.25">
      <c r="L137347" s="58">
        <v>47362.666666666664</v>
      </c>
      <c r="M137347" s="57">
        <v>2029</v>
      </c>
      <c r="N137347" s="57">
        <v>9</v>
      </c>
      <c r="O137347" s="57">
        <v>7</v>
      </c>
      <c r="P137347" t="s">
        <v>22</v>
      </c>
    </row>
    <row r="137348" spans="12:16" x14ac:dyDescent="0.25">
      <c r="L137348" s="58">
        <v>47362.708333333336</v>
      </c>
      <c r="M137348" s="57">
        <v>2029</v>
      </c>
      <c r="N137348" s="57">
        <v>9</v>
      </c>
      <c r="O137348" s="57">
        <v>7</v>
      </c>
      <c r="P137348" t="s">
        <v>22</v>
      </c>
    </row>
    <row r="137349" spans="12:16" x14ac:dyDescent="0.25">
      <c r="L137349" s="58">
        <v>47362.75</v>
      </c>
      <c r="M137349" s="57">
        <v>2029</v>
      </c>
      <c r="N137349" s="57">
        <v>9</v>
      </c>
      <c r="O137349" s="57">
        <v>7</v>
      </c>
      <c r="P137349" t="s">
        <v>22</v>
      </c>
    </row>
    <row r="137350" spans="12:16" x14ac:dyDescent="0.25">
      <c r="L137350" s="58">
        <v>47362.791666666664</v>
      </c>
      <c r="M137350" s="57">
        <v>2029</v>
      </c>
      <c r="N137350" s="57">
        <v>9</v>
      </c>
      <c r="O137350" s="57">
        <v>7</v>
      </c>
      <c r="P137350" t="s">
        <v>22</v>
      </c>
    </row>
    <row r="137351" spans="12:16" x14ac:dyDescent="0.25">
      <c r="L137351" s="58">
        <v>47362.833333333336</v>
      </c>
      <c r="M137351" s="57">
        <v>2029</v>
      </c>
      <c r="N137351" s="57">
        <v>9</v>
      </c>
      <c r="O137351" s="57">
        <v>7</v>
      </c>
      <c r="P137351" t="s">
        <v>22</v>
      </c>
    </row>
    <row r="137352" spans="12:16" x14ac:dyDescent="0.25">
      <c r="L137352" s="58">
        <v>47362.875</v>
      </c>
      <c r="M137352" s="57">
        <v>2029</v>
      </c>
      <c r="N137352" s="57">
        <v>9</v>
      </c>
      <c r="O137352" s="57">
        <v>7</v>
      </c>
      <c r="P137352" t="s">
        <v>22</v>
      </c>
    </row>
    <row r="137353" spans="12:16" x14ac:dyDescent="0.25">
      <c r="L137353" s="58">
        <v>47362.916666666664</v>
      </c>
      <c r="M137353" s="57">
        <v>2029</v>
      </c>
      <c r="N137353" s="57">
        <v>9</v>
      </c>
      <c r="O137353" s="57">
        <v>7</v>
      </c>
      <c r="P137353" t="s">
        <v>22</v>
      </c>
    </row>
    <row r="137354" spans="12:16" x14ac:dyDescent="0.25">
      <c r="L137354" s="58">
        <v>47362.958333333336</v>
      </c>
      <c r="M137354" s="57">
        <v>2029</v>
      </c>
      <c r="N137354" s="57">
        <v>9</v>
      </c>
      <c r="O137354" s="57">
        <v>7</v>
      </c>
      <c r="P137354" t="s">
        <v>22</v>
      </c>
    </row>
    <row r="137355" spans="12:16" x14ac:dyDescent="0.25">
      <c r="L137355" s="58">
        <v>47363</v>
      </c>
      <c r="M137355" s="57">
        <v>2029</v>
      </c>
      <c r="N137355" s="57">
        <v>9</v>
      </c>
      <c r="O137355" s="57">
        <v>1</v>
      </c>
      <c r="P137355" t="s">
        <v>22</v>
      </c>
    </row>
    <row r="137356" spans="12:16" x14ac:dyDescent="0.25">
      <c r="L137356" s="58">
        <v>47363.041666666664</v>
      </c>
      <c r="M137356" s="57">
        <v>2029</v>
      </c>
      <c r="N137356" s="57">
        <v>9</v>
      </c>
      <c r="O137356" s="57">
        <v>1</v>
      </c>
      <c r="P137356" t="s">
        <v>22</v>
      </c>
    </row>
    <row r="137357" spans="12:16" x14ac:dyDescent="0.25">
      <c r="L137357" s="58">
        <v>47363.083333333336</v>
      </c>
      <c r="M137357" s="57">
        <v>2029</v>
      </c>
      <c r="N137357" s="57">
        <v>9</v>
      </c>
      <c r="O137357" s="57">
        <v>1</v>
      </c>
      <c r="P137357" t="s">
        <v>22</v>
      </c>
    </row>
    <row r="137358" spans="12:16" x14ac:dyDescent="0.25">
      <c r="L137358" s="58">
        <v>47363.125</v>
      </c>
      <c r="M137358" s="57">
        <v>2029</v>
      </c>
      <c r="N137358" s="57">
        <v>9</v>
      </c>
      <c r="O137358" s="57">
        <v>1</v>
      </c>
      <c r="P137358" t="s">
        <v>22</v>
      </c>
    </row>
    <row r="137359" spans="12:16" x14ac:dyDescent="0.25">
      <c r="L137359" s="58">
        <v>47363.166666666664</v>
      </c>
      <c r="M137359" s="57">
        <v>2029</v>
      </c>
      <c r="N137359" s="57">
        <v>9</v>
      </c>
      <c r="O137359" s="57">
        <v>1</v>
      </c>
      <c r="P137359" t="s">
        <v>22</v>
      </c>
    </row>
    <row r="137360" spans="12:16" x14ac:dyDescent="0.25">
      <c r="L137360" s="58">
        <v>47363.208333333336</v>
      </c>
      <c r="M137360" s="57">
        <v>2029</v>
      </c>
      <c r="N137360" s="57">
        <v>9</v>
      </c>
      <c r="O137360" s="57">
        <v>1</v>
      </c>
      <c r="P137360" t="s">
        <v>22</v>
      </c>
    </row>
    <row r="137361" spans="12:16" x14ac:dyDescent="0.25">
      <c r="L137361" s="58">
        <v>47363.25</v>
      </c>
      <c r="M137361" s="57">
        <v>2029</v>
      </c>
      <c r="N137361" s="57">
        <v>9</v>
      </c>
      <c r="O137361" s="57">
        <v>1</v>
      </c>
      <c r="P137361" t="s">
        <v>22</v>
      </c>
    </row>
    <row r="137362" spans="12:16" x14ac:dyDescent="0.25">
      <c r="L137362" s="58">
        <v>47363.291666666664</v>
      </c>
      <c r="M137362" s="57">
        <v>2029</v>
      </c>
      <c r="N137362" s="57">
        <v>9</v>
      </c>
      <c r="O137362" s="57">
        <v>1</v>
      </c>
      <c r="P137362" t="s">
        <v>22</v>
      </c>
    </row>
    <row r="137363" spans="12:16" x14ac:dyDescent="0.25">
      <c r="L137363" s="58">
        <v>47363.333333333336</v>
      </c>
      <c r="M137363" s="57">
        <v>2029</v>
      </c>
      <c r="N137363" s="57">
        <v>9</v>
      </c>
      <c r="O137363" s="57">
        <v>1</v>
      </c>
      <c r="P137363" t="s">
        <v>22</v>
      </c>
    </row>
    <row r="137364" spans="12:16" x14ac:dyDescent="0.25">
      <c r="L137364" s="58">
        <v>47363.375</v>
      </c>
      <c r="M137364" s="57">
        <v>2029</v>
      </c>
      <c r="N137364" s="57">
        <v>9</v>
      </c>
      <c r="O137364" s="57">
        <v>1</v>
      </c>
      <c r="P137364" t="s">
        <v>22</v>
      </c>
    </row>
    <row r="137365" spans="12:16" x14ac:dyDescent="0.25">
      <c r="L137365" s="58">
        <v>47363.416666666664</v>
      </c>
      <c r="M137365" s="57">
        <v>2029</v>
      </c>
      <c r="N137365" s="57">
        <v>9</v>
      </c>
      <c r="O137365" s="57">
        <v>1</v>
      </c>
      <c r="P137365" t="s">
        <v>22</v>
      </c>
    </row>
    <row r="137366" spans="12:16" x14ac:dyDescent="0.25">
      <c r="L137366" s="58">
        <v>47363.458333333336</v>
      </c>
      <c r="M137366" s="57">
        <v>2029</v>
      </c>
      <c r="N137366" s="57">
        <v>9</v>
      </c>
      <c r="O137366" s="57">
        <v>1</v>
      </c>
      <c r="P137366" t="s">
        <v>22</v>
      </c>
    </row>
    <row r="137367" spans="12:16" x14ac:dyDescent="0.25">
      <c r="L137367" s="58">
        <v>47363.5</v>
      </c>
      <c r="M137367" s="57">
        <v>2029</v>
      </c>
      <c r="N137367" s="57">
        <v>9</v>
      </c>
      <c r="O137367" s="57">
        <v>1</v>
      </c>
      <c r="P137367" t="s">
        <v>22</v>
      </c>
    </row>
    <row r="137368" spans="12:16" x14ac:dyDescent="0.25">
      <c r="L137368" s="58">
        <v>47363.541666666664</v>
      </c>
      <c r="M137368" s="57">
        <v>2029</v>
      </c>
      <c r="N137368" s="57">
        <v>9</v>
      </c>
      <c r="O137368" s="57">
        <v>1</v>
      </c>
      <c r="P137368" t="s">
        <v>22</v>
      </c>
    </row>
    <row r="137369" spans="12:16" x14ac:dyDescent="0.25">
      <c r="L137369" s="58">
        <v>47363.583333333336</v>
      </c>
      <c r="M137369" s="57">
        <v>2029</v>
      </c>
      <c r="N137369" s="57">
        <v>9</v>
      </c>
      <c r="O137369" s="57">
        <v>1</v>
      </c>
      <c r="P137369" t="s">
        <v>22</v>
      </c>
    </row>
    <row r="137370" spans="12:16" x14ac:dyDescent="0.25">
      <c r="L137370" s="58">
        <v>47363.625</v>
      </c>
      <c r="M137370" s="57">
        <v>2029</v>
      </c>
      <c r="N137370" s="57">
        <v>9</v>
      </c>
      <c r="O137370" s="57">
        <v>1</v>
      </c>
      <c r="P137370" t="s">
        <v>22</v>
      </c>
    </row>
    <row r="137371" spans="12:16" x14ac:dyDescent="0.25">
      <c r="L137371" s="58">
        <v>47363.666666666664</v>
      </c>
      <c r="M137371" s="57">
        <v>2029</v>
      </c>
      <c r="N137371" s="57">
        <v>9</v>
      </c>
      <c r="O137371" s="57">
        <v>1</v>
      </c>
      <c r="P137371" t="s">
        <v>22</v>
      </c>
    </row>
    <row r="137372" spans="12:16" x14ac:dyDescent="0.25">
      <c r="L137372" s="58">
        <v>47363.708333333336</v>
      </c>
      <c r="M137372" s="57">
        <v>2029</v>
      </c>
      <c r="N137372" s="57">
        <v>9</v>
      </c>
      <c r="O137372" s="57">
        <v>1</v>
      </c>
      <c r="P137372" t="s">
        <v>22</v>
      </c>
    </row>
    <row r="137373" spans="12:16" x14ac:dyDescent="0.25">
      <c r="L137373" s="58">
        <v>47363.75</v>
      </c>
      <c r="M137373" s="57">
        <v>2029</v>
      </c>
      <c r="N137373" s="57">
        <v>9</v>
      </c>
      <c r="O137373" s="57">
        <v>1</v>
      </c>
      <c r="P137373" t="s">
        <v>22</v>
      </c>
    </row>
    <row r="137374" spans="12:16" x14ac:dyDescent="0.25">
      <c r="L137374" s="58">
        <v>47363.791666666664</v>
      </c>
      <c r="M137374" s="57">
        <v>2029</v>
      </c>
      <c r="N137374" s="57">
        <v>9</v>
      </c>
      <c r="O137374" s="57">
        <v>1</v>
      </c>
      <c r="P137374" t="s">
        <v>22</v>
      </c>
    </row>
    <row r="137375" spans="12:16" x14ac:dyDescent="0.25">
      <c r="L137375" s="58">
        <v>47363.833333333336</v>
      </c>
      <c r="M137375" s="57">
        <v>2029</v>
      </c>
      <c r="N137375" s="57">
        <v>9</v>
      </c>
      <c r="O137375" s="57">
        <v>1</v>
      </c>
      <c r="P137375" t="s">
        <v>22</v>
      </c>
    </row>
    <row r="137376" spans="12:16" x14ac:dyDescent="0.25">
      <c r="L137376" s="58">
        <v>47363.875</v>
      </c>
      <c r="M137376" s="57">
        <v>2029</v>
      </c>
      <c r="N137376" s="57">
        <v>9</v>
      </c>
      <c r="O137376" s="57">
        <v>1</v>
      </c>
      <c r="P137376" t="s">
        <v>22</v>
      </c>
    </row>
    <row r="137377" spans="12:16" x14ac:dyDescent="0.25">
      <c r="L137377" s="58">
        <v>47363.916666666664</v>
      </c>
      <c r="M137377" s="57">
        <v>2029</v>
      </c>
      <c r="N137377" s="57">
        <v>9</v>
      </c>
      <c r="O137377" s="57">
        <v>1</v>
      </c>
      <c r="P137377" t="s">
        <v>22</v>
      </c>
    </row>
    <row r="137378" spans="12:16" x14ac:dyDescent="0.25">
      <c r="L137378" s="58">
        <v>47363.958333333336</v>
      </c>
      <c r="M137378" s="57">
        <v>2029</v>
      </c>
      <c r="N137378" s="57">
        <v>9</v>
      </c>
      <c r="O137378" s="57">
        <v>1</v>
      </c>
      <c r="P137378" t="s">
        <v>22</v>
      </c>
    </row>
    <row r="137379" spans="12:16" x14ac:dyDescent="0.25">
      <c r="L137379" s="58">
        <v>47364</v>
      </c>
      <c r="M137379" s="57">
        <v>2029</v>
      </c>
      <c r="N137379" s="57">
        <v>9</v>
      </c>
      <c r="O137379" s="57">
        <v>2</v>
      </c>
      <c r="P137379" t="s">
        <v>22</v>
      </c>
    </row>
    <row r="137380" spans="12:16" x14ac:dyDescent="0.25">
      <c r="L137380" s="58">
        <v>47364.041666666664</v>
      </c>
      <c r="M137380" s="57">
        <v>2029</v>
      </c>
      <c r="N137380" s="57">
        <v>9</v>
      </c>
      <c r="O137380" s="57">
        <v>2</v>
      </c>
      <c r="P137380" t="s">
        <v>22</v>
      </c>
    </row>
    <row r="137381" spans="12:16" x14ac:dyDescent="0.25">
      <c r="L137381" s="58">
        <v>47364.083333333336</v>
      </c>
      <c r="M137381" s="57">
        <v>2029</v>
      </c>
      <c r="N137381" s="57">
        <v>9</v>
      </c>
      <c r="O137381" s="57">
        <v>2</v>
      </c>
      <c r="P137381" t="s">
        <v>22</v>
      </c>
    </row>
    <row r="137382" spans="12:16" x14ac:dyDescent="0.25">
      <c r="L137382" s="58">
        <v>47364.125</v>
      </c>
      <c r="M137382" s="57">
        <v>2029</v>
      </c>
      <c r="N137382" s="57">
        <v>9</v>
      </c>
      <c r="O137382" s="57">
        <v>2</v>
      </c>
      <c r="P137382" t="s">
        <v>22</v>
      </c>
    </row>
    <row r="137383" spans="12:16" x14ac:dyDescent="0.25">
      <c r="L137383" s="58">
        <v>47364.166666666664</v>
      </c>
      <c r="M137383" s="57">
        <v>2029</v>
      </c>
      <c r="N137383" s="57">
        <v>9</v>
      </c>
      <c r="O137383" s="57">
        <v>2</v>
      </c>
      <c r="P137383" t="s">
        <v>22</v>
      </c>
    </row>
    <row r="137384" spans="12:16" x14ac:dyDescent="0.25">
      <c r="L137384" s="58">
        <v>47364.208333333336</v>
      </c>
      <c r="M137384" s="57">
        <v>2029</v>
      </c>
      <c r="N137384" s="57">
        <v>9</v>
      </c>
      <c r="O137384" s="57">
        <v>2</v>
      </c>
      <c r="P137384" t="s">
        <v>22</v>
      </c>
    </row>
    <row r="137385" spans="12:16" x14ac:dyDescent="0.25">
      <c r="L137385" s="58">
        <v>47364.25</v>
      </c>
      <c r="M137385" s="57">
        <v>2029</v>
      </c>
      <c r="N137385" s="57">
        <v>9</v>
      </c>
      <c r="O137385" s="57">
        <v>2</v>
      </c>
      <c r="P137385" t="s">
        <v>22</v>
      </c>
    </row>
    <row r="137386" spans="12:16" x14ac:dyDescent="0.25">
      <c r="L137386" s="58">
        <v>47364.291666666664</v>
      </c>
      <c r="M137386" s="57">
        <v>2029</v>
      </c>
      <c r="N137386" s="57">
        <v>9</v>
      </c>
      <c r="O137386" s="57">
        <v>2</v>
      </c>
      <c r="P137386" t="s">
        <v>22</v>
      </c>
    </row>
    <row r="137387" spans="12:16" x14ac:dyDescent="0.25">
      <c r="L137387" s="58">
        <v>47364.333333333336</v>
      </c>
      <c r="M137387" s="57">
        <v>2029</v>
      </c>
      <c r="N137387" s="57">
        <v>9</v>
      </c>
      <c r="O137387" s="57">
        <v>2</v>
      </c>
      <c r="P137387" t="s">
        <v>22</v>
      </c>
    </row>
    <row r="137388" spans="12:16" x14ac:dyDescent="0.25">
      <c r="L137388" s="58">
        <v>47364.375</v>
      </c>
      <c r="M137388" s="57">
        <v>2029</v>
      </c>
      <c r="N137388" s="57">
        <v>9</v>
      </c>
      <c r="O137388" s="57">
        <v>2</v>
      </c>
      <c r="P137388" t="s">
        <v>22</v>
      </c>
    </row>
    <row r="137389" spans="12:16" x14ac:dyDescent="0.25">
      <c r="L137389" s="58">
        <v>47364.416666666664</v>
      </c>
      <c r="M137389" s="57">
        <v>2029</v>
      </c>
      <c r="N137389" s="57">
        <v>9</v>
      </c>
      <c r="O137389" s="57">
        <v>2</v>
      </c>
      <c r="P137389" t="s">
        <v>22</v>
      </c>
    </row>
    <row r="137390" spans="12:16" x14ac:dyDescent="0.25">
      <c r="L137390" s="58">
        <v>47364.458333333336</v>
      </c>
      <c r="M137390" s="57">
        <v>2029</v>
      </c>
      <c r="N137390" s="57">
        <v>9</v>
      </c>
      <c r="O137390" s="57">
        <v>2</v>
      </c>
      <c r="P137390" t="s">
        <v>22</v>
      </c>
    </row>
    <row r="137391" spans="12:16" x14ac:dyDescent="0.25">
      <c r="L137391" s="58">
        <v>47364.5</v>
      </c>
      <c r="M137391" s="57">
        <v>2029</v>
      </c>
      <c r="N137391" s="57">
        <v>9</v>
      </c>
      <c r="O137391" s="57">
        <v>2</v>
      </c>
      <c r="P137391" t="s">
        <v>22</v>
      </c>
    </row>
    <row r="137392" spans="12:16" x14ac:dyDescent="0.25">
      <c r="L137392" s="58">
        <v>47364.541666666664</v>
      </c>
      <c r="M137392" s="57">
        <v>2029</v>
      </c>
      <c r="N137392" s="57">
        <v>9</v>
      </c>
      <c r="O137392" s="57">
        <v>2</v>
      </c>
      <c r="P137392" t="s">
        <v>22</v>
      </c>
    </row>
    <row r="137393" spans="12:16" x14ac:dyDescent="0.25">
      <c r="L137393" s="58">
        <v>47364.583333333336</v>
      </c>
      <c r="M137393" s="57">
        <v>2029</v>
      </c>
      <c r="N137393" s="57">
        <v>9</v>
      </c>
      <c r="O137393" s="57">
        <v>2</v>
      </c>
      <c r="P137393" t="s">
        <v>22</v>
      </c>
    </row>
    <row r="137394" spans="12:16" x14ac:dyDescent="0.25">
      <c r="L137394" s="58">
        <v>47364.625</v>
      </c>
      <c r="M137394" s="57">
        <v>2029</v>
      </c>
      <c r="N137394" s="57">
        <v>9</v>
      </c>
      <c r="O137394" s="57">
        <v>2</v>
      </c>
      <c r="P137394" t="s">
        <v>22</v>
      </c>
    </row>
    <row r="137395" spans="12:16" x14ac:dyDescent="0.25">
      <c r="L137395" s="58">
        <v>47364.666666666664</v>
      </c>
      <c r="M137395" s="57">
        <v>2029</v>
      </c>
      <c r="N137395" s="57">
        <v>9</v>
      </c>
      <c r="O137395" s="57">
        <v>2</v>
      </c>
      <c r="P137395" t="s">
        <v>22</v>
      </c>
    </row>
    <row r="137396" spans="12:16" x14ac:dyDescent="0.25">
      <c r="L137396" s="58">
        <v>47364.708333333336</v>
      </c>
      <c r="M137396" s="57">
        <v>2029</v>
      </c>
      <c r="N137396" s="57">
        <v>9</v>
      </c>
      <c r="O137396" s="57">
        <v>2</v>
      </c>
      <c r="P137396" t="s">
        <v>22</v>
      </c>
    </row>
    <row r="137397" spans="12:16" x14ac:dyDescent="0.25">
      <c r="L137397" s="58">
        <v>47364.75</v>
      </c>
      <c r="M137397" s="57">
        <v>2029</v>
      </c>
      <c r="N137397" s="57">
        <v>9</v>
      </c>
      <c r="O137397" s="57">
        <v>2</v>
      </c>
      <c r="P137397" t="s">
        <v>22</v>
      </c>
    </row>
    <row r="137398" spans="12:16" x14ac:dyDescent="0.25">
      <c r="L137398" s="58">
        <v>47364.791666666664</v>
      </c>
      <c r="M137398" s="57">
        <v>2029</v>
      </c>
      <c r="N137398" s="57">
        <v>9</v>
      </c>
      <c r="O137398" s="57">
        <v>2</v>
      </c>
      <c r="P137398" t="s">
        <v>22</v>
      </c>
    </row>
    <row r="137399" spans="12:16" x14ac:dyDescent="0.25">
      <c r="L137399" s="58">
        <v>47364.833333333336</v>
      </c>
      <c r="M137399" s="57">
        <v>2029</v>
      </c>
      <c r="N137399" s="57">
        <v>9</v>
      </c>
      <c r="O137399" s="57">
        <v>2</v>
      </c>
      <c r="P137399" t="s">
        <v>22</v>
      </c>
    </row>
    <row r="137400" spans="12:16" x14ac:dyDescent="0.25">
      <c r="L137400" s="58">
        <v>47364.875</v>
      </c>
      <c r="M137400" s="57">
        <v>2029</v>
      </c>
      <c r="N137400" s="57">
        <v>9</v>
      </c>
      <c r="O137400" s="57">
        <v>2</v>
      </c>
      <c r="P137400" t="s">
        <v>22</v>
      </c>
    </row>
    <row r="137401" spans="12:16" x14ac:dyDescent="0.25">
      <c r="L137401" s="58">
        <v>47364.916666666664</v>
      </c>
      <c r="M137401" s="57">
        <v>2029</v>
      </c>
      <c r="N137401" s="57">
        <v>9</v>
      </c>
      <c r="O137401" s="57">
        <v>2</v>
      </c>
      <c r="P137401" t="s">
        <v>22</v>
      </c>
    </row>
    <row r="137402" spans="12:16" x14ac:dyDescent="0.25">
      <c r="L137402" s="58">
        <v>47364.958333333336</v>
      </c>
      <c r="M137402" s="57">
        <v>2029</v>
      </c>
      <c r="N137402" s="57">
        <v>9</v>
      </c>
      <c r="O137402" s="57">
        <v>2</v>
      </c>
      <c r="P137402" t="s">
        <v>22</v>
      </c>
    </row>
    <row r="137403" spans="12:16" x14ac:dyDescent="0.25">
      <c r="L137403" s="58">
        <v>47365</v>
      </c>
      <c r="M137403" s="57">
        <v>2029</v>
      </c>
      <c r="N137403" s="57">
        <v>9</v>
      </c>
      <c r="O137403" s="57">
        <v>3</v>
      </c>
      <c r="P137403" t="s">
        <v>22</v>
      </c>
    </row>
    <row r="137404" spans="12:16" x14ac:dyDescent="0.25">
      <c r="L137404" s="58">
        <v>47365.041666666664</v>
      </c>
      <c r="M137404" s="57">
        <v>2029</v>
      </c>
      <c r="N137404" s="57">
        <v>9</v>
      </c>
      <c r="O137404" s="57">
        <v>3</v>
      </c>
      <c r="P137404" t="s">
        <v>22</v>
      </c>
    </row>
    <row r="137405" spans="12:16" x14ac:dyDescent="0.25">
      <c r="L137405" s="58">
        <v>47365.083333333336</v>
      </c>
      <c r="M137405" s="57">
        <v>2029</v>
      </c>
      <c r="N137405" s="57">
        <v>9</v>
      </c>
      <c r="O137405" s="57">
        <v>3</v>
      </c>
      <c r="P137405" t="s">
        <v>22</v>
      </c>
    </row>
    <row r="137406" spans="12:16" x14ac:dyDescent="0.25">
      <c r="L137406" s="58">
        <v>47365.125</v>
      </c>
      <c r="M137406" s="57">
        <v>2029</v>
      </c>
      <c r="N137406" s="57">
        <v>9</v>
      </c>
      <c r="O137406" s="57">
        <v>3</v>
      </c>
      <c r="P137406" t="s">
        <v>22</v>
      </c>
    </row>
    <row r="137407" spans="12:16" x14ac:dyDescent="0.25">
      <c r="L137407" s="58">
        <v>47365.166666666664</v>
      </c>
      <c r="M137407" s="57">
        <v>2029</v>
      </c>
      <c r="N137407" s="57">
        <v>9</v>
      </c>
      <c r="O137407" s="57">
        <v>3</v>
      </c>
      <c r="P137407" t="s">
        <v>22</v>
      </c>
    </row>
    <row r="137408" spans="12:16" x14ac:dyDescent="0.25">
      <c r="L137408" s="58">
        <v>47365.208333333336</v>
      </c>
      <c r="M137408" s="57">
        <v>2029</v>
      </c>
      <c r="N137408" s="57">
        <v>9</v>
      </c>
      <c r="O137408" s="57">
        <v>3</v>
      </c>
      <c r="P137408" t="s">
        <v>22</v>
      </c>
    </row>
    <row r="137409" spans="12:16" x14ac:dyDescent="0.25">
      <c r="L137409" s="58">
        <v>47365.25</v>
      </c>
      <c r="M137409" s="57">
        <v>2029</v>
      </c>
      <c r="N137409" s="57">
        <v>9</v>
      </c>
      <c r="O137409" s="57">
        <v>3</v>
      </c>
      <c r="P137409" t="s">
        <v>22</v>
      </c>
    </row>
    <row r="137410" spans="12:16" x14ac:dyDescent="0.25">
      <c r="L137410" s="58">
        <v>47365.291666666664</v>
      </c>
      <c r="M137410" s="57">
        <v>2029</v>
      </c>
      <c r="N137410" s="57">
        <v>9</v>
      </c>
      <c r="O137410" s="57">
        <v>3</v>
      </c>
      <c r="P137410" t="s">
        <v>22</v>
      </c>
    </row>
    <row r="137411" spans="12:16" x14ac:dyDescent="0.25">
      <c r="L137411" s="58">
        <v>47365.333333333336</v>
      </c>
      <c r="M137411" s="57">
        <v>2029</v>
      </c>
      <c r="N137411" s="57">
        <v>9</v>
      </c>
      <c r="O137411" s="57">
        <v>3</v>
      </c>
      <c r="P137411" t="s">
        <v>22</v>
      </c>
    </row>
    <row r="137412" spans="12:16" x14ac:dyDescent="0.25">
      <c r="L137412" s="58">
        <v>47365.375</v>
      </c>
      <c r="M137412" s="57">
        <v>2029</v>
      </c>
      <c r="N137412" s="57">
        <v>9</v>
      </c>
      <c r="O137412" s="57">
        <v>3</v>
      </c>
      <c r="P137412" t="s">
        <v>22</v>
      </c>
    </row>
    <row r="137413" spans="12:16" x14ac:dyDescent="0.25">
      <c r="L137413" s="58">
        <v>47365.416666666664</v>
      </c>
      <c r="M137413" s="57">
        <v>2029</v>
      </c>
      <c r="N137413" s="57">
        <v>9</v>
      </c>
      <c r="O137413" s="57">
        <v>3</v>
      </c>
      <c r="P137413" t="s">
        <v>22</v>
      </c>
    </row>
    <row r="137414" spans="12:16" x14ac:dyDescent="0.25">
      <c r="L137414" s="58">
        <v>47365.458333333336</v>
      </c>
      <c r="M137414" s="57">
        <v>2029</v>
      </c>
      <c r="N137414" s="57">
        <v>9</v>
      </c>
      <c r="O137414" s="57">
        <v>3</v>
      </c>
      <c r="P137414" t="s">
        <v>22</v>
      </c>
    </row>
    <row r="137415" spans="12:16" x14ac:dyDescent="0.25">
      <c r="L137415" s="58">
        <v>47365.5</v>
      </c>
      <c r="M137415" s="57">
        <v>2029</v>
      </c>
      <c r="N137415" s="57">
        <v>9</v>
      </c>
      <c r="O137415" s="57">
        <v>3</v>
      </c>
      <c r="P137415" t="s">
        <v>23</v>
      </c>
    </row>
    <row r="137416" spans="12:16" x14ac:dyDescent="0.25">
      <c r="L137416" s="58">
        <v>47365.541666666664</v>
      </c>
      <c r="M137416" s="57">
        <v>2029</v>
      </c>
      <c r="N137416" s="57">
        <v>9</v>
      </c>
      <c r="O137416" s="57">
        <v>3</v>
      </c>
      <c r="P137416" t="s">
        <v>23</v>
      </c>
    </row>
    <row r="137417" spans="12:16" x14ac:dyDescent="0.25">
      <c r="L137417" s="58">
        <v>47365.583333333336</v>
      </c>
      <c r="M137417" s="57">
        <v>2029</v>
      </c>
      <c r="N137417" s="57">
        <v>9</v>
      </c>
      <c r="O137417" s="57">
        <v>3</v>
      </c>
      <c r="P137417" t="s">
        <v>23</v>
      </c>
    </row>
    <row r="137418" spans="12:16" x14ac:dyDescent="0.25">
      <c r="L137418" s="58">
        <v>47365.625</v>
      </c>
      <c r="M137418" s="57">
        <v>2029</v>
      </c>
      <c r="N137418" s="57">
        <v>9</v>
      </c>
      <c r="O137418" s="57">
        <v>3</v>
      </c>
      <c r="P137418" t="s">
        <v>23</v>
      </c>
    </row>
    <row r="137419" spans="12:16" x14ac:dyDescent="0.25">
      <c r="L137419" s="58">
        <v>47365.666666666664</v>
      </c>
      <c r="M137419" s="57">
        <v>2029</v>
      </c>
      <c r="N137419" s="57">
        <v>9</v>
      </c>
      <c r="O137419" s="57">
        <v>3</v>
      </c>
      <c r="P137419" t="s">
        <v>23</v>
      </c>
    </row>
    <row r="137420" spans="12:16" x14ac:dyDescent="0.25">
      <c r="L137420" s="58">
        <v>47365.708333333336</v>
      </c>
      <c r="M137420" s="57">
        <v>2029</v>
      </c>
      <c r="N137420" s="57">
        <v>9</v>
      </c>
      <c r="O137420" s="57">
        <v>3</v>
      </c>
      <c r="P137420" t="s">
        <v>23</v>
      </c>
    </row>
    <row r="137421" spans="12:16" x14ac:dyDescent="0.25">
      <c r="L137421" s="58">
        <v>47365.75</v>
      </c>
      <c r="M137421" s="57">
        <v>2029</v>
      </c>
      <c r="N137421" s="57">
        <v>9</v>
      </c>
      <c r="O137421" s="57">
        <v>3</v>
      </c>
      <c r="P137421" t="s">
        <v>23</v>
      </c>
    </row>
    <row r="137422" spans="12:16" x14ac:dyDescent="0.25">
      <c r="L137422" s="58">
        <v>47365.791666666664</v>
      </c>
      <c r="M137422" s="57">
        <v>2029</v>
      </c>
      <c r="N137422" s="57">
        <v>9</v>
      </c>
      <c r="O137422" s="57">
        <v>3</v>
      </c>
      <c r="P137422" t="s">
        <v>23</v>
      </c>
    </row>
    <row r="137423" spans="12:16" x14ac:dyDescent="0.25">
      <c r="L137423" s="58">
        <v>47365.833333333336</v>
      </c>
      <c r="M137423" s="57">
        <v>2029</v>
      </c>
      <c r="N137423" s="57">
        <v>9</v>
      </c>
      <c r="O137423" s="57">
        <v>3</v>
      </c>
      <c r="P137423" t="s">
        <v>22</v>
      </c>
    </row>
    <row r="137424" spans="12:16" x14ac:dyDescent="0.25">
      <c r="L137424" s="58">
        <v>47365.875</v>
      </c>
      <c r="M137424" s="57">
        <v>2029</v>
      </c>
      <c r="N137424" s="57">
        <v>9</v>
      </c>
      <c r="O137424" s="57">
        <v>3</v>
      </c>
      <c r="P137424" t="s">
        <v>22</v>
      </c>
    </row>
    <row r="137425" spans="12:16" x14ac:dyDescent="0.25">
      <c r="L137425" s="58">
        <v>47365.916666666664</v>
      </c>
      <c r="M137425" s="57">
        <v>2029</v>
      </c>
      <c r="N137425" s="57">
        <v>9</v>
      </c>
      <c r="O137425" s="57">
        <v>3</v>
      </c>
      <c r="P137425" t="s">
        <v>22</v>
      </c>
    </row>
    <row r="137426" spans="12:16" x14ac:dyDescent="0.25">
      <c r="L137426" s="58">
        <v>47365.958333333336</v>
      </c>
      <c r="M137426" s="57">
        <v>2029</v>
      </c>
      <c r="N137426" s="57">
        <v>9</v>
      </c>
      <c r="O137426" s="57">
        <v>3</v>
      </c>
      <c r="P137426" t="s">
        <v>22</v>
      </c>
    </row>
    <row r="137427" spans="12:16" x14ac:dyDescent="0.25">
      <c r="L137427" s="58">
        <v>47366</v>
      </c>
      <c r="M137427" s="57">
        <v>2029</v>
      </c>
      <c r="N137427" s="57">
        <v>9</v>
      </c>
      <c r="O137427" s="57">
        <v>4</v>
      </c>
      <c r="P137427" t="s">
        <v>22</v>
      </c>
    </row>
    <row r="137428" spans="12:16" x14ac:dyDescent="0.25">
      <c r="L137428" s="58">
        <v>47366.041666666664</v>
      </c>
      <c r="M137428" s="57">
        <v>2029</v>
      </c>
      <c r="N137428" s="57">
        <v>9</v>
      </c>
      <c r="O137428" s="57">
        <v>4</v>
      </c>
      <c r="P137428" t="s">
        <v>22</v>
      </c>
    </row>
    <row r="137429" spans="12:16" x14ac:dyDescent="0.25">
      <c r="L137429" s="58">
        <v>47366.083333333336</v>
      </c>
      <c r="M137429" s="57">
        <v>2029</v>
      </c>
      <c r="N137429" s="57">
        <v>9</v>
      </c>
      <c r="O137429" s="57">
        <v>4</v>
      </c>
      <c r="P137429" t="s">
        <v>22</v>
      </c>
    </row>
    <row r="137430" spans="12:16" x14ac:dyDescent="0.25">
      <c r="L137430" s="58">
        <v>47366.125</v>
      </c>
      <c r="M137430" s="57">
        <v>2029</v>
      </c>
      <c r="N137430" s="57">
        <v>9</v>
      </c>
      <c r="O137430" s="57">
        <v>4</v>
      </c>
      <c r="P137430" t="s">
        <v>22</v>
      </c>
    </row>
    <row r="137431" spans="12:16" x14ac:dyDescent="0.25">
      <c r="L137431" s="58">
        <v>47366.166666666664</v>
      </c>
      <c r="M137431" s="57">
        <v>2029</v>
      </c>
      <c r="N137431" s="57">
        <v>9</v>
      </c>
      <c r="O137431" s="57">
        <v>4</v>
      </c>
      <c r="P137431" t="s">
        <v>22</v>
      </c>
    </row>
    <row r="137432" spans="12:16" x14ac:dyDescent="0.25">
      <c r="L137432" s="58">
        <v>47366.208333333336</v>
      </c>
      <c r="M137432" s="57">
        <v>2029</v>
      </c>
      <c r="N137432" s="57">
        <v>9</v>
      </c>
      <c r="O137432" s="57">
        <v>4</v>
      </c>
      <c r="P137432" t="s">
        <v>22</v>
      </c>
    </row>
    <row r="137433" spans="12:16" x14ac:dyDescent="0.25">
      <c r="L137433" s="58">
        <v>47366.25</v>
      </c>
      <c r="M137433" s="57">
        <v>2029</v>
      </c>
      <c r="N137433" s="57">
        <v>9</v>
      </c>
      <c r="O137433" s="57">
        <v>4</v>
      </c>
      <c r="P137433" t="s">
        <v>22</v>
      </c>
    </row>
    <row r="137434" spans="12:16" x14ac:dyDescent="0.25">
      <c r="L137434" s="58">
        <v>47366.291666666664</v>
      </c>
      <c r="M137434" s="57">
        <v>2029</v>
      </c>
      <c r="N137434" s="57">
        <v>9</v>
      </c>
      <c r="O137434" s="57">
        <v>4</v>
      </c>
      <c r="P137434" t="s">
        <v>22</v>
      </c>
    </row>
    <row r="137435" spans="12:16" x14ac:dyDescent="0.25">
      <c r="L137435" s="58">
        <v>47366.333333333336</v>
      </c>
      <c r="M137435" s="57">
        <v>2029</v>
      </c>
      <c r="N137435" s="57">
        <v>9</v>
      </c>
      <c r="O137435" s="57">
        <v>4</v>
      </c>
      <c r="P137435" t="s">
        <v>22</v>
      </c>
    </row>
    <row r="137436" spans="12:16" x14ac:dyDescent="0.25">
      <c r="L137436" s="58">
        <v>47366.375</v>
      </c>
      <c r="M137436" s="57">
        <v>2029</v>
      </c>
      <c r="N137436" s="57">
        <v>9</v>
      </c>
      <c r="O137436" s="57">
        <v>4</v>
      </c>
      <c r="P137436" t="s">
        <v>22</v>
      </c>
    </row>
    <row r="137437" spans="12:16" x14ac:dyDescent="0.25">
      <c r="L137437" s="58">
        <v>47366.416666666664</v>
      </c>
      <c r="M137437" s="57">
        <v>2029</v>
      </c>
      <c r="N137437" s="57">
        <v>9</v>
      </c>
      <c r="O137437" s="57">
        <v>4</v>
      </c>
      <c r="P137437" t="s">
        <v>22</v>
      </c>
    </row>
    <row r="137438" spans="12:16" x14ac:dyDescent="0.25">
      <c r="L137438" s="58">
        <v>47366.458333333336</v>
      </c>
      <c r="M137438" s="57">
        <v>2029</v>
      </c>
      <c r="N137438" s="57">
        <v>9</v>
      </c>
      <c r="O137438" s="57">
        <v>4</v>
      </c>
      <c r="P137438" t="s">
        <v>22</v>
      </c>
    </row>
    <row r="137439" spans="12:16" x14ac:dyDescent="0.25">
      <c r="L137439" s="58">
        <v>47366.5</v>
      </c>
      <c r="M137439" s="57">
        <v>2029</v>
      </c>
      <c r="N137439" s="57">
        <v>9</v>
      </c>
      <c r="O137439" s="57">
        <v>4</v>
      </c>
      <c r="P137439" t="s">
        <v>23</v>
      </c>
    </row>
    <row r="137440" spans="12:16" x14ac:dyDescent="0.25">
      <c r="L137440" s="58">
        <v>47366.541666666664</v>
      </c>
      <c r="M137440" s="57">
        <v>2029</v>
      </c>
      <c r="N137440" s="57">
        <v>9</v>
      </c>
      <c r="O137440" s="57">
        <v>4</v>
      </c>
      <c r="P137440" t="s">
        <v>23</v>
      </c>
    </row>
    <row r="137441" spans="12:16" x14ac:dyDescent="0.25">
      <c r="L137441" s="58">
        <v>47366.583333333336</v>
      </c>
      <c r="M137441" s="57">
        <v>2029</v>
      </c>
      <c r="N137441" s="57">
        <v>9</v>
      </c>
      <c r="O137441" s="57">
        <v>4</v>
      </c>
      <c r="P137441" t="s">
        <v>23</v>
      </c>
    </row>
    <row r="137442" spans="12:16" x14ac:dyDescent="0.25">
      <c r="L137442" s="58">
        <v>47366.625</v>
      </c>
      <c r="M137442" s="57">
        <v>2029</v>
      </c>
      <c r="N137442" s="57">
        <v>9</v>
      </c>
      <c r="O137442" s="57">
        <v>4</v>
      </c>
      <c r="P137442" t="s">
        <v>23</v>
      </c>
    </row>
    <row r="137443" spans="12:16" x14ac:dyDescent="0.25">
      <c r="L137443" s="58">
        <v>47366.666666666664</v>
      </c>
      <c r="M137443" s="57">
        <v>2029</v>
      </c>
      <c r="N137443" s="57">
        <v>9</v>
      </c>
      <c r="O137443" s="57">
        <v>4</v>
      </c>
      <c r="P137443" t="s">
        <v>23</v>
      </c>
    </row>
    <row r="137444" spans="12:16" x14ac:dyDescent="0.25">
      <c r="L137444" s="58">
        <v>47366.708333333336</v>
      </c>
      <c r="M137444" s="57">
        <v>2029</v>
      </c>
      <c r="N137444" s="57">
        <v>9</v>
      </c>
      <c r="O137444" s="57">
        <v>4</v>
      </c>
      <c r="P137444" t="s">
        <v>23</v>
      </c>
    </row>
    <row r="137445" spans="12:16" x14ac:dyDescent="0.25">
      <c r="L137445" s="58">
        <v>47366.75</v>
      </c>
      <c r="M137445" s="57">
        <v>2029</v>
      </c>
      <c r="N137445" s="57">
        <v>9</v>
      </c>
      <c r="O137445" s="57">
        <v>4</v>
      </c>
      <c r="P137445" t="s">
        <v>23</v>
      </c>
    </row>
    <row r="137446" spans="12:16" x14ac:dyDescent="0.25">
      <c r="L137446" s="58">
        <v>47366.791666666664</v>
      </c>
      <c r="M137446" s="57">
        <v>2029</v>
      </c>
      <c r="N137446" s="57">
        <v>9</v>
      </c>
      <c r="O137446" s="57">
        <v>4</v>
      </c>
      <c r="P137446" t="s">
        <v>23</v>
      </c>
    </row>
    <row r="137447" spans="12:16" x14ac:dyDescent="0.25">
      <c r="L137447" s="58">
        <v>47366.833333333336</v>
      </c>
      <c r="M137447" s="57">
        <v>2029</v>
      </c>
      <c r="N137447" s="57">
        <v>9</v>
      </c>
      <c r="O137447" s="57">
        <v>4</v>
      </c>
      <c r="P137447" t="s">
        <v>22</v>
      </c>
    </row>
    <row r="137448" spans="12:16" x14ac:dyDescent="0.25">
      <c r="L137448" s="58">
        <v>47366.875</v>
      </c>
      <c r="M137448" s="57">
        <v>2029</v>
      </c>
      <c r="N137448" s="57">
        <v>9</v>
      </c>
      <c r="O137448" s="57">
        <v>4</v>
      </c>
      <c r="P137448" t="s">
        <v>22</v>
      </c>
    </row>
    <row r="137449" spans="12:16" x14ac:dyDescent="0.25">
      <c r="L137449" s="58">
        <v>47366.916666666664</v>
      </c>
      <c r="M137449" s="57">
        <v>2029</v>
      </c>
      <c r="N137449" s="57">
        <v>9</v>
      </c>
      <c r="O137449" s="57">
        <v>4</v>
      </c>
      <c r="P137449" t="s">
        <v>22</v>
      </c>
    </row>
    <row r="137450" spans="12:16" x14ac:dyDescent="0.25">
      <c r="L137450" s="58">
        <v>47366.958333333336</v>
      </c>
      <c r="M137450" s="57">
        <v>2029</v>
      </c>
      <c r="N137450" s="57">
        <v>9</v>
      </c>
      <c r="O137450" s="57">
        <v>4</v>
      </c>
      <c r="P137450" t="s">
        <v>22</v>
      </c>
    </row>
    <row r="137451" spans="12:16" x14ac:dyDescent="0.25">
      <c r="L137451" s="58">
        <v>47367</v>
      </c>
      <c r="M137451" s="57">
        <v>2029</v>
      </c>
      <c r="N137451" s="57">
        <v>9</v>
      </c>
      <c r="O137451" s="57">
        <v>5</v>
      </c>
      <c r="P137451" t="s">
        <v>22</v>
      </c>
    </row>
    <row r="137452" spans="12:16" x14ac:dyDescent="0.25">
      <c r="L137452" s="58">
        <v>47367.041666666664</v>
      </c>
      <c r="M137452" s="57">
        <v>2029</v>
      </c>
      <c r="N137452" s="57">
        <v>9</v>
      </c>
      <c r="O137452" s="57">
        <v>5</v>
      </c>
      <c r="P137452" t="s">
        <v>22</v>
      </c>
    </row>
    <row r="137453" spans="12:16" x14ac:dyDescent="0.25">
      <c r="L137453" s="58">
        <v>47367.083333333336</v>
      </c>
      <c r="M137453" s="57">
        <v>2029</v>
      </c>
      <c r="N137453" s="57">
        <v>9</v>
      </c>
      <c r="O137453" s="57">
        <v>5</v>
      </c>
      <c r="P137453" t="s">
        <v>22</v>
      </c>
    </row>
    <row r="137454" spans="12:16" x14ac:dyDescent="0.25">
      <c r="L137454" s="58">
        <v>47367.125</v>
      </c>
      <c r="M137454" s="57">
        <v>2029</v>
      </c>
      <c r="N137454" s="57">
        <v>9</v>
      </c>
      <c r="O137454" s="57">
        <v>5</v>
      </c>
      <c r="P137454" t="s">
        <v>22</v>
      </c>
    </row>
    <row r="137455" spans="12:16" x14ac:dyDescent="0.25">
      <c r="L137455" s="58">
        <v>47367.166666666664</v>
      </c>
      <c r="M137455" s="57">
        <v>2029</v>
      </c>
      <c r="N137455" s="57">
        <v>9</v>
      </c>
      <c r="O137455" s="57">
        <v>5</v>
      </c>
      <c r="P137455" t="s">
        <v>22</v>
      </c>
    </row>
    <row r="137456" spans="12:16" x14ac:dyDescent="0.25">
      <c r="L137456" s="58">
        <v>47367.208333333336</v>
      </c>
      <c r="M137456" s="57">
        <v>2029</v>
      </c>
      <c r="N137456" s="57">
        <v>9</v>
      </c>
      <c r="O137456" s="57">
        <v>5</v>
      </c>
      <c r="P137456" t="s">
        <v>22</v>
      </c>
    </row>
    <row r="137457" spans="12:16" x14ac:dyDescent="0.25">
      <c r="L137457" s="58">
        <v>47367.25</v>
      </c>
      <c r="M137457" s="57">
        <v>2029</v>
      </c>
      <c r="N137457" s="57">
        <v>9</v>
      </c>
      <c r="O137457" s="57">
        <v>5</v>
      </c>
      <c r="P137457" t="s">
        <v>22</v>
      </c>
    </row>
    <row r="137458" spans="12:16" x14ac:dyDescent="0.25">
      <c r="L137458" s="58">
        <v>47367.291666666664</v>
      </c>
      <c r="M137458" s="57">
        <v>2029</v>
      </c>
      <c r="N137458" s="57">
        <v>9</v>
      </c>
      <c r="O137458" s="57">
        <v>5</v>
      </c>
      <c r="P137458" t="s">
        <v>22</v>
      </c>
    </row>
    <row r="137459" spans="12:16" x14ac:dyDescent="0.25">
      <c r="L137459" s="58">
        <v>47367.333333333336</v>
      </c>
      <c r="M137459" s="57">
        <v>2029</v>
      </c>
      <c r="N137459" s="57">
        <v>9</v>
      </c>
      <c r="O137459" s="57">
        <v>5</v>
      </c>
      <c r="P137459" t="s">
        <v>22</v>
      </c>
    </row>
    <row r="137460" spans="12:16" x14ac:dyDescent="0.25">
      <c r="L137460" s="58">
        <v>47367.375</v>
      </c>
      <c r="M137460" s="57">
        <v>2029</v>
      </c>
      <c r="N137460" s="57">
        <v>9</v>
      </c>
      <c r="O137460" s="57">
        <v>5</v>
      </c>
      <c r="P137460" t="s">
        <v>22</v>
      </c>
    </row>
    <row r="137461" spans="12:16" x14ac:dyDescent="0.25">
      <c r="L137461" s="58">
        <v>47367.416666666664</v>
      </c>
      <c r="M137461" s="57">
        <v>2029</v>
      </c>
      <c r="N137461" s="57">
        <v>9</v>
      </c>
      <c r="O137461" s="57">
        <v>5</v>
      </c>
      <c r="P137461" t="s">
        <v>22</v>
      </c>
    </row>
    <row r="137462" spans="12:16" x14ac:dyDescent="0.25">
      <c r="L137462" s="58">
        <v>47367.458333333336</v>
      </c>
      <c r="M137462" s="57">
        <v>2029</v>
      </c>
      <c r="N137462" s="57">
        <v>9</v>
      </c>
      <c r="O137462" s="57">
        <v>5</v>
      </c>
      <c r="P137462" t="s">
        <v>22</v>
      </c>
    </row>
    <row r="137463" spans="12:16" x14ac:dyDescent="0.25">
      <c r="L137463" s="58">
        <v>47367.5</v>
      </c>
      <c r="M137463" s="57">
        <v>2029</v>
      </c>
      <c r="N137463" s="57">
        <v>9</v>
      </c>
      <c r="O137463" s="57">
        <v>5</v>
      </c>
      <c r="P137463" t="s">
        <v>23</v>
      </c>
    </row>
    <row r="137464" spans="12:16" x14ac:dyDescent="0.25">
      <c r="L137464" s="58">
        <v>47367.541666666664</v>
      </c>
      <c r="M137464" s="57">
        <v>2029</v>
      </c>
      <c r="N137464" s="57">
        <v>9</v>
      </c>
      <c r="O137464" s="57">
        <v>5</v>
      </c>
      <c r="P137464" t="s">
        <v>23</v>
      </c>
    </row>
    <row r="137465" spans="12:16" x14ac:dyDescent="0.25">
      <c r="L137465" s="58">
        <v>47367.583333333336</v>
      </c>
      <c r="M137465" s="57">
        <v>2029</v>
      </c>
      <c r="N137465" s="57">
        <v>9</v>
      </c>
      <c r="O137465" s="57">
        <v>5</v>
      </c>
      <c r="P137465" t="s">
        <v>23</v>
      </c>
    </row>
    <row r="137466" spans="12:16" x14ac:dyDescent="0.25">
      <c r="L137466" s="58">
        <v>47367.625</v>
      </c>
      <c r="M137466" s="57">
        <v>2029</v>
      </c>
      <c r="N137466" s="57">
        <v>9</v>
      </c>
      <c r="O137466" s="57">
        <v>5</v>
      </c>
      <c r="P137466" t="s">
        <v>23</v>
      </c>
    </row>
    <row r="137467" spans="12:16" x14ac:dyDescent="0.25">
      <c r="L137467" s="58">
        <v>47367.666666666664</v>
      </c>
      <c r="M137467" s="57">
        <v>2029</v>
      </c>
      <c r="N137467" s="57">
        <v>9</v>
      </c>
      <c r="O137467" s="57">
        <v>5</v>
      </c>
      <c r="P137467" t="s">
        <v>23</v>
      </c>
    </row>
    <row r="137468" spans="12:16" x14ac:dyDescent="0.25">
      <c r="L137468" s="58">
        <v>47367.708333333336</v>
      </c>
      <c r="M137468" s="57">
        <v>2029</v>
      </c>
      <c r="N137468" s="57">
        <v>9</v>
      </c>
      <c r="O137468" s="57">
        <v>5</v>
      </c>
      <c r="P137468" t="s">
        <v>23</v>
      </c>
    </row>
    <row r="137469" spans="12:16" x14ac:dyDescent="0.25">
      <c r="L137469" s="58">
        <v>47367.75</v>
      </c>
      <c r="M137469" s="57">
        <v>2029</v>
      </c>
      <c r="N137469" s="57">
        <v>9</v>
      </c>
      <c r="O137469" s="57">
        <v>5</v>
      </c>
      <c r="P137469" t="s">
        <v>23</v>
      </c>
    </row>
    <row r="137470" spans="12:16" x14ac:dyDescent="0.25">
      <c r="L137470" s="58">
        <v>47367.791666666664</v>
      </c>
      <c r="M137470" s="57">
        <v>2029</v>
      </c>
      <c r="N137470" s="57">
        <v>9</v>
      </c>
      <c r="O137470" s="57">
        <v>5</v>
      </c>
      <c r="P137470" t="s">
        <v>23</v>
      </c>
    </row>
    <row r="137471" spans="12:16" x14ac:dyDescent="0.25">
      <c r="L137471" s="58">
        <v>47367.833333333336</v>
      </c>
      <c r="M137471" s="57">
        <v>2029</v>
      </c>
      <c r="N137471" s="57">
        <v>9</v>
      </c>
      <c r="O137471" s="57">
        <v>5</v>
      </c>
      <c r="P137471" t="s">
        <v>22</v>
      </c>
    </row>
    <row r="137472" spans="12:16" x14ac:dyDescent="0.25">
      <c r="L137472" s="58">
        <v>47367.875</v>
      </c>
      <c r="M137472" s="57">
        <v>2029</v>
      </c>
      <c r="N137472" s="57">
        <v>9</v>
      </c>
      <c r="O137472" s="57">
        <v>5</v>
      </c>
      <c r="P137472" t="s">
        <v>22</v>
      </c>
    </row>
    <row r="137473" spans="12:16" x14ac:dyDescent="0.25">
      <c r="L137473" s="58">
        <v>47367.916666666664</v>
      </c>
      <c r="M137473" s="57">
        <v>2029</v>
      </c>
      <c r="N137473" s="57">
        <v>9</v>
      </c>
      <c r="O137473" s="57">
        <v>5</v>
      </c>
      <c r="P137473" t="s">
        <v>22</v>
      </c>
    </row>
    <row r="137474" spans="12:16" x14ac:dyDescent="0.25">
      <c r="L137474" s="58">
        <v>47367.958333333336</v>
      </c>
      <c r="M137474" s="57">
        <v>2029</v>
      </c>
      <c r="N137474" s="57">
        <v>9</v>
      </c>
      <c r="O137474" s="57">
        <v>5</v>
      </c>
      <c r="P137474" t="s">
        <v>22</v>
      </c>
    </row>
    <row r="137475" spans="12:16" x14ac:dyDescent="0.25">
      <c r="L137475" s="58">
        <v>47368</v>
      </c>
      <c r="M137475" s="57">
        <v>2029</v>
      </c>
      <c r="N137475" s="57">
        <v>9</v>
      </c>
      <c r="O137475" s="57">
        <v>6</v>
      </c>
      <c r="P137475" t="s">
        <v>22</v>
      </c>
    </row>
    <row r="137476" spans="12:16" x14ac:dyDescent="0.25">
      <c r="L137476" s="58">
        <v>47368.041666666664</v>
      </c>
      <c r="M137476" s="57">
        <v>2029</v>
      </c>
      <c r="N137476" s="57">
        <v>9</v>
      </c>
      <c r="O137476" s="57">
        <v>6</v>
      </c>
      <c r="P137476" t="s">
        <v>22</v>
      </c>
    </row>
    <row r="137477" spans="12:16" x14ac:dyDescent="0.25">
      <c r="L137477" s="58">
        <v>47368.083333333336</v>
      </c>
      <c r="M137477" s="57">
        <v>2029</v>
      </c>
      <c r="N137477" s="57">
        <v>9</v>
      </c>
      <c r="O137477" s="57">
        <v>6</v>
      </c>
      <c r="P137477" t="s">
        <v>22</v>
      </c>
    </row>
    <row r="137478" spans="12:16" x14ac:dyDescent="0.25">
      <c r="L137478" s="58">
        <v>47368.125</v>
      </c>
      <c r="M137478" s="57">
        <v>2029</v>
      </c>
      <c r="N137478" s="57">
        <v>9</v>
      </c>
      <c r="O137478" s="57">
        <v>6</v>
      </c>
      <c r="P137478" t="s">
        <v>22</v>
      </c>
    </row>
    <row r="137479" spans="12:16" x14ac:dyDescent="0.25">
      <c r="L137479" s="58">
        <v>47368.166666666664</v>
      </c>
      <c r="M137479" s="57">
        <v>2029</v>
      </c>
      <c r="N137479" s="57">
        <v>9</v>
      </c>
      <c r="O137479" s="57">
        <v>6</v>
      </c>
      <c r="P137479" t="s">
        <v>22</v>
      </c>
    </row>
    <row r="137480" spans="12:16" x14ac:dyDescent="0.25">
      <c r="L137480" s="58">
        <v>47368.208333333336</v>
      </c>
      <c r="M137480" s="57">
        <v>2029</v>
      </c>
      <c r="N137480" s="57">
        <v>9</v>
      </c>
      <c r="O137480" s="57">
        <v>6</v>
      </c>
      <c r="P137480" t="s">
        <v>22</v>
      </c>
    </row>
    <row r="137481" spans="12:16" x14ac:dyDescent="0.25">
      <c r="L137481" s="58">
        <v>47368.25</v>
      </c>
      <c r="M137481" s="57">
        <v>2029</v>
      </c>
      <c r="N137481" s="57">
        <v>9</v>
      </c>
      <c r="O137481" s="57">
        <v>6</v>
      </c>
      <c r="P137481" t="s">
        <v>22</v>
      </c>
    </row>
    <row r="137482" spans="12:16" x14ac:dyDescent="0.25">
      <c r="L137482" s="58">
        <v>47368.291666666664</v>
      </c>
      <c r="M137482" s="57">
        <v>2029</v>
      </c>
      <c r="N137482" s="57">
        <v>9</v>
      </c>
      <c r="O137482" s="57">
        <v>6</v>
      </c>
      <c r="P137482" t="s">
        <v>22</v>
      </c>
    </row>
    <row r="137483" spans="12:16" x14ac:dyDescent="0.25">
      <c r="L137483" s="58">
        <v>47368.333333333336</v>
      </c>
      <c r="M137483" s="57">
        <v>2029</v>
      </c>
      <c r="N137483" s="57">
        <v>9</v>
      </c>
      <c r="O137483" s="57">
        <v>6</v>
      </c>
      <c r="P137483" t="s">
        <v>22</v>
      </c>
    </row>
    <row r="137484" spans="12:16" x14ac:dyDescent="0.25">
      <c r="L137484" s="58">
        <v>47368.375</v>
      </c>
      <c r="M137484" s="57">
        <v>2029</v>
      </c>
      <c r="N137484" s="57">
        <v>9</v>
      </c>
      <c r="O137484" s="57">
        <v>6</v>
      </c>
      <c r="P137484" t="s">
        <v>22</v>
      </c>
    </row>
    <row r="137485" spans="12:16" x14ac:dyDescent="0.25">
      <c r="L137485" s="58">
        <v>47368.416666666664</v>
      </c>
      <c r="M137485" s="57">
        <v>2029</v>
      </c>
      <c r="N137485" s="57">
        <v>9</v>
      </c>
      <c r="O137485" s="57">
        <v>6</v>
      </c>
      <c r="P137485" t="s">
        <v>22</v>
      </c>
    </row>
    <row r="137486" spans="12:16" x14ac:dyDescent="0.25">
      <c r="L137486" s="58">
        <v>47368.458333333336</v>
      </c>
      <c r="M137486" s="57">
        <v>2029</v>
      </c>
      <c r="N137486" s="57">
        <v>9</v>
      </c>
      <c r="O137486" s="57">
        <v>6</v>
      </c>
      <c r="P137486" t="s">
        <v>22</v>
      </c>
    </row>
    <row r="137487" spans="12:16" x14ac:dyDescent="0.25">
      <c r="L137487" s="58">
        <v>47368.5</v>
      </c>
      <c r="M137487" s="57">
        <v>2029</v>
      </c>
      <c r="N137487" s="57">
        <v>9</v>
      </c>
      <c r="O137487" s="57">
        <v>6</v>
      </c>
      <c r="P137487" t="s">
        <v>23</v>
      </c>
    </row>
    <row r="137488" spans="12:16" x14ac:dyDescent="0.25">
      <c r="L137488" s="58">
        <v>47368.541666666664</v>
      </c>
      <c r="M137488" s="57">
        <v>2029</v>
      </c>
      <c r="N137488" s="57">
        <v>9</v>
      </c>
      <c r="O137488" s="57">
        <v>6</v>
      </c>
      <c r="P137488" t="s">
        <v>23</v>
      </c>
    </row>
    <row r="137489" spans="12:16" x14ac:dyDescent="0.25">
      <c r="L137489" s="58">
        <v>47368.583333333336</v>
      </c>
      <c r="M137489" s="57">
        <v>2029</v>
      </c>
      <c r="N137489" s="57">
        <v>9</v>
      </c>
      <c r="O137489" s="57">
        <v>6</v>
      </c>
      <c r="P137489" t="s">
        <v>23</v>
      </c>
    </row>
    <row r="137490" spans="12:16" x14ac:dyDescent="0.25">
      <c r="L137490" s="58">
        <v>47368.625</v>
      </c>
      <c r="M137490" s="57">
        <v>2029</v>
      </c>
      <c r="N137490" s="57">
        <v>9</v>
      </c>
      <c r="O137490" s="57">
        <v>6</v>
      </c>
      <c r="P137490" t="s">
        <v>23</v>
      </c>
    </row>
    <row r="137491" spans="12:16" x14ac:dyDescent="0.25">
      <c r="L137491" s="58">
        <v>47368.666666666664</v>
      </c>
      <c r="M137491" s="57">
        <v>2029</v>
      </c>
      <c r="N137491" s="57">
        <v>9</v>
      </c>
      <c r="O137491" s="57">
        <v>6</v>
      </c>
      <c r="P137491" t="s">
        <v>23</v>
      </c>
    </row>
    <row r="137492" spans="12:16" x14ac:dyDescent="0.25">
      <c r="L137492" s="58">
        <v>47368.708333333336</v>
      </c>
      <c r="M137492" s="57">
        <v>2029</v>
      </c>
      <c r="N137492" s="57">
        <v>9</v>
      </c>
      <c r="O137492" s="57">
        <v>6</v>
      </c>
      <c r="P137492" t="s">
        <v>23</v>
      </c>
    </row>
    <row r="137493" spans="12:16" x14ac:dyDescent="0.25">
      <c r="L137493" s="58">
        <v>47368.75</v>
      </c>
      <c r="M137493" s="57">
        <v>2029</v>
      </c>
      <c r="N137493" s="57">
        <v>9</v>
      </c>
      <c r="O137493" s="57">
        <v>6</v>
      </c>
      <c r="P137493" t="s">
        <v>23</v>
      </c>
    </row>
    <row r="137494" spans="12:16" x14ac:dyDescent="0.25">
      <c r="L137494" s="58">
        <v>47368.791666666664</v>
      </c>
      <c r="M137494" s="57">
        <v>2029</v>
      </c>
      <c r="N137494" s="57">
        <v>9</v>
      </c>
      <c r="O137494" s="57">
        <v>6</v>
      </c>
      <c r="P137494" t="s">
        <v>23</v>
      </c>
    </row>
    <row r="137495" spans="12:16" x14ac:dyDescent="0.25">
      <c r="L137495" s="58">
        <v>47368.833333333336</v>
      </c>
      <c r="M137495" s="57">
        <v>2029</v>
      </c>
      <c r="N137495" s="57">
        <v>9</v>
      </c>
      <c r="O137495" s="57">
        <v>6</v>
      </c>
      <c r="P137495" t="s">
        <v>22</v>
      </c>
    </row>
    <row r="137496" spans="12:16" x14ac:dyDescent="0.25">
      <c r="L137496" s="58">
        <v>47368.875</v>
      </c>
      <c r="M137496" s="57">
        <v>2029</v>
      </c>
      <c r="N137496" s="57">
        <v>9</v>
      </c>
      <c r="O137496" s="57">
        <v>6</v>
      </c>
      <c r="P137496" t="s">
        <v>22</v>
      </c>
    </row>
    <row r="137497" spans="12:16" x14ac:dyDescent="0.25">
      <c r="L137497" s="58">
        <v>47368.916666666664</v>
      </c>
      <c r="M137497" s="57">
        <v>2029</v>
      </c>
      <c r="N137497" s="57">
        <v>9</v>
      </c>
      <c r="O137497" s="57">
        <v>6</v>
      </c>
      <c r="P137497" t="s">
        <v>22</v>
      </c>
    </row>
    <row r="137498" spans="12:16" x14ac:dyDescent="0.25">
      <c r="L137498" s="58">
        <v>47368.958333333336</v>
      </c>
      <c r="M137498" s="57">
        <v>2029</v>
      </c>
      <c r="N137498" s="57">
        <v>9</v>
      </c>
      <c r="O137498" s="57">
        <v>6</v>
      </c>
      <c r="P137498" t="s">
        <v>22</v>
      </c>
    </row>
    <row r="137499" spans="12:16" x14ac:dyDescent="0.25">
      <c r="L137499" s="58">
        <v>47369</v>
      </c>
      <c r="M137499" s="57">
        <v>2029</v>
      </c>
      <c r="N137499" s="57">
        <v>9</v>
      </c>
      <c r="O137499" s="57">
        <v>7</v>
      </c>
      <c r="P137499" t="s">
        <v>22</v>
      </c>
    </row>
    <row r="137500" spans="12:16" x14ac:dyDescent="0.25">
      <c r="L137500" s="58">
        <v>47369.041666666664</v>
      </c>
      <c r="M137500" s="57">
        <v>2029</v>
      </c>
      <c r="N137500" s="57">
        <v>9</v>
      </c>
      <c r="O137500" s="57">
        <v>7</v>
      </c>
      <c r="P137500" t="s">
        <v>22</v>
      </c>
    </row>
    <row r="137501" spans="12:16" x14ac:dyDescent="0.25">
      <c r="L137501" s="58">
        <v>47369.083333333336</v>
      </c>
      <c r="M137501" s="57">
        <v>2029</v>
      </c>
      <c r="N137501" s="57">
        <v>9</v>
      </c>
      <c r="O137501" s="57">
        <v>7</v>
      </c>
      <c r="P137501" t="s">
        <v>22</v>
      </c>
    </row>
    <row r="137502" spans="12:16" x14ac:dyDescent="0.25">
      <c r="L137502" s="58">
        <v>47369.125</v>
      </c>
      <c r="M137502" s="57">
        <v>2029</v>
      </c>
      <c r="N137502" s="57">
        <v>9</v>
      </c>
      <c r="O137502" s="57">
        <v>7</v>
      </c>
      <c r="P137502" t="s">
        <v>22</v>
      </c>
    </row>
    <row r="137503" spans="12:16" x14ac:dyDescent="0.25">
      <c r="L137503" s="58">
        <v>47369.166666666664</v>
      </c>
      <c r="M137503" s="57">
        <v>2029</v>
      </c>
      <c r="N137503" s="57">
        <v>9</v>
      </c>
      <c r="O137503" s="57">
        <v>7</v>
      </c>
      <c r="P137503" t="s">
        <v>22</v>
      </c>
    </row>
    <row r="137504" spans="12:16" x14ac:dyDescent="0.25">
      <c r="L137504" s="58">
        <v>47369.208333333336</v>
      </c>
      <c r="M137504" s="57">
        <v>2029</v>
      </c>
      <c r="N137504" s="57">
        <v>9</v>
      </c>
      <c r="O137504" s="57">
        <v>7</v>
      </c>
      <c r="P137504" t="s">
        <v>22</v>
      </c>
    </row>
    <row r="137505" spans="12:16" x14ac:dyDescent="0.25">
      <c r="L137505" s="58">
        <v>47369.25</v>
      </c>
      <c r="M137505" s="57">
        <v>2029</v>
      </c>
      <c r="N137505" s="57">
        <v>9</v>
      </c>
      <c r="O137505" s="57">
        <v>7</v>
      </c>
      <c r="P137505" t="s">
        <v>22</v>
      </c>
    </row>
    <row r="137506" spans="12:16" x14ac:dyDescent="0.25">
      <c r="L137506" s="58">
        <v>47369.291666666664</v>
      </c>
      <c r="M137506" s="57">
        <v>2029</v>
      </c>
      <c r="N137506" s="57">
        <v>9</v>
      </c>
      <c r="O137506" s="57">
        <v>7</v>
      </c>
      <c r="P137506" t="s">
        <v>22</v>
      </c>
    </row>
    <row r="137507" spans="12:16" x14ac:dyDescent="0.25">
      <c r="L137507" s="58">
        <v>47369.333333333336</v>
      </c>
      <c r="M137507" s="57">
        <v>2029</v>
      </c>
      <c r="N137507" s="57">
        <v>9</v>
      </c>
      <c r="O137507" s="57">
        <v>7</v>
      </c>
      <c r="P137507" t="s">
        <v>22</v>
      </c>
    </row>
    <row r="137508" spans="12:16" x14ac:dyDescent="0.25">
      <c r="L137508" s="58">
        <v>47369.375</v>
      </c>
      <c r="M137508" s="57">
        <v>2029</v>
      </c>
      <c r="N137508" s="57">
        <v>9</v>
      </c>
      <c r="O137508" s="57">
        <v>7</v>
      </c>
      <c r="P137508" t="s">
        <v>22</v>
      </c>
    </row>
    <row r="137509" spans="12:16" x14ac:dyDescent="0.25">
      <c r="L137509" s="58">
        <v>47369.416666666664</v>
      </c>
      <c r="M137509" s="57">
        <v>2029</v>
      </c>
      <c r="N137509" s="57">
        <v>9</v>
      </c>
      <c r="O137509" s="57">
        <v>7</v>
      </c>
      <c r="P137509" t="s">
        <v>22</v>
      </c>
    </row>
    <row r="137510" spans="12:16" x14ac:dyDescent="0.25">
      <c r="L137510" s="58">
        <v>47369.458333333336</v>
      </c>
      <c r="M137510" s="57">
        <v>2029</v>
      </c>
      <c r="N137510" s="57">
        <v>9</v>
      </c>
      <c r="O137510" s="57">
        <v>7</v>
      </c>
      <c r="P137510" t="s">
        <v>22</v>
      </c>
    </row>
    <row r="137511" spans="12:16" x14ac:dyDescent="0.25">
      <c r="L137511" s="58">
        <v>47369.5</v>
      </c>
      <c r="M137511" s="57">
        <v>2029</v>
      </c>
      <c r="N137511" s="57">
        <v>9</v>
      </c>
      <c r="O137511" s="57">
        <v>7</v>
      </c>
      <c r="P137511" t="s">
        <v>22</v>
      </c>
    </row>
    <row r="137512" spans="12:16" x14ac:dyDescent="0.25">
      <c r="L137512" s="58">
        <v>47369.541666666664</v>
      </c>
      <c r="M137512" s="57">
        <v>2029</v>
      </c>
      <c r="N137512" s="57">
        <v>9</v>
      </c>
      <c r="O137512" s="57">
        <v>7</v>
      </c>
      <c r="P137512" t="s">
        <v>22</v>
      </c>
    </row>
    <row r="137513" spans="12:16" x14ac:dyDescent="0.25">
      <c r="L137513" s="58">
        <v>47369.583333333336</v>
      </c>
      <c r="M137513" s="57">
        <v>2029</v>
      </c>
      <c r="N137513" s="57">
        <v>9</v>
      </c>
      <c r="O137513" s="57">
        <v>7</v>
      </c>
      <c r="P137513" t="s">
        <v>22</v>
      </c>
    </row>
    <row r="137514" spans="12:16" x14ac:dyDescent="0.25">
      <c r="L137514" s="58">
        <v>47369.625</v>
      </c>
      <c r="M137514" s="57">
        <v>2029</v>
      </c>
      <c r="N137514" s="57">
        <v>9</v>
      </c>
      <c r="O137514" s="57">
        <v>7</v>
      </c>
      <c r="P137514" t="s">
        <v>22</v>
      </c>
    </row>
    <row r="137515" spans="12:16" x14ac:dyDescent="0.25">
      <c r="L137515" s="58">
        <v>47369.666666666664</v>
      </c>
      <c r="M137515" s="57">
        <v>2029</v>
      </c>
      <c r="N137515" s="57">
        <v>9</v>
      </c>
      <c r="O137515" s="57">
        <v>7</v>
      </c>
      <c r="P137515" t="s">
        <v>22</v>
      </c>
    </row>
    <row r="137516" spans="12:16" x14ac:dyDescent="0.25">
      <c r="L137516" s="58">
        <v>47369.708333333336</v>
      </c>
      <c r="M137516" s="57">
        <v>2029</v>
      </c>
      <c r="N137516" s="57">
        <v>9</v>
      </c>
      <c r="O137516" s="57">
        <v>7</v>
      </c>
      <c r="P137516" t="s">
        <v>22</v>
      </c>
    </row>
    <row r="137517" spans="12:16" x14ac:dyDescent="0.25">
      <c r="L137517" s="58">
        <v>47369.75</v>
      </c>
      <c r="M137517" s="57">
        <v>2029</v>
      </c>
      <c r="N137517" s="57">
        <v>9</v>
      </c>
      <c r="O137517" s="57">
        <v>7</v>
      </c>
      <c r="P137517" t="s">
        <v>22</v>
      </c>
    </row>
    <row r="137518" spans="12:16" x14ac:dyDescent="0.25">
      <c r="L137518" s="58">
        <v>47369.791666666664</v>
      </c>
      <c r="M137518" s="57">
        <v>2029</v>
      </c>
      <c r="N137518" s="57">
        <v>9</v>
      </c>
      <c r="O137518" s="57">
        <v>7</v>
      </c>
      <c r="P137518" t="s">
        <v>22</v>
      </c>
    </row>
    <row r="137519" spans="12:16" x14ac:dyDescent="0.25">
      <c r="L137519" s="58">
        <v>47369.833333333336</v>
      </c>
      <c r="M137519" s="57">
        <v>2029</v>
      </c>
      <c r="N137519" s="57">
        <v>9</v>
      </c>
      <c r="O137519" s="57">
        <v>7</v>
      </c>
      <c r="P137519" t="s">
        <v>22</v>
      </c>
    </row>
    <row r="137520" spans="12:16" x14ac:dyDescent="0.25">
      <c r="L137520" s="58">
        <v>47369.875</v>
      </c>
      <c r="M137520" s="57">
        <v>2029</v>
      </c>
      <c r="N137520" s="57">
        <v>9</v>
      </c>
      <c r="O137520" s="57">
        <v>7</v>
      </c>
      <c r="P137520" t="s">
        <v>22</v>
      </c>
    </row>
    <row r="137521" spans="12:16" x14ac:dyDescent="0.25">
      <c r="L137521" s="58">
        <v>47369.916666666664</v>
      </c>
      <c r="M137521" s="57">
        <v>2029</v>
      </c>
      <c r="N137521" s="57">
        <v>9</v>
      </c>
      <c r="O137521" s="57">
        <v>7</v>
      </c>
      <c r="P137521" t="s">
        <v>22</v>
      </c>
    </row>
    <row r="137522" spans="12:16" x14ac:dyDescent="0.25">
      <c r="L137522" s="58">
        <v>47369.958333333336</v>
      </c>
      <c r="M137522" s="57">
        <v>2029</v>
      </c>
      <c r="N137522" s="57">
        <v>9</v>
      </c>
      <c r="O137522" s="57">
        <v>7</v>
      </c>
      <c r="P137522" t="s">
        <v>22</v>
      </c>
    </row>
    <row r="137523" spans="12:16" x14ac:dyDescent="0.25">
      <c r="L137523" s="58">
        <v>47370</v>
      </c>
      <c r="M137523" s="57">
        <v>2029</v>
      </c>
      <c r="N137523" s="57">
        <v>9</v>
      </c>
      <c r="O137523" s="57">
        <v>1</v>
      </c>
      <c r="P137523" t="s">
        <v>22</v>
      </c>
    </row>
    <row r="137524" spans="12:16" x14ac:dyDescent="0.25">
      <c r="L137524" s="58">
        <v>47370.041666666664</v>
      </c>
      <c r="M137524" s="57">
        <v>2029</v>
      </c>
      <c r="N137524" s="57">
        <v>9</v>
      </c>
      <c r="O137524" s="57">
        <v>1</v>
      </c>
      <c r="P137524" t="s">
        <v>22</v>
      </c>
    </row>
    <row r="137525" spans="12:16" x14ac:dyDescent="0.25">
      <c r="L137525" s="58">
        <v>47370.083333333336</v>
      </c>
      <c r="M137525" s="57">
        <v>2029</v>
      </c>
      <c r="N137525" s="57">
        <v>9</v>
      </c>
      <c r="O137525" s="57">
        <v>1</v>
      </c>
      <c r="P137525" t="s">
        <v>22</v>
      </c>
    </row>
    <row r="137526" spans="12:16" x14ac:dyDescent="0.25">
      <c r="L137526" s="58">
        <v>47370.125</v>
      </c>
      <c r="M137526" s="57">
        <v>2029</v>
      </c>
      <c r="N137526" s="57">
        <v>9</v>
      </c>
      <c r="O137526" s="57">
        <v>1</v>
      </c>
      <c r="P137526" t="s">
        <v>22</v>
      </c>
    </row>
    <row r="137527" spans="12:16" x14ac:dyDescent="0.25">
      <c r="L137527" s="58">
        <v>47370.166666666664</v>
      </c>
      <c r="M137527" s="57">
        <v>2029</v>
      </c>
      <c r="N137527" s="57">
        <v>9</v>
      </c>
      <c r="O137527" s="57">
        <v>1</v>
      </c>
      <c r="P137527" t="s">
        <v>22</v>
      </c>
    </row>
    <row r="137528" spans="12:16" x14ac:dyDescent="0.25">
      <c r="L137528" s="58">
        <v>47370.208333333336</v>
      </c>
      <c r="M137528" s="57">
        <v>2029</v>
      </c>
      <c r="N137528" s="57">
        <v>9</v>
      </c>
      <c r="O137528" s="57">
        <v>1</v>
      </c>
      <c r="P137528" t="s">
        <v>22</v>
      </c>
    </row>
    <row r="137529" spans="12:16" x14ac:dyDescent="0.25">
      <c r="L137529" s="58">
        <v>47370.25</v>
      </c>
      <c r="M137529" s="57">
        <v>2029</v>
      </c>
      <c r="N137529" s="57">
        <v>9</v>
      </c>
      <c r="O137529" s="57">
        <v>1</v>
      </c>
      <c r="P137529" t="s">
        <v>22</v>
      </c>
    </row>
    <row r="137530" spans="12:16" x14ac:dyDescent="0.25">
      <c r="L137530" s="58">
        <v>47370.291666666664</v>
      </c>
      <c r="M137530" s="57">
        <v>2029</v>
      </c>
      <c r="N137530" s="57">
        <v>9</v>
      </c>
      <c r="O137530" s="57">
        <v>1</v>
      </c>
      <c r="P137530" t="s">
        <v>22</v>
      </c>
    </row>
    <row r="137531" spans="12:16" x14ac:dyDescent="0.25">
      <c r="L137531" s="58">
        <v>47370.333333333336</v>
      </c>
      <c r="M137531" s="57">
        <v>2029</v>
      </c>
      <c r="N137531" s="57">
        <v>9</v>
      </c>
      <c r="O137531" s="57">
        <v>1</v>
      </c>
      <c r="P137531" t="s">
        <v>22</v>
      </c>
    </row>
    <row r="137532" spans="12:16" x14ac:dyDescent="0.25">
      <c r="L137532" s="58">
        <v>47370.375</v>
      </c>
      <c r="M137532" s="57">
        <v>2029</v>
      </c>
      <c r="N137532" s="57">
        <v>9</v>
      </c>
      <c r="O137532" s="57">
        <v>1</v>
      </c>
      <c r="P137532" t="s">
        <v>22</v>
      </c>
    </row>
    <row r="137533" spans="12:16" x14ac:dyDescent="0.25">
      <c r="L137533" s="58">
        <v>47370.416666666664</v>
      </c>
      <c r="M137533" s="57">
        <v>2029</v>
      </c>
      <c r="N137533" s="57">
        <v>9</v>
      </c>
      <c r="O137533" s="57">
        <v>1</v>
      </c>
      <c r="P137533" t="s">
        <v>22</v>
      </c>
    </row>
    <row r="137534" spans="12:16" x14ac:dyDescent="0.25">
      <c r="L137534" s="58">
        <v>47370.458333333336</v>
      </c>
      <c r="M137534" s="57">
        <v>2029</v>
      </c>
      <c r="N137534" s="57">
        <v>9</v>
      </c>
      <c r="O137534" s="57">
        <v>1</v>
      </c>
      <c r="P137534" t="s">
        <v>22</v>
      </c>
    </row>
    <row r="137535" spans="12:16" x14ac:dyDescent="0.25">
      <c r="L137535" s="58">
        <v>47370.5</v>
      </c>
      <c r="M137535" s="57">
        <v>2029</v>
      </c>
      <c r="N137535" s="57">
        <v>9</v>
      </c>
      <c r="O137535" s="57">
        <v>1</v>
      </c>
      <c r="P137535" t="s">
        <v>22</v>
      </c>
    </row>
    <row r="137536" spans="12:16" x14ac:dyDescent="0.25">
      <c r="L137536" s="58">
        <v>47370.541666666664</v>
      </c>
      <c r="M137536" s="57">
        <v>2029</v>
      </c>
      <c r="N137536" s="57">
        <v>9</v>
      </c>
      <c r="O137536" s="57">
        <v>1</v>
      </c>
      <c r="P137536" t="s">
        <v>22</v>
      </c>
    </row>
    <row r="137537" spans="12:16" x14ac:dyDescent="0.25">
      <c r="L137537" s="58">
        <v>47370.583333333336</v>
      </c>
      <c r="M137537" s="57">
        <v>2029</v>
      </c>
      <c r="N137537" s="57">
        <v>9</v>
      </c>
      <c r="O137537" s="57">
        <v>1</v>
      </c>
      <c r="P137537" t="s">
        <v>22</v>
      </c>
    </row>
    <row r="137538" spans="12:16" x14ac:dyDescent="0.25">
      <c r="L137538" s="58">
        <v>47370.625</v>
      </c>
      <c r="M137538" s="57">
        <v>2029</v>
      </c>
      <c r="N137538" s="57">
        <v>9</v>
      </c>
      <c r="O137538" s="57">
        <v>1</v>
      </c>
      <c r="P137538" t="s">
        <v>22</v>
      </c>
    </row>
    <row r="137539" spans="12:16" x14ac:dyDescent="0.25">
      <c r="L137539" s="58">
        <v>47370.666666666664</v>
      </c>
      <c r="M137539" s="57">
        <v>2029</v>
      </c>
      <c r="N137539" s="57">
        <v>9</v>
      </c>
      <c r="O137539" s="57">
        <v>1</v>
      </c>
      <c r="P137539" t="s">
        <v>22</v>
      </c>
    </row>
    <row r="137540" spans="12:16" x14ac:dyDescent="0.25">
      <c r="L137540" s="58">
        <v>47370.708333333336</v>
      </c>
      <c r="M137540" s="57">
        <v>2029</v>
      </c>
      <c r="N137540" s="57">
        <v>9</v>
      </c>
      <c r="O137540" s="57">
        <v>1</v>
      </c>
      <c r="P137540" t="s">
        <v>22</v>
      </c>
    </row>
    <row r="137541" spans="12:16" x14ac:dyDescent="0.25">
      <c r="L137541" s="58">
        <v>47370.75</v>
      </c>
      <c r="M137541" s="57">
        <v>2029</v>
      </c>
      <c r="N137541" s="57">
        <v>9</v>
      </c>
      <c r="O137541" s="57">
        <v>1</v>
      </c>
      <c r="P137541" t="s">
        <v>22</v>
      </c>
    </row>
    <row r="137542" spans="12:16" x14ac:dyDescent="0.25">
      <c r="L137542" s="58">
        <v>47370.791666666664</v>
      </c>
      <c r="M137542" s="57">
        <v>2029</v>
      </c>
      <c r="N137542" s="57">
        <v>9</v>
      </c>
      <c r="O137542" s="57">
        <v>1</v>
      </c>
      <c r="P137542" t="s">
        <v>22</v>
      </c>
    </row>
    <row r="137543" spans="12:16" x14ac:dyDescent="0.25">
      <c r="L137543" s="58">
        <v>47370.833333333336</v>
      </c>
      <c r="M137543" s="57">
        <v>2029</v>
      </c>
      <c r="N137543" s="57">
        <v>9</v>
      </c>
      <c r="O137543" s="57">
        <v>1</v>
      </c>
      <c r="P137543" t="s">
        <v>22</v>
      </c>
    </row>
    <row r="137544" spans="12:16" x14ac:dyDescent="0.25">
      <c r="L137544" s="58">
        <v>47370.875</v>
      </c>
      <c r="M137544" s="57">
        <v>2029</v>
      </c>
      <c r="N137544" s="57">
        <v>9</v>
      </c>
      <c r="O137544" s="57">
        <v>1</v>
      </c>
      <c r="P137544" t="s">
        <v>22</v>
      </c>
    </row>
    <row r="137545" spans="12:16" x14ac:dyDescent="0.25">
      <c r="L137545" s="58">
        <v>47370.916666666664</v>
      </c>
      <c r="M137545" s="57">
        <v>2029</v>
      </c>
      <c r="N137545" s="57">
        <v>9</v>
      </c>
      <c r="O137545" s="57">
        <v>1</v>
      </c>
      <c r="P137545" t="s">
        <v>22</v>
      </c>
    </row>
    <row r="137546" spans="12:16" x14ac:dyDescent="0.25">
      <c r="L137546" s="58">
        <v>47370.958333333336</v>
      </c>
      <c r="M137546" s="57">
        <v>2029</v>
      </c>
      <c r="N137546" s="57">
        <v>9</v>
      </c>
      <c r="O137546" s="57">
        <v>1</v>
      </c>
      <c r="P137546" t="s">
        <v>22</v>
      </c>
    </row>
    <row r="137547" spans="12:16" x14ac:dyDescent="0.25">
      <c r="L137547" s="58">
        <v>47371</v>
      </c>
      <c r="M137547" s="57">
        <v>2029</v>
      </c>
      <c r="N137547" s="57">
        <v>9</v>
      </c>
      <c r="O137547" s="57">
        <v>2</v>
      </c>
      <c r="P137547" t="s">
        <v>22</v>
      </c>
    </row>
    <row r="137548" spans="12:16" x14ac:dyDescent="0.25">
      <c r="L137548" s="58">
        <v>47371.041666666664</v>
      </c>
      <c r="M137548" s="57">
        <v>2029</v>
      </c>
      <c r="N137548" s="57">
        <v>9</v>
      </c>
      <c r="O137548" s="57">
        <v>2</v>
      </c>
      <c r="P137548" t="s">
        <v>22</v>
      </c>
    </row>
    <row r="137549" spans="12:16" x14ac:dyDescent="0.25">
      <c r="L137549" s="58">
        <v>47371.083333333336</v>
      </c>
      <c r="M137549" s="57">
        <v>2029</v>
      </c>
      <c r="N137549" s="57">
        <v>9</v>
      </c>
      <c r="O137549" s="57">
        <v>2</v>
      </c>
      <c r="P137549" t="s">
        <v>22</v>
      </c>
    </row>
    <row r="137550" spans="12:16" x14ac:dyDescent="0.25">
      <c r="L137550" s="58">
        <v>47371.125</v>
      </c>
      <c r="M137550" s="57">
        <v>2029</v>
      </c>
      <c r="N137550" s="57">
        <v>9</v>
      </c>
      <c r="O137550" s="57">
        <v>2</v>
      </c>
      <c r="P137550" t="s">
        <v>22</v>
      </c>
    </row>
    <row r="137551" spans="12:16" x14ac:dyDescent="0.25">
      <c r="L137551" s="58">
        <v>47371.166666666664</v>
      </c>
      <c r="M137551" s="57">
        <v>2029</v>
      </c>
      <c r="N137551" s="57">
        <v>9</v>
      </c>
      <c r="O137551" s="57">
        <v>2</v>
      </c>
      <c r="P137551" t="s">
        <v>22</v>
      </c>
    </row>
    <row r="137552" spans="12:16" x14ac:dyDescent="0.25">
      <c r="L137552" s="58">
        <v>47371.208333333336</v>
      </c>
      <c r="M137552" s="57">
        <v>2029</v>
      </c>
      <c r="N137552" s="57">
        <v>9</v>
      </c>
      <c r="O137552" s="57">
        <v>2</v>
      </c>
      <c r="P137552" t="s">
        <v>22</v>
      </c>
    </row>
    <row r="137553" spans="12:16" x14ac:dyDescent="0.25">
      <c r="L137553" s="58">
        <v>47371.25</v>
      </c>
      <c r="M137553" s="57">
        <v>2029</v>
      </c>
      <c r="N137553" s="57">
        <v>9</v>
      </c>
      <c r="O137553" s="57">
        <v>2</v>
      </c>
      <c r="P137553" t="s">
        <v>22</v>
      </c>
    </row>
    <row r="137554" spans="12:16" x14ac:dyDescent="0.25">
      <c r="L137554" s="58">
        <v>47371.291666666664</v>
      </c>
      <c r="M137554" s="57">
        <v>2029</v>
      </c>
      <c r="N137554" s="57">
        <v>9</v>
      </c>
      <c r="O137554" s="57">
        <v>2</v>
      </c>
      <c r="P137554" t="s">
        <v>22</v>
      </c>
    </row>
    <row r="137555" spans="12:16" x14ac:dyDescent="0.25">
      <c r="L137555" s="58">
        <v>47371.333333333336</v>
      </c>
      <c r="M137555" s="57">
        <v>2029</v>
      </c>
      <c r="N137555" s="57">
        <v>9</v>
      </c>
      <c r="O137555" s="57">
        <v>2</v>
      </c>
      <c r="P137555" t="s">
        <v>22</v>
      </c>
    </row>
    <row r="137556" spans="12:16" x14ac:dyDescent="0.25">
      <c r="L137556" s="58">
        <v>47371.375</v>
      </c>
      <c r="M137556" s="57">
        <v>2029</v>
      </c>
      <c r="N137556" s="57">
        <v>9</v>
      </c>
      <c r="O137556" s="57">
        <v>2</v>
      </c>
      <c r="P137556" t="s">
        <v>22</v>
      </c>
    </row>
    <row r="137557" spans="12:16" x14ac:dyDescent="0.25">
      <c r="L137557" s="58">
        <v>47371.416666666664</v>
      </c>
      <c r="M137557" s="57">
        <v>2029</v>
      </c>
      <c r="N137557" s="57">
        <v>9</v>
      </c>
      <c r="O137557" s="57">
        <v>2</v>
      </c>
      <c r="P137557" t="s">
        <v>22</v>
      </c>
    </row>
    <row r="137558" spans="12:16" x14ac:dyDescent="0.25">
      <c r="L137558" s="58">
        <v>47371.458333333336</v>
      </c>
      <c r="M137558" s="57">
        <v>2029</v>
      </c>
      <c r="N137558" s="57">
        <v>9</v>
      </c>
      <c r="O137558" s="57">
        <v>2</v>
      </c>
      <c r="P137558" t="s">
        <v>22</v>
      </c>
    </row>
    <row r="137559" spans="12:16" x14ac:dyDescent="0.25">
      <c r="L137559" s="58">
        <v>47371.5</v>
      </c>
      <c r="M137559" s="57">
        <v>2029</v>
      </c>
      <c r="N137559" s="57">
        <v>9</v>
      </c>
      <c r="O137559" s="57">
        <v>2</v>
      </c>
      <c r="P137559" t="s">
        <v>23</v>
      </c>
    </row>
    <row r="137560" spans="12:16" x14ac:dyDescent="0.25">
      <c r="L137560" s="58">
        <v>47371.541666666664</v>
      </c>
      <c r="M137560" s="57">
        <v>2029</v>
      </c>
      <c r="N137560" s="57">
        <v>9</v>
      </c>
      <c r="O137560" s="57">
        <v>2</v>
      </c>
      <c r="P137560" t="s">
        <v>23</v>
      </c>
    </row>
    <row r="137561" spans="12:16" x14ac:dyDescent="0.25">
      <c r="L137561" s="58">
        <v>47371.583333333336</v>
      </c>
      <c r="M137561" s="57">
        <v>2029</v>
      </c>
      <c r="N137561" s="57">
        <v>9</v>
      </c>
      <c r="O137561" s="57">
        <v>2</v>
      </c>
      <c r="P137561" t="s">
        <v>23</v>
      </c>
    </row>
    <row r="137562" spans="12:16" x14ac:dyDescent="0.25">
      <c r="L137562" s="58">
        <v>47371.625</v>
      </c>
      <c r="M137562" s="57">
        <v>2029</v>
      </c>
      <c r="N137562" s="57">
        <v>9</v>
      </c>
      <c r="O137562" s="57">
        <v>2</v>
      </c>
      <c r="P137562" t="s">
        <v>23</v>
      </c>
    </row>
    <row r="137563" spans="12:16" x14ac:dyDescent="0.25">
      <c r="L137563" s="58">
        <v>47371.666666666664</v>
      </c>
      <c r="M137563" s="57">
        <v>2029</v>
      </c>
      <c r="N137563" s="57">
        <v>9</v>
      </c>
      <c r="O137563" s="57">
        <v>2</v>
      </c>
      <c r="P137563" t="s">
        <v>23</v>
      </c>
    </row>
    <row r="137564" spans="12:16" x14ac:dyDescent="0.25">
      <c r="L137564" s="58">
        <v>47371.708333333336</v>
      </c>
      <c r="M137564" s="57">
        <v>2029</v>
      </c>
      <c r="N137564" s="57">
        <v>9</v>
      </c>
      <c r="O137564" s="57">
        <v>2</v>
      </c>
      <c r="P137564" t="s">
        <v>23</v>
      </c>
    </row>
    <row r="137565" spans="12:16" x14ac:dyDescent="0.25">
      <c r="L137565" s="58">
        <v>47371.75</v>
      </c>
      <c r="M137565" s="57">
        <v>2029</v>
      </c>
      <c r="N137565" s="57">
        <v>9</v>
      </c>
      <c r="O137565" s="57">
        <v>2</v>
      </c>
      <c r="P137565" t="s">
        <v>23</v>
      </c>
    </row>
    <row r="137566" spans="12:16" x14ac:dyDescent="0.25">
      <c r="L137566" s="58">
        <v>47371.791666666664</v>
      </c>
      <c r="M137566" s="57">
        <v>2029</v>
      </c>
      <c r="N137566" s="57">
        <v>9</v>
      </c>
      <c r="O137566" s="57">
        <v>2</v>
      </c>
      <c r="P137566" t="s">
        <v>23</v>
      </c>
    </row>
    <row r="137567" spans="12:16" x14ac:dyDescent="0.25">
      <c r="L137567" s="58">
        <v>47371.833333333336</v>
      </c>
      <c r="M137567" s="57">
        <v>2029</v>
      </c>
      <c r="N137567" s="57">
        <v>9</v>
      </c>
      <c r="O137567" s="57">
        <v>2</v>
      </c>
      <c r="P137567" t="s">
        <v>22</v>
      </c>
    </row>
    <row r="137568" spans="12:16" x14ac:dyDescent="0.25">
      <c r="L137568" s="58">
        <v>47371.875</v>
      </c>
      <c r="M137568" s="57">
        <v>2029</v>
      </c>
      <c r="N137568" s="57">
        <v>9</v>
      </c>
      <c r="O137568" s="57">
        <v>2</v>
      </c>
      <c r="P137568" t="s">
        <v>22</v>
      </c>
    </row>
    <row r="137569" spans="12:16" x14ac:dyDescent="0.25">
      <c r="L137569" s="58">
        <v>47371.916666666664</v>
      </c>
      <c r="M137569" s="57">
        <v>2029</v>
      </c>
      <c r="N137569" s="57">
        <v>9</v>
      </c>
      <c r="O137569" s="57">
        <v>2</v>
      </c>
      <c r="P137569" t="s">
        <v>22</v>
      </c>
    </row>
    <row r="137570" spans="12:16" x14ac:dyDescent="0.25">
      <c r="L137570" s="58">
        <v>47371.958333333336</v>
      </c>
      <c r="M137570" s="57">
        <v>2029</v>
      </c>
      <c r="N137570" s="57">
        <v>9</v>
      </c>
      <c r="O137570" s="57">
        <v>2</v>
      </c>
      <c r="P137570" t="s">
        <v>22</v>
      </c>
    </row>
    <row r="137571" spans="12:16" x14ac:dyDescent="0.25">
      <c r="L137571" s="58">
        <v>47372</v>
      </c>
      <c r="M137571" s="57">
        <v>2029</v>
      </c>
      <c r="N137571" s="57">
        <v>9</v>
      </c>
      <c r="O137571" s="57">
        <v>3</v>
      </c>
      <c r="P137571" t="s">
        <v>22</v>
      </c>
    </row>
    <row r="137572" spans="12:16" x14ac:dyDescent="0.25">
      <c r="L137572" s="58">
        <v>47372.041666666664</v>
      </c>
      <c r="M137572" s="57">
        <v>2029</v>
      </c>
      <c r="N137572" s="57">
        <v>9</v>
      </c>
      <c r="O137572" s="57">
        <v>3</v>
      </c>
      <c r="P137572" t="s">
        <v>22</v>
      </c>
    </row>
    <row r="137573" spans="12:16" x14ac:dyDescent="0.25">
      <c r="L137573" s="58">
        <v>47372.083333333336</v>
      </c>
      <c r="M137573" s="57">
        <v>2029</v>
      </c>
      <c r="N137573" s="57">
        <v>9</v>
      </c>
      <c r="O137573" s="57">
        <v>3</v>
      </c>
      <c r="P137573" t="s">
        <v>22</v>
      </c>
    </row>
    <row r="137574" spans="12:16" x14ac:dyDescent="0.25">
      <c r="L137574" s="58">
        <v>47372.125</v>
      </c>
      <c r="M137574" s="57">
        <v>2029</v>
      </c>
      <c r="N137574" s="57">
        <v>9</v>
      </c>
      <c r="O137574" s="57">
        <v>3</v>
      </c>
      <c r="P137574" t="s">
        <v>22</v>
      </c>
    </row>
    <row r="137575" spans="12:16" x14ac:dyDescent="0.25">
      <c r="L137575" s="58">
        <v>47372.166666666664</v>
      </c>
      <c r="M137575" s="57">
        <v>2029</v>
      </c>
      <c r="N137575" s="57">
        <v>9</v>
      </c>
      <c r="O137575" s="57">
        <v>3</v>
      </c>
      <c r="P137575" t="s">
        <v>22</v>
      </c>
    </row>
    <row r="137576" spans="12:16" x14ac:dyDescent="0.25">
      <c r="L137576" s="58">
        <v>47372.208333333336</v>
      </c>
      <c r="M137576" s="57">
        <v>2029</v>
      </c>
      <c r="N137576" s="57">
        <v>9</v>
      </c>
      <c r="O137576" s="57">
        <v>3</v>
      </c>
      <c r="P137576" t="s">
        <v>22</v>
      </c>
    </row>
    <row r="137577" spans="12:16" x14ac:dyDescent="0.25">
      <c r="L137577" s="58">
        <v>47372.25</v>
      </c>
      <c r="M137577" s="57">
        <v>2029</v>
      </c>
      <c r="N137577" s="57">
        <v>9</v>
      </c>
      <c r="O137577" s="57">
        <v>3</v>
      </c>
      <c r="P137577" t="s">
        <v>22</v>
      </c>
    </row>
    <row r="137578" spans="12:16" x14ac:dyDescent="0.25">
      <c r="L137578" s="58">
        <v>47372.291666666664</v>
      </c>
      <c r="M137578" s="57">
        <v>2029</v>
      </c>
      <c r="N137578" s="57">
        <v>9</v>
      </c>
      <c r="O137578" s="57">
        <v>3</v>
      </c>
      <c r="P137578" t="s">
        <v>22</v>
      </c>
    </row>
    <row r="137579" spans="12:16" x14ac:dyDescent="0.25">
      <c r="L137579" s="58">
        <v>47372.333333333336</v>
      </c>
      <c r="M137579" s="57">
        <v>2029</v>
      </c>
      <c r="N137579" s="57">
        <v>9</v>
      </c>
      <c r="O137579" s="57">
        <v>3</v>
      </c>
      <c r="P137579" t="s">
        <v>22</v>
      </c>
    </row>
    <row r="137580" spans="12:16" x14ac:dyDescent="0.25">
      <c r="L137580" s="58">
        <v>47372.375</v>
      </c>
      <c r="M137580" s="57">
        <v>2029</v>
      </c>
      <c r="N137580" s="57">
        <v>9</v>
      </c>
      <c r="O137580" s="57">
        <v>3</v>
      </c>
      <c r="P137580" t="s">
        <v>22</v>
      </c>
    </row>
    <row r="137581" spans="12:16" x14ac:dyDescent="0.25">
      <c r="L137581" s="58">
        <v>47372.416666666664</v>
      </c>
      <c r="M137581" s="57">
        <v>2029</v>
      </c>
      <c r="N137581" s="57">
        <v>9</v>
      </c>
      <c r="O137581" s="57">
        <v>3</v>
      </c>
      <c r="P137581" t="s">
        <v>22</v>
      </c>
    </row>
    <row r="137582" spans="12:16" x14ac:dyDescent="0.25">
      <c r="L137582" s="58">
        <v>47372.458333333336</v>
      </c>
      <c r="M137582" s="57">
        <v>2029</v>
      </c>
      <c r="N137582" s="57">
        <v>9</v>
      </c>
      <c r="O137582" s="57">
        <v>3</v>
      </c>
      <c r="P137582" t="s">
        <v>22</v>
      </c>
    </row>
    <row r="137583" spans="12:16" x14ac:dyDescent="0.25">
      <c r="L137583" s="58">
        <v>47372.5</v>
      </c>
      <c r="M137583" s="57">
        <v>2029</v>
      </c>
      <c r="N137583" s="57">
        <v>9</v>
      </c>
      <c r="O137583" s="57">
        <v>3</v>
      </c>
      <c r="P137583" t="s">
        <v>23</v>
      </c>
    </row>
    <row r="137584" spans="12:16" x14ac:dyDescent="0.25">
      <c r="L137584" s="58">
        <v>47372.541666666664</v>
      </c>
      <c r="M137584" s="57">
        <v>2029</v>
      </c>
      <c r="N137584" s="57">
        <v>9</v>
      </c>
      <c r="O137584" s="57">
        <v>3</v>
      </c>
      <c r="P137584" t="s">
        <v>23</v>
      </c>
    </row>
    <row r="137585" spans="12:16" x14ac:dyDescent="0.25">
      <c r="L137585" s="58">
        <v>47372.583333333336</v>
      </c>
      <c r="M137585" s="57">
        <v>2029</v>
      </c>
      <c r="N137585" s="57">
        <v>9</v>
      </c>
      <c r="O137585" s="57">
        <v>3</v>
      </c>
      <c r="P137585" t="s">
        <v>23</v>
      </c>
    </row>
    <row r="137586" spans="12:16" x14ac:dyDescent="0.25">
      <c r="L137586" s="58">
        <v>47372.625</v>
      </c>
      <c r="M137586" s="57">
        <v>2029</v>
      </c>
      <c r="N137586" s="57">
        <v>9</v>
      </c>
      <c r="O137586" s="57">
        <v>3</v>
      </c>
      <c r="P137586" t="s">
        <v>23</v>
      </c>
    </row>
    <row r="137587" spans="12:16" x14ac:dyDescent="0.25">
      <c r="L137587" s="58">
        <v>47372.666666666664</v>
      </c>
      <c r="M137587" s="57">
        <v>2029</v>
      </c>
      <c r="N137587" s="57">
        <v>9</v>
      </c>
      <c r="O137587" s="57">
        <v>3</v>
      </c>
      <c r="P137587" t="s">
        <v>23</v>
      </c>
    </row>
    <row r="137588" spans="12:16" x14ac:dyDescent="0.25">
      <c r="L137588" s="58">
        <v>47372.708333333336</v>
      </c>
      <c r="M137588" s="57">
        <v>2029</v>
      </c>
      <c r="N137588" s="57">
        <v>9</v>
      </c>
      <c r="O137588" s="57">
        <v>3</v>
      </c>
      <c r="P137588" t="s">
        <v>23</v>
      </c>
    </row>
    <row r="137589" spans="12:16" x14ac:dyDescent="0.25">
      <c r="L137589" s="58">
        <v>47372.75</v>
      </c>
      <c r="M137589" s="57">
        <v>2029</v>
      </c>
      <c r="N137589" s="57">
        <v>9</v>
      </c>
      <c r="O137589" s="57">
        <v>3</v>
      </c>
      <c r="P137589" t="s">
        <v>23</v>
      </c>
    </row>
    <row r="137590" spans="12:16" x14ac:dyDescent="0.25">
      <c r="L137590" s="58">
        <v>47372.791666666664</v>
      </c>
      <c r="M137590" s="57">
        <v>2029</v>
      </c>
      <c r="N137590" s="57">
        <v>9</v>
      </c>
      <c r="O137590" s="57">
        <v>3</v>
      </c>
      <c r="P137590" t="s">
        <v>23</v>
      </c>
    </row>
    <row r="137591" spans="12:16" x14ac:dyDescent="0.25">
      <c r="L137591" s="58">
        <v>47372.833333333336</v>
      </c>
      <c r="M137591" s="57">
        <v>2029</v>
      </c>
      <c r="N137591" s="57">
        <v>9</v>
      </c>
      <c r="O137591" s="57">
        <v>3</v>
      </c>
      <c r="P137591" t="s">
        <v>22</v>
      </c>
    </row>
    <row r="137592" spans="12:16" x14ac:dyDescent="0.25">
      <c r="L137592" s="58">
        <v>47372.875</v>
      </c>
      <c r="M137592" s="57">
        <v>2029</v>
      </c>
      <c r="N137592" s="57">
        <v>9</v>
      </c>
      <c r="O137592" s="57">
        <v>3</v>
      </c>
      <c r="P137592" t="s">
        <v>22</v>
      </c>
    </row>
    <row r="137593" spans="12:16" x14ac:dyDescent="0.25">
      <c r="L137593" s="58">
        <v>47372.916666666664</v>
      </c>
      <c r="M137593" s="57">
        <v>2029</v>
      </c>
      <c r="N137593" s="57">
        <v>9</v>
      </c>
      <c r="O137593" s="57">
        <v>3</v>
      </c>
      <c r="P137593" t="s">
        <v>22</v>
      </c>
    </row>
    <row r="137594" spans="12:16" x14ac:dyDescent="0.25">
      <c r="L137594" s="58">
        <v>47372.958333333336</v>
      </c>
      <c r="M137594" s="57">
        <v>2029</v>
      </c>
      <c r="N137594" s="57">
        <v>9</v>
      </c>
      <c r="O137594" s="57">
        <v>3</v>
      </c>
      <c r="P137594" t="s">
        <v>22</v>
      </c>
    </row>
    <row r="137595" spans="12:16" x14ac:dyDescent="0.25">
      <c r="L137595" s="58">
        <v>47373</v>
      </c>
      <c r="M137595" s="57">
        <v>2029</v>
      </c>
      <c r="N137595" s="57">
        <v>9</v>
      </c>
      <c r="O137595" s="57">
        <v>4</v>
      </c>
      <c r="P137595" t="s">
        <v>22</v>
      </c>
    </row>
    <row r="137596" spans="12:16" x14ac:dyDescent="0.25">
      <c r="L137596" s="58">
        <v>47373.041666666664</v>
      </c>
      <c r="M137596" s="57">
        <v>2029</v>
      </c>
      <c r="N137596" s="57">
        <v>9</v>
      </c>
      <c r="O137596" s="57">
        <v>4</v>
      </c>
      <c r="P137596" t="s">
        <v>22</v>
      </c>
    </row>
    <row r="137597" spans="12:16" x14ac:dyDescent="0.25">
      <c r="L137597" s="58">
        <v>47373.083333333336</v>
      </c>
      <c r="M137597" s="57">
        <v>2029</v>
      </c>
      <c r="N137597" s="57">
        <v>9</v>
      </c>
      <c r="O137597" s="57">
        <v>4</v>
      </c>
      <c r="P137597" t="s">
        <v>22</v>
      </c>
    </row>
    <row r="137598" spans="12:16" x14ac:dyDescent="0.25">
      <c r="L137598" s="58">
        <v>47373.125</v>
      </c>
      <c r="M137598" s="57">
        <v>2029</v>
      </c>
      <c r="N137598" s="57">
        <v>9</v>
      </c>
      <c r="O137598" s="57">
        <v>4</v>
      </c>
      <c r="P137598" t="s">
        <v>22</v>
      </c>
    </row>
    <row r="137599" spans="12:16" x14ac:dyDescent="0.25">
      <c r="L137599" s="58">
        <v>47373.166666666664</v>
      </c>
      <c r="M137599" s="57">
        <v>2029</v>
      </c>
      <c r="N137599" s="57">
        <v>9</v>
      </c>
      <c r="O137599" s="57">
        <v>4</v>
      </c>
      <c r="P137599" t="s">
        <v>22</v>
      </c>
    </row>
    <row r="137600" spans="12:16" x14ac:dyDescent="0.25">
      <c r="L137600" s="58">
        <v>47373.208333333336</v>
      </c>
      <c r="M137600" s="57">
        <v>2029</v>
      </c>
      <c r="N137600" s="57">
        <v>9</v>
      </c>
      <c r="O137600" s="57">
        <v>4</v>
      </c>
      <c r="P137600" t="s">
        <v>22</v>
      </c>
    </row>
    <row r="137601" spans="12:16" x14ac:dyDescent="0.25">
      <c r="L137601" s="58">
        <v>47373.25</v>
      </c>
      <c r="M137601" s="57">
        <v>2029</v>
      </c>
      <c r="N137601" s="57">
        <v>9</v>
      </c>
      <c r="O137601" s="57">
        <v>4</v>
      </c>
      <c r="P137601" t="s">
        <v>22</v>
      </c>
    </row>
    <row r="137602" spans="12:16" x14ac:dyDescent="0.25">
      <c r="L137602" s="58">
        <v>47373.291666666664</v>
      </c>
      <c r="M137602" s="57">
        <v>2029</v>
      </c>
      <c r="N137602" s="57">
        <v>9</v>
      </c>
      <c r="O137602" s="57">
        <v>4</v>
      </c>
      <c r="P137602" t="s">
        <v>22</v>
      </c>
    </row>
    <row r="137603" spans="12:16" x14ac:dyDescent="0.25">
      <c r="L137603" s="58">
        <v>47373.333333333336</v>
      </c>
      <c r="M137603" s="57">
        <v>2029</v>
      </c>
      <c r="N137603" s="57">
        <v>9</v>
      </c>
      <c r="O137603" s="57">
        <v>4</v>
      </c>
      <c r="P137603" t="s">
        <v>22</v>
      </c>
    </row>
    <row r="137604" spans="12:16" x14ac:dyDescent="0.25">
      <c r="L137604" s="58">
        <v>47373.375</v>
      </c>
      <c r="M137604" s="57">
        <v>2029</v>
      </c>
      <c r="N137604" s="57">
        <v>9</v>
      </c>
      <c r="O137604" s="57">
        <v>4</v>
      </c>
      <c r="P137604" t="s">
        <v>22</v>
      </c>
    </row>
    <row r="137605" spans="12:16" x14ac:dyDescent="0.25">
      <c r="L137605" s="58">
        <v>47373.416666666664</v>
      </c>
      <c r="M137605" s="57">
        <v>2029</v>
      </c>
      <c r="N137605" s="57">
        <v>9</v>
      </c>
      <c r="O137605" s="57">
        <v>4</v>
      </c>
      <c r="P137605" t="s">
        <v>22</v>
      </c>
    </row>
    <row r="137606" spans="12:16" x14ac:dyDescent="0.25">
      <c r="L137606" s="58">
        <v>47373.458333333336</v>
      </c>
      <c r="M137606" s="57">
        <v>2029</v>
      </c>
      <c r="N137606" s="57">
        <v>9</v>
      </c>
      <c r="O137606" s="57">
        <v>4</v>
      </c>
      <c r="P137606" t="s">
        <v>22</v>
      </c>
    </row>
    <row r="137607" spans="12:16" x14ac:dyDescent="0.25">
      <c r="L137607" s="58">
        <v>47373.5</v>
      </c>
      <c r="M137607" s="57">
        <v>2029</v>
      </c>
      <c r="N137607" s="57">
        <v>9</v>
      </c>
      <c r="O137607" s="57">
        <v>4</v>
      </c>
      <c r="P137607" t="s">
        <v>23</v>
      </c>
    </row>
    <row r="137608" spans="12:16" x14ac:dyDescent="0.25">
      <c r="L137608" s="58">
        <v>47373.541666666664</v>
      </c>
      <c r="M137608" s="57">
        <v>2029</v>
      </c>
      <c r="N137608" s="57">
        <v>9</v>
      </c>
      <c r="O137608" s="57">
        <v>4</v>
      </c>
      <c r="P137608" t="s">
        <v>23</v>
      </c>
    </row>
    <row r="137609" spans="12:16" x14ac:dyDescent="0.25">
      <c r="L137609" s="58">
        <v>47373.583333333336</v>
      </c>
      <c r="M137609" s="57">
        <v>2029</v>
      </c>
      <c r="N137609" s="57">
        <v>9</v>
      </c>
      <c r="O137609" s="57">
        <v>4</v>
      </c>
      <c r="P137609" t="s">
        <v>23</v>
      </c>
    </row>
    <row r="137610" spans="12:16" x14ac:dyDescent="0.25">
      <c r="L137610" s="58">
        <v>47373.625</v>
      </c>
      <c r="M137610" s="57">
        <v>2029</v>
      </c>
      <c r="N137610" s="57">
        <v>9</v>
      </c>
      <c r="O137610" s="57">
        <v>4</v>
      </c>
      <c r="P137610" t="s">
        <v>23</v>
      </c>
    </row>
    <row r="137611" spans="12:16" x14ac:dyDescent="0.25">
      <c r="L137611" s="58">
        <v>47373.666666666664</v>
      </c>
      <c r="M137611" s="57">
        <v>2029</v>
      </c>
      <c r="N137611" s="57">
        <v>9</v>
      </c>
      <c r="O137611" s="57">
        <v>4</v>
      </c>
      <c r="P137611" t="s">
        <v>23</v>
      </c>
    </row>
    <row r="137612" spans="12:16" x14ac:dyDescent="0.25">
      <c r="L137612" s="58">
        <v>47373.708333333336</v>
      </c>
      <c r="M137612" s="57">
        <v>2029</v>
      </c>
      <c r="N137612" s="57">
        <v>9</v>
      </c>
      <c r="O137612" s="57">
        <v>4</v>
      </c>
      <c r="P137612" t="s">
        <v>23</v>
      </c>
    </row>
    <row r="137613" spans="12:16" x14ac:dyDescent="0.25">
      <c r="L137613" s="58">
        <v>47373.75</v>
      </c>
      <c r="M137613" s="57">
        <v>2029</v>
      </c>
      <c r="N137613" s="57">
        <v>9</v>
      </c>
      <c r="O137613" s="57">
        <v>4</v>
      </c>
      <c r="P137613" t="s">
        <v>23</v>
      </c>
    </row>
    <row r="137614" spans="12:16" x14ac:dyDescent="0.25">
      <c r="L137614" s="58">
        <v>47373.791666666664</v>
      </c>
      <c r="M137614" s="57">
        <v>2029</v>
      </c>
      <c r="N137614" s="57">
        <v>9</v>
      </c>
      <c r="O137614" s="57">
        <v>4</v>
      </c>
      <c r="P137614" t="s">
        <v>23</v>
      </c>
    </row>
    <row r="137615" spans="12:16" x14ac:dyDescent="0.25">
      <c r="L137615" s="58">
        <v>47373.833333333336</v>
      </c>
      <c r="M137615" s="57">
        <v>2029</v>
      </c>
      <c r="N137615" s="57">
        <v>9</v>
      </c>
      <c r="O137615" s="57">
        <v>4</v>
      </c>
      <c r="P137615" t="s">
        <v>22</v>
      </c>
    </row>
    <row r="137616" spans="12:16" x14ac:dyDescent="0.25">
      <c r="L137616" s="58">
        <v>47373.875</v>
      </c>
      <c r="M137616" s="57">
        <v>2029</v>
      </c>
      <c r="N137616" s="57">
        <v>9</v>
      </c>
      <c r="O137616" s="57">
        <v>4</v>
      </c>
      <c r="P137616" t="s">
        <v>22</v>
      </c>
    </row>
    <row r="137617" spans="12:16" x14ac:dyDescent="0.25">
      <c r="L137617" s="58">
        <v>47373.916666666664</v>
      </c>
      <c r="M137617" s="57">
        <v>2029</v>
      </c>
      <c r="N137617" s="57">
        <v>9</v>
      </c>
      <c r="O137617" s="57">
        <v>4</v>
      </c>
      <c r="P137617" t="s">
        <v>22</v>
      </c>
    </row>
    <row r="137618" spans="12:16" x14ac:dyDescent="0.25">
      <c r="L137618" s="58">
        <v>47373.958333333336</v>
      </c>
      <c r="M137618" s="57">
        <v>2029</v>
      </c>
      <c r="N137618" s="57">
        <v>9</v>
      </c>
      <c r="O137618" s="57">
        <v>4</v>
      </c>
      <c r="P137618" t="s">
        <v>22</v>
      </c>
    </row>
    <row r="137619" spans="12:16" x14ac:dyDescent="0.25">
      <c r="L137619" s="58">
        <v>47374</v>
      </c>
      <c r="M137619" s="57">
        <v>2029</v>
      </c>
      <c r="N137619" s="57">
        <v>9</v>
      </c>
      <c r="O137619" s="57">
        <v>5</v>
      </c>
      <c r="P137619" t="s">
        <v>22</v>
      </c>
    </row>
    <row r="137620" spans="12:16" x14ac:dyDescent="0.25">
      <c r="L137620" s="58">
        <v>47374.041666666664</v>
      </c>
      <c r="M137620" s="57">
        <v>2029</v>
      </c>
      <c r="N137620" s="57">
        <v>9</v>
      </c>
      <c r="O137620" s="57">
        <v>5</v>
      </c>
      <c r="P137620" t="s">
        <v>22</v>
      </c>
    </row>
    <row r="137621" spans="12:16" x14ac:dyDescent="0.25">
      <c r="L137621" s="58">
        <v>47374.083333333336</v>
      </c>
      <c r="M137621" s="57">
        <v>2029</v>
      </c>
      <c r="N137621" s="57">
        <v>9</v>
      </c>
      <c r="O137621" s="57">
        <v>5</v>
      </c>
      <c r="P137621" t="s">
        <v>22</v>
      </c>
    </row>
    <row r="137622" spans="12:16" x14ac:dyDescent="0.25">
      <c r="L137622" s="58">
        <v>47374.125</v>
      </c>
      <c r="M137622" s="57">
        <v>2029</v>
      </c>
      <c r="N137622" s="57">
        <v>9</v>
      </c>
      <c r="O137622" s="57">
        <v>5</v>
      </c>
      <c r="P137622" t="s">
        <v>22</v>
      </c>
    </row>
    <row r="137623" spans="12:16" x14ac:dyDescent="0.25">
      <c r="L137623" s="58">
        <v>47374.166666666664</v>
      </c>
      <c r="M137623" s="57">
        <v>2029</v>
      </c>
      <c r="N137623" s="57">
        <v>9</v>
      </c>
      <c r="O137623" s="57">
        <v>5</v>
      </c>
      <c r="P137623" t="s">
        <v>22</v>
      </c>
    </row>
    <row r="137624" spans="12:16" x14ac:dyDescent="0.25">
      <c r="L137624" s="58">
        <v>47374.208333333336</v>
      </c>
      <c r="M137624" s="57">
        <v>2029</v>
      </c>
      <c r="N137624" s="57">
        <v>9</v>
      </c>
      <c r="O137624" s="57">
        <v>5</v>
      </c>
      <c r="P137624" t="s">
        <v>22</v>
      </c>
    </row>
    <row r="137625" spans="12:16" x14ac:dyDescent="0.25">
      <c r="L137625" s="58">
        <v>47374.25</v>
      </c>
      <c r="M137625" s="57">
        <v>2029</v>
      </c>
      <c r="N137625" s="57">
        <v>9</v>
      </c>
      <c r="O137625" s="57">
        <v>5</v>
      </c>
      <c r="P137625" t="s">
        <v>22</v>
      </c>
    </row>
    <row r="137626" spans="12:16" x14ac:dyDescent="0.25">
      <c r="L137626" s="58">
        <v>47374.291666666664</v>
      </c>
      <c r="M137626" s="57">
        <v>2029</v>
      </c>
      <c r="N137626" s="57">
        <v>9</v>
      </c>
      <c r="O137626" s="57">
        <v>5</v>
      </c>
      <c r="P137626" t="s">
        <v>22</v>
      </c>
    </row>
    <row r="137627" spans="12:16" x14ac:dyDescent="0.25">
      <c r="L137627" s="58">
        <v>47374.333333333336</v>
      </c>
      <c r="M137627" s="57">
        <v>2029</v>
      </c>
      <c r="N137627" s="57">
        <v>9</v>
      </c>
      <c r="O137627" s="57">
        <v>5</v>
      </c>
      <c r="P137627" t="s">
        <v>22</v>
      </c>
    </row>
    <row r="137628" spans="12:16" x14ac:dyDescent="0.25">
      <c r="L137628" s="58">
        <v>47374.375</v>
      </c>
      <c r="M137628" s="57">
        <v>2029</v>
      </c>
      <c r="N137628" s="57">
        <v>9</v>
      </c>
      <c r="O137628" s="57">
        <v>5</v>
      </c>
      <c r="P137628" t="s">
        <v>22</v>
      </c>
    </row>
    <row r="137629" spans="12:16" x14ac:dyDescent="0.25">
      <c r="L137629" s="58">
        <v>47374.416666666664</v>
      </c>
      <c r="M137629" s="57">
        <v>2029</v>
      </c>
      <c r="N137629" s="57">
        <v>9</v>
      </c>
      <c r="O137629" s="57">
        <v>5</v>
      </c>
      <c r="P137629" t="s">
        <v>22</v>
      </c>
    </row>
    <row r="137630" spans="12:16" x14ac:dyDescent="0.25">
      <c r="L137630" s="58">
        <v>47374.458333333336</v>
      </c>
      <c r="M137630" s="57">
        <v>2029</v>
      </c>
      <c r="N137630" s="57">
        <v>9</v>
      </c>
      <c r="O137630" s="57">
        <v>5</v>
      </c>
      <c r="P137630" t="s">
        <v>22</v>
      </c>
    </row>
    <row r="137631" spans="12:16" x14ac:dyDescent="0.25">
      <c r="L137631" s="58">
        <v>47374.5</v>
      </c>
      <c r="M137631" s="57">
        <v>2029</v>
      </c>
      <c r="N137631" s="57">
        <v>9</v>
      </c>
      <c r="O137631" s="57">
        <v>5</v>
      </c>
      <c r="P137631" t="s">
        <v>23</v>
      </c>
    </row>
    <row r="137632" spans="12:16" x14ac:dyDescent="0.25">
      <c r="L137632" s="58">
        <v>47374.541666666664</v>
      </c>
      <c r="M137632" s="57">
        <v>2029</v>
      </c>
      <c r="N137632" s="57">
        <v>9</v>
      </c>
      <c r="O137632" s="57">
        <v>5</v>
      </c>
      <c r="P137632" t="s">
        <v>23</v>
      </c>
    </row>
    <row r="137633" spans="12:16" x14ac:dyDescent="0.25">
      <c r="L137633" s="58">
        <v>47374.583333333336</v>
      </c>
      <c r="M137633" s="57">
        <v>2029</v>
      </c>
      <c r="N137633" s="57">
        <v>9</v>
      </c>
      <c r="O137633" s="57">
        <v>5</v>
      </c>
      <c r="P137633" t="s">
        <v>23</v>
      </c>
    </row>
    <row r="137634" spans="12:16" x14ac:dyDescent="0.25">
      <c r="L137634" s="58">
        <v>47374.625</v>
      </c>
      <c r="M137634" s="57">
        <v>2029</v>
      </c>
      <c r="N137634" s="57">
        <v>9</v>
      </c>
      <c r="O137634" s="57">
        <v>5</v>
      </c>
      <c r="P137634" t="s">
        <v>23</v>
      </c>
    </row>
    <row r="137635" spans="12:16" x14ac:dyDescent="0.25">
      <c r="L137635" s="58">
        <v>47374.666666666664</v>
      </c>
      <c r="M137635" s="57">
        <v>2029</v>
      </c>
      <c r="N137635" s="57">
        <v>9</v>
      </c>
      <c r="O137635" s="57">
        <v>5</v>
      </c>
      <c r="P137635" t="s">
        <v>23</v>
      </c>
    </row>
    <row r="137636" spans="12:16" x14ac:dyDescent="0.25">
      <c r="L137636" s="58">
        <v>47374.708333333336</v>
      </c>
      <c r="M137636" s="57">
        <v>2029</v>
      </c>
      <c r="N137636" s="57">
        <v>9</v>
      </c>
      <c r="O137636" s="57">
        <v>5</v>
      </c>
      <c r="P137636" t="s">
        <v>23</v>
      </c>
    </row>
    <row r="137637" spans="12:16" x14ac:dyDescent="0.25">
      <c r="L137637" s="58">
        <v>47374.75</v>
      </c>
      <c r="M137637" s="57">
        <v>2029</v>
      </c>
      <c r="N137637" s="57">
        <v>9</v>
      </c>
      <c r="O137637" s="57">
        <v>5</v>
      </c>
      <c r="P137637" t="s">
        <v>23</v>
      </c>
    </row>
    <row r="137638" spans="12:16" x14ac:dyDescent="0.25">
      <c r="L137638" s="58">
        <v>47374.791666666664</v>
      </c>
      <c r="M137638" s="57">
        <v>2029</v>
      </c>
      <c r="N137638" s="57">
        <v>9</v>
      </c>
      <c r="O137638" s="57">
        <v>5</v>
      </c>
      <c r="P137638" t="s">
        <v>23</v>
      </c>
    </row>
    <row r="137639" spans="12:16" x14ac:dyDescent="0.25">
      <c r="L137639" s="58">
        <v>47374.833333333336</v>
      </c>
      <c r="M137639" s="57">
        <v>2029</v>
      </c>
      <c r="N137639" s="57">
        <v>9</v>
      </c>
      <c r="O137639" s="57">
        <v>5</v>
      </c>
      <c r="P137639" t="s">
        <v>22</v>
      </c>
    </row>
    <row r="137640" spans="12:16" x14ac:dyDescent="0.25">
      <c r="L137640" s="58">
        <v>47374.875</v>
      </c>
      <c r="M137640" s="57">
        <v>2029</v>
      </c>
      <c r="N137640" s="57">
        <v>9</v>
      </c>
      <c r="O137640" s="57">
        <v>5</v>
      </c>
      <c r="P137640" t="s">
        <v>22</v>
      </c>
    </row>
    <row r="137641" spans="12:16" x14ac:dyDescent="0.25">
      <c r="L137641" s="58">
        <v>47374.916666666664</v>
      </c>
      <c r="M137641" s="57">
        <v>2029</v>
      </c>
      <c r="N137641" s="57">
        <v>9</v>
      </c>
      <c r="O137641" s="57">
        <v>5</v>
      </c>
      <c r="P137641" t="s">
        <v>22</v>
      </c>
    </row>
    <row r="137642" spans="12:16" x14ac:dyDescent="0.25">
      <c r="L137642" s="58">
        <v>47374.958333333336</v>
      </c>
      <c r="M137642" s="57">
        <v>2029</v>
      </c>
      <c r="N137642" s="57">
        <v>9</v>
      </c>
      <c r="O137642" s="57">
        <v>5</v>
      </c>
      <c r="P137642" t="s">
        <v>22</v>
      </c>
    </row>
    <row r="137643" spans="12:16" x14ac:dyDescent="0.25">
      <c r="L137643" s="58">
        <v>47375</v>
      </c>
      <c r="M137643" s="57">
        <v>2029</v>
      </c>
      <c r="N137643" s="57">
        <v>9</v>
      </c>
      <c r="O137643" s="57">
        <v>6</v>
      </c>
      <c r="P137643" t="s">
        <v>22</v>
      </c>
    </row>
    <row r="137644" spans="12:16" x14ac:dyDescent="0.25">
      <c r="L137644" s="58">
        <v>47375.041666666664</v>
      </c>
      <c r="M137644" s="57">
        <v>2029</v>
      </c>
      <c r="N137644" s="57">
        <v>9</v>
      </c>
      <c r="O137644" s="57">
        <v>6</v>
      </c>
      <c r="P137644" t="s">
        <v>22</v>
      </c>
    </row>
    <row r="137645" spans="12:16" x14ac:dyDescent="0.25">
      <c r="L137645" s="58">
        <v>47375.083333333336</v>
      </c>
      <c r="M137645" s="57">
        <v>2029</v>
      </c>
      <c r="N137645" s="57">
        <v>9</v>
      </c>
      <c r="O137645" s="57">
        <v>6</v>
      </c>
      <c r="P137645" t="s">
        <v>22</v>
      </c>
    </row>
    <row r="137646" spans="12:16" x14ac:dyDescent="0.25">
      <c r="L137646" s="58">
        <v>47375.125</v>
      </c>
      <c r="M137646" s="57">
        <v>2029</v>
      </c>
      <c r="N137646" s="57">
        <v>9</v>
      </c>
      <c r="O137646" s="57">
        <v>6</v>
      </c>
      <c r="P137646" t="s">
        <v>22</v>
      </c>
    </row>
    <row r="137647" spans="12:16" x14ac:dyDescent="0.25">
      <c r="L137647" s="58">
        <v>47375.166666666664</v>
      </c>
      <c r="M137647" s="57">
        <v>2029</v>
      </c>
      <c r="N137647" s="57">
        <v>9</v>
      </c>
      <c r="O137647" s="57">
        <v>6</v>
      </c>
      <c r="P137647" t="s">
        <v>22</v>
      </c>
    </row>
    <row r="137648" spans="12:16" x14ac:dyDescent="0.25">
      <c r="L137648" s="58">
        <v>47375.208333333336</v>
      </c>
      <c r="M137648" s="57">
        <v>2029</v>
      </c>
      <c r="N137648" s="57">
        <v>9</v>
      </c>
      <c r="O137648" s="57">
        <v>6</v>
      </c>
      <c r="P137648" t="s">
        <v>22</v>
      </c>
    </row>
    <row r="137649" spans="12:16" x14ac:dyDescent="0.25">
      <c r="L137649" s="58">
        <v>47375.25</v>
      </c>
      <c r="M137649" s="57">
        <v>2029</v>
      </c>
      <c r="N137649" s="57">
        <v>9</v>
      </c>
      <c r="O137649" s="57">
        <v>6</v>
      </c>
      <c r="P137649" t="s">
        <v>22</v>
      </c>
    </row>
    <row r="137650" spans="12:16" x14ac:dyDescent="0.25">
      <c r="L137650" s="58">
        <v>47375.291666666664</v>
      </c>
      <c r="M137650" s="57">
        <v>2029</v>
      </c>
      <c r="N137650" s="57">
        <v>9</v>
      </c>
      <c r="O137650" s="57">
        <v>6</v>
      </c>
      <c r="P137650" t="s">
        <v>22</v>
      </c>
    </row>
    <row r="137651" spans="12:16" x14ac:dyDescent="0.25">
      <c r="L137651" s="58">
        <v>47375.333333333336</v>
      </c>
      <c r="M137651" s="57">
        <v>2029</v>
      </c>
      <c r="N137651" s="57">
        <v>9</v>
      </c>
      <c r="O137651" s="57">
        <v>6</v>
      </c>
      <c r="P137651" t="s">
        <v>22</v>
      </c>
    </row>
    <row r="137652" spans="12:16" x14ac:dyDescent="0.25">
      <c r="L137652" s="58">
        <v>47375.375</v>
      </c>
      <c r="M137652" s="57">
        <v>2029</v>
      </c>
      <c r="N137652" s="57">
        <v>9</v>
      </c>
      <c r="O137652" s="57">
        <v>6</v>
      </c>
      <c r="P137652" t="s">
        <v>22</v>
      </c>
    </row>
    <row r="137653" spans="12:16" x14ac:dyDescent="0.25">
      <c r="L137653" s="58">
        <v>47375.416666666664</v>
      </c>
      <c r="M137653" s="57">
        <v>2029</v>
      </c>
      <c r="N137653" s="57">
        <v>9</v>
      </c>
      <c r="O137653" s="57">
        <v>6</v>
      </c>
      <c r="P137653" t="s">
        <v>22</v>
      </c>
    </row>
    <row r="137654" spans="12:16" x14ac:dyDescent="0.25">
      <c r="L137654" s="58">
        <v>47375.458333333336</v>
      </c>
      <c r="M137654" s="57">
        <v>2029</v>
      </c>
      <c r="N137654" s="57">
        <v>9</v>
      </c>
      <c r="O137654" s="57">
        <v>6</v>
      </c>
      <c r="P137654" t="s">
        <v>22</v>
      </c>
    </row>
    <row r="137655" spans="12:16" x14ac:dyDescent="0.25">
      <c r="L137655" s="58">
        <v>47375.5</v>
      </c>
      <c r="M137655" s="57">
        <v>2029</v>
      </c>
      <c r="N137655" s="57">
        <v>9</v>
      </c>
      <c r="O137655" s="57">
        <v>6</v>
      </c>
      <c r="P137655" t="s">
        <v>23</v>
      </c>
    </row>
    <row r="137656" spans="12:16" x14ac:dyDescent="0.25">
      <c r="L137656" s="58">
        <v>47375.541666666664</v>
      </c>
      <c r="M137656" s="57">
        <v>2029</v>
      </c>
      <c r="N137656" s="57">
        <v>9</v>
      </c>
      <c r="O137656" s="57">
        <v>6</v>
      </c>
      <c r="P137656" t="s">
        <v>23</v>
      </c>
    </row>
    <row r="137657" spans="12:16" x14ac:dyDescent="0.25">
      <c r="L137657" s="58">
        <v>47375.583333333336</v>
      </c>
      <c r="M137657" s="57">
        <v>2029</v>
      </c>
      <c r="N137657" s="57">
        <v>9</v>
      </c>
      <c r="O137657" s="57">
        <v>6</v>
      </c>
      <c r="P137657" t="s">
        <v>23</v>
      </c>
    </row>
    <row r="137658" spans="12:16" x14ac:dyDescent="0.25">
      <c r="L137658" s="58">
        <v>47375.625</v>
      </c>
      <c r="M137658" s="57">
        <v>2029</v>
      </c>
      <c r="N137658" s="57">
        <v>9</v>
      </c>
      <c r="O137658" s="57">
        <v>6</v>
      </c>
      <c r="P137658" t="s">
        <v>23</v>
      </c>
    </row>
    <row r="137659" spans="12:16" x14ac:dyDescent="0.25">
      <c r="L137659" s="58">
        <v>47375.666666666664</v>
      </c>
      <c r="M137659" s="57">
        <v>2029</v>
      </c>
      <c r="N137659" s="57">
        <v>9</v>
      </c>
      <c r="O137659" s="57">
        <v>6</v>
      </c>
      <c r="P137659" t="s">
        <v>23</v>
      </c>
    </row>
    <row r="137660" spans="12:16" x14ac:dyDescent="0.25">
      <c r="L137660" s="58">
        <v>47375.708333333336</v>
      </c>
      <c r="M137660" s="57">
        <v>2029</v>
      </c>
      <c r="N137660" s="57">
        <v>9</v>
      </c>
      <c r="O137660" s="57">
        <v>6</v>
      </c>
      <c r="P137660" t="s">
        <v>23</v>
      </c>
    </row>
    <row r="137661" spans="12:16" x14ac:dyDescent="0.25">
      <c r="L137661" s="58">
        <v>47375.75</v>
      </c>
      <c r="M137661" s="57">
        <v>2029</v>
      </c>
      <c r="N137661" s="57">
        <v>9</v>
      </c>
      <c r="O137661" s="57">
        <v>6</v>
      </c>
      <c r="P137661" t="s">
        <v>23</v>
      </c>
    </row>
    <row r="137662" spans="12:16" x14ac:dyDescent="0.25">
      <c r="L137662" s="58">
        <v>47375.791666666664</v>
      </c>
      <c r="M137662" s="57">
        <v>2029</v>
      </c>
      <c r="N137662" s="57">
        <v>9</v>
      </c>
      <c r="O137662" s="57">
        <v>6</v>
      </c>
      <c r="P137662" t="s">
        <v>23</v>
      </c>
    </row>
    <row r="137663" spans="12:16" x14ac:dyDescent="0.25">
      <c r="L137663" s="58">
        <v>47375.833333333336</v>
      </c>
      <c r="M137663" s="57">
        <v>2029</v>
      </c>
      <c r="N137663" s="57">
        <v>9</v>
      </c>
      <c r="O137663" s="57">
        <v>6</v>
      </c>
      <c r="P137663" t="s">
        <v>22</v>
      </c>
    </row>
    <row r="137664" spans="12:16" x14ac:dyDescent="0.25">
      <c r="L137664" s="58">
        <v>47375.875</v>
      </c>
      <c r="M137664" s="57">
        <v>2029</v>
      </c>
      <c r="N137664" s="57">
        <v>9</v>
      </c>
      <c r="O137664" s="57">
        <v>6</v>
      </c>
      <c r="P137664" t="s">
        <v>22</v>
      </c>
    </row>
    <row r="137665" spans="12:16" x14ac:dyDescent="0.25">
      <c r="L137665" s="58">
        <v>47375.916666666664</v>
      </c>
      <c r="M137665" s="57">
        <v>2029</v>
      </c>
      <c r="N137665" s="57">
        <v>9</v>
      </c>
      <c r="O137665" s="57">
        <v>6</v>
      </c>
      <c r="P137665" t="s">
        <v>22</v>
      </c>
    </row>
    <row r="137666" spans="12:16" x14ac:dyDescent="0.25">
      <c r="L137666" s="58">
        <v>47375.958333333336</v>
      </c>
      <c r="M137666" s="57">
        <v>2029</v>
      </c>
      <c r="N137666" s="57">
        <v>9</v>
      </c>
      <c r="O137666" s="57">
        <v>6</v>
      </c>
      <c r="P137666" t="s">
        <v>22</v>
      </c>
    </row>
    <row r="137667" spans="12:16" x14ac:dyDescent="0.25">
      <c r="L137667" s="58">
        <v>47376</v>
      </c>
      <c r="M137667" s="57">
        <v>2029</v>
      </c>
      <c r="N137667" s="57">
        <v>9</v>
      </c>
      <c r="O137667" s="57">
        <v>7</v>
      </c>
      <c r="P137667" t="s">
        <v>22</v>
      </c>
    </row>
    <row r="137668" spans="12:16" x14ac:dyDescent="0.25">
      <c r="L137668" s="58">
        <v>47376.041666666664</v>
      </c>
      <c r="M137668" s="57">
        <v>2029</v>
      </c>
      <c r="N137668" s="57">
        <v>9</v>
      </c>
      <c r="O137668" s="57">
        <v>7</v>
      </c>
      <c r="P137668" t="s">
        <v>22</v>
      </c>
    </row>
    <row r="137669" spans="12:16" x14ac:dyDescent="0.25">
      <c r="L137669" s="58">
        <v>47376.083333333336</v>
      </c>
      <c r="M137669" s="57">
        <v>2029</v>
      </c>
      <c r="N137669" s="57">
        <v>9</v>
      </c>
      <c r="O137669" s="57">
        <v>7</v>
      </c>
      <c r="P137669" t="s">
        <v>22</v>
      </c>
    </row>
    <row r="137670" spans="12:16" x14ac:dyDescent="0.25">
      <c r="L137670" s="58">
        <v>47376.125</v>
      </c>
      <c r="M137670" s="57">
        <v>2029</v>
      </c>
      <c r="N137670" s="57">
        <v>9</v>
      </c>
      <c r="O137670" s="57">
        <v>7</v>
      </c>
      <c r="P137670" t="s">
        <v>22</v>
      </c>
    </row>
    <row r="137671" spans="12:16" x14ac:dyDescent="0.25">
      <c r="L137671" s="58">
        <v>47376.166666666664</v>
      </c>
      <c r="M137671" s="57">
        <v>2029</v>
      </c>
      <c r="N137671" s="57">
        <v>9</v>
      </c>
      <c r="O137671" s="57">
        <v>7</v>
      </c>
      <c r="P137671" t="s">
        <v>22</v>
      </c>
    </row>
    <row r="137672" spans="12:16" x14ac:dyDescent="0.25">
      <c r="L137672" s="58">
        <v>47376.208333333336</v>
      </c>
      <c r="M137672" s="57">
        <v>2029</v>
      </c>
      <c r="N137672" s="57">
        <v>9</v>
      </c>
      <c r="O137672" s="57">
        <v>7</v>
      </c>
      <c r="P137672" t="s">
        <v>22</v>
      </c>
    </row>
    <row r="137673" spans="12:16" x14ac:dyDescent="0.25">
      <c r="L137673" s="58">
        <v>47376.25</v>
      </c>
      <c r="M137673" s="57">
        <v>2029</v>
      </c>
      <c r="N137673" s="57">
        <v>9</v>
      </c>
      <c r="O137673" s="57">
        <v>7</v>
      </c>
      <c r="P137673" t="s">
        <v>22</v>
      </c>
    </row>
    <row r="137674" spans="12:16" x14ac:dyDescent="0.25">
      <c r="L137674" s="58">
        <v>47376.291666666664</v>
      </c>
      <c r="M137674" s="57">
        <v>2029</v>
      </c>
      <c r="N137674" s="57">
        <v>9</v>
      </c>
      <c r="O137674" s="57">
        <v>7</v>
      </c>
      <c r="P137674" t="s">
        <v>22</v>
      </c>
    </row>
    <row r="137675" spans="12:16" x14ac:dyDescent="0.25">
      <c r="L137675" s="58">
        <v>47376.333333333336</v>
      </c>
      <c r="M137675" s="57">
        <v>2029</v>
      </c>
      <c r="N137675" s="57">
        <v>9</v>
      </c>
      <c r="O137675" s="57">
        <v>7</v>
      </c>
      <c r="P137675" t="s">
        <v>22</v>
      </c>
    </row>
    <row r="137676" spans="12:16" x14ac:dyDescent="0.25">
      <c r="L137676" s="58">
        <v>47376.375</v>
      </c>
      <c r="M137676" s="57">
        <v>2029</v>
      </c>
      <c r="N137676" s="57">
        <v>9</v>
      </c>
      <c r="O137676" s="57">
        <v>7</v>
      </c>
      <c r="P137676" t="s">
        <v>22</v>
      </c>
    </row>
    <row r="137677" spans="12:16" x14ac:dyDescent="0.25">
      <c r="L137677" s="58">
        <v>47376.416666666664</v>
      </c>
      <c r="M137677" s="57">
        <v>2029</v>
      </c>
      <c r="N137677" s="57">
        <v>9</v>
      </c>
      <c r="O137677" s="57">
        <v>7</v>
      </c>
      <c r="P137677" t="s">
        <v>22</v>
      </c>
    </row>
    <row r="137678" spans="12:16" x14ac:dyDescent="0.25">
      <c r="L137678" s="58">
        <v>47376.458333333336</v>
      </c>
      <c r="M137678" s="57">
        <v>2029</v>
      </c>
      <c r="N137678" s="57">
        <v>9</v>
      </c>
      <c r="O137678" s="57">
        <v>7</v>
      </c>
      <c r="P137678" t="s">
        <v>22</v>
      </c>
    </row>
    <row r="137679" spans="12:16" x14ac:dyDescent="0.25">
      <c r="L137679" s="58">
        <v>47376.5</v>
      </c>
      <c r="M137679" s="57">
        <v>2029</v>
      </c>
      <c r="N137679" s="57">
        <v>9</v>
      </c>
      <c r="O137679" s="57">
        <v>7</v>
      </c>
      <c r="P137679" t="s">
        <v>22</v>
      </c>
    </row>
    <row r="137680" spans="12:16" x14ac:dyDescent="0.25">
      <c r="L137680" s="58">
        <v>47376.541666666664</v>
      </c>
      <c r="M137680" s="57">
        <v>2029</v>
      </c>
      <c r="N137680" s="57">
        <v>9</v>
      </c>
      <c r="O137680" s="57">
        <v>7</v>
      </c>
      <c r="P137680" t="s">
        <v>22</v>
      </c>
    </row>
    <row r="137681" spans="12:16" x14ac:dyDescent="0.25">
      <c r="L137681" s="58">
        <v>47376.583333333336</v>
      </c>
      <c r="M137681" s="57">
        <v>2029</v>
      </c>
      <c r="N137681" s="57">
        <v>9</v>
      </c>
      <c r="O137681" s="57">
        <v>7</v>
      </c>
      <c r="P137681" t="s">
        <v>22</v>
      </c>
    </row>
    <row r="137682" spans="12:16" x14ac:dyDescent="0.25">
      <c r="L137682" s="58">
        <v>47376.625</v>
      </c>
      <c r="M137682" s="57">
        <v>2029</v>
      </c>
      <c r="N137682" s="57">
        <v>9</v>
      </c>
      <c r="O137682" s="57">
        <v>7</v>
      </c>
      <c r="P137682" t="s">
        <v>22</v>
      </c>
    </row>
    <row r="137683" spans="12:16" x14ac:dyDescent="0.25">
      <c r="L137683" s="58">
        <v>47376.666666666664</v>
      </c>
      <c r="M137683" s="57">
        <v>2029</v>
      </c>
      <c r="N137683" s="57">
        <v>9</v>
      </c>
      <c r="O137683" s="57">
        <v>7</v>
      </c>
      <c r="P137683" t="s">
        <v>22</v>
      </c>
    </row>
    <row r="137684" spans="12:16" x14ac:dyDescent="0.25">
      <c r="L137684" s="58">
        <v>47376.708333333336</v>
      </c>
      <c r="M137684" s="57">
        <v>2029</v>
      </c>
      <c r="N137684" s="57">
        <v>9</v>
      </c>
      <c r="O137684" s="57">
        <v>7</v>
      </c>
      <c r="P137684" t="s">
        <v>22</v>
      </c>
    </row>
    <row r="137685" spans="12:16" x14ac:dyDescent="0.25">
      <c r="L137685" s="58">
        <v>47376.75</v>
      </c>
      <c r="M137685" s="57">
        <v>2029</v>
      </c>
      <c r="N137685" s="57">
        <v>9</v>
      </c>
      <c r="O137685" s="57">
        <v>7</v>
      </c>
      <c r="P137685" t="s">
        <v>22</v>
      </c>
    </row>
    <row r="137686" spans="12:16" x14ac:dyDescent="0.25">
      <c r="L137686" s="58">
        <v>47376.791666666664</v>
      </c>
      <c r="M137686" s="57">
        <v>2029</v>
      </c>
      <c r="N137686" s="57">
        <v>9</v>
      </c>
      <c r="O137686" s="57">
        <v>7</v>
      </c>
      <c r="P137686" t="s">
        <v>22</v>
      </c>
    </row>
    <row r="137687" spans="12:16" x14ac:dyDescent="0.25">
      <c r="L137687" s="58">
        <v>47376.833333333336</v>
      </c>
      <c r="M137687" s="57">
        <v>2029</v>
      </c>
      <c r="N137687" s="57">
        <v>9</v>
      </c>
      <c r="O137687" s="57">
        <v>7</v>
      </c>
      <c r="P137687" t="s">
        <v>22</v>
      </c>
    </row>
    <row r="137688" spans="12:16" x14ac:dyDescent="0.25">
      <c r="L137688" s="58">
        <v>47376.875</v>
      </c>
      <c r="M137688" s="57">
        <v>2029</v>
      </c>
      <c r="N137688" s="57">
        <v>9</v>
      </c>
      <c r="O137688" s="57">
        <v>7</v>
      </c>
      <c r="P137688" t="s">
        <v>22</v>
      </c>
    </row>
    <row r="137689" spans="12:16" x14ac:dyDescent="0.25">
      <c r="L137689" s="58">
        <v>47376.916666666664</v>
      </c>
      <c r="M137689" s="57">
        <v>2029</v>
      </c>
      <c r="N137689" s="57">
        <v>9</v>
      </c>
      <c r="O137689" s="57">
        <v>7</v>
      </c>
      <c r="P137689" t="s">
        <v>22</v>
      </c>
    </row>
    <row r="137690" spans="12:16" x14ac:dyDescent="0.25">
      <c r="L137690" s="58">
        <v>47376.958333333336</v>
      </c>
      <c r="M137690" s="57">
        <v>2029</v>
      </c>
      <c r="N137690" s="57">
        <v>9</v>
      </c>
      <c r="O137690" s="57">
        <v>7</v>
      </c>
      <c r="P137690" t="s">
        <v>22</v>
      </c>
    </row>
    <row r="137691" spans="12:16" x14ac:dyDescent="0.25">
      <c r="L137691" s="58">
        <v>47377</v>
      </c>
      <c r="M137691" s="57">
        <v>2029</v>
      </c>
      <c r="N137691" s="57">
        <v>9</v>
      </c>
      <c r="O137691" s="57">
        <v>1</v>
      </c>
      <c r="P137691" t="s">
        <v>22</v>
      </c>
    </row>
    <row r="137692" spans="12:16" x14ac:dyDescent="0.25">
      <c r="L137692" s="58">
        <v>47377.041666666664</v>
      </c>
      <c r="M137692" s="57">
        <v>2029</v>
      </c>
      <c r="N137692" s="57">
        <v>9</v>
      </c>
      <c r="O137692" s="57">
        <v>1</v>
      </c>
      <c r="P137692" t="s">
        <v>22</v>
      </c>
    </row>
    <row r="137693" spans="12:16" x14ac:dyDescent="0.25">
      <c r="L137693" s="58">
        <v>47377.083333333336</v>
      </c>
      <c r="M137693" s="57">
        <v>2029</v>
      </c>
      <c r="N137693" s="57">
        <v>9</v>
      </c>
      <c r="O137693" s="57">
        <v>1</v>
      </c>
      <c r="P137693" t="s">
        <v>22</v>
      </c>
    </row>
    <row r="137694" spans="12:16" x14ac:dyDescent="0.25">
      <c r="L137694" s="58">
        <v>47377.125</v>
      </c>
      <c r="M137694" s="57">
        <v>2029</v>
      </c>
      <c r="N137694" s="57">
        <v>9</v>
      </c>
      <c r="O137694" s="57">
        <v>1</v>
      </c>
      <c r="P137694" t="s">
        <v>22</v>
      </c>
    </row>
    <row r="137695" spans="12:16" x14ac:dyDescent="0.25">
      <c r="L137695" s="58">
        <v>47377.166666666664</v>
      </c>
      <c r="M137695" s="57">
        <v>2029</v>
      </c>
      <c r="N137695" s="57">
        <v>9</v>
      </c>
      <c r="O137695" s="57">
        <v>1</v>
      </c>
      <c r="P137695" t="s">
        <v>22</v>
      </c>
    </row>
    <row r="137696" spans="12:16" x14ac:dyDescent="0.25">
      <c r="L137696" s="58">
        <v>47377.208333333336</v>
      </c>
      <c r="M137696" s="57">
        <v>2029</v>
      </c>
      <c r="N137696" s="57">
        <v>9</v>
      </c>
      <c r="O137696" s="57">
        <v>1</v>
      </c>
      <c r="P137696" t="s">
        <v>22</v>
      </c>
    </row>
    <row r="137697" spans="12:16" x14ac:dyDescent="0.25">
      <c r="L137697" s="58">
        <v>47377.25</v>
      </c>
      <c r="M137697" s="57">
        <v>2029</v>
      </c>
      <c r="N137697" s="57">
        <v>9</v>
      </c>
      <c r="O137697" s="57">
        <v>1</v>
      </c>
      <c r="P137697" t="s">
        <v>22</v>
      </c>
    </row>
    <row r="137698" spans="12:16" x14ac:dyDescent="0.25">
      <c r="L137698" s="58">
        <v>47377.291666666664</v>
      </c>
      <c r="M137698" s="57">
        <v>2029</v>
      </c>
      <c r="N137698" s="57">
        <v>9</v>
      </c>
      <c r="O137698" s="57">
        <v>1</v>
      </c>
      <c r="P137698" t="s">
        <v>22</v>
      </c>
    </row>
    <row r="137699" spans="12:16" x14ac:dyDescent="0.25">
      <c r="L137699" s="58">
        <v>47377.333333333336</v>
      </c>
      <c r="M137699" s="57">
        <v>2029</v>
      </c>
      <c r="N137699" s="57">
        <v>9</v>
      </c>
      <c r="O137699" s="57">
        <v>1</v>
      </c>
      <c r="P137699" t="s">
        <v>22</v>
      </c>
    </row>
    <row r="137700" spans="12:16" x14ac:dyDescent="0.25">
      <c r="L137700" s="58">
        <v>47377.375</v>
      </c>
      <c r="M137700" s="57">
        <v>2029</v>
      </c>
      <c r="N137700" s="57">
        <v>9</v>
      </c>
      <c r="O137700" s="57">
        <v>1</v>
      </c>
      <c r="P137700" t="s">
        <v>22</v>
      </c>
    </row>
    <row r="137701" spans="12:16" x14ac:dyDescent="0.25">
      <c r="L137701" s="58">
        <v>47377.416666666664</v>
      </c>
      <c r="M137701" s="57">
        <v>2029</v>
      </c>
      <c r="N137701" s="57">
        <v>9</v>
      </c>
      <c r="O137701" s="57">
        <v>1</v>
      </c>
      <c r="P137701" t="s">
        <v>22</v>
      </c>
    </row>
    <row r="137702" spans="12:16" x14ac:dyDescent="0.25">
      <c r="L137702" s="58">
        <v>47377.458333333336</v>
      </c>
      <c r="M137702" s="57">
        <v>2029</v>
      </c>
      <c r="N137702" s="57">
        <v>9</v>
      </c>
      <c r="O137702" s="57">
        <v>1</v>
      </c>
      <c r="P137702" t="s">
        <v>22</v>
      </c>
    </row>
    <row r="137703" spans="12:16" x14ac:dyDescent="0.25">
      <c r="L137703" s="58">
        <v>47377.5</v>
      </c>
      <c r="M137703" s="57">
        <v>2029</v>
      </c>
      <c r="N137703" s="57">
        <v>9</v>
      </c>
      <c r="O137703" s="57">
        <v>1</v>
      </c>
      <c r="P137703" t="s">
        <v>22</v>
      </c>
    </row>
    <row r="137704" spans="12:16" x14ac:dyDescent="0.25">
      <c r="L137704" s="58">
        <v>47377.541666666664</v>
      </c>
      <c r="M137704" s="57">
        <v>2029</v>
      </c>
      <c r="N137704" s="57">
        <v>9</v>
      </c>
      <c r="O137704" s="57">
        <v>1</v>
      </c>
      <c r="P137704" t="s">
        <v>22</v>
      </c>
    </row>
    <row r="137705" spans="12:16" x14ac:dyDescent="0.25">
      <c r="L137705" s="58">
        <v>47377.583333333336</v>
      </c>
      <c r="M137705" s="57">
        <v>2029</v>
      </c>
      <c r="N137705" s="57">
        <v>9</v>
      </c>
      <c r="O137705" s="57">
        <v>1</v>
      </c>
      <c r="P137705" t="s">
        <v>22</v>
      </c>
    </row>
    <row r="137706" spans="12:16" x14ac:dyDescent="0.25">
      <c r="L137706" s="58">
        <v>47377.625</v>
      </c>
      <c r="M137706" s="57">
        <v>2029</v>
      </c>
      <c r="N137706" s="57">
        <v>9</v>
      </c>
      <c r="O137706" s="57">
        <v>1</v>
      </c>
      <c r="P137706" t="s">
        <v>22</v>
      </c>
    </row>
    <row r="137707" spans="12:16" x14ac:dyDescent="0.25">
      <c r="L137707" s="58">
        <v>47377.666666666664</v>
      </c>
      <c r="M137707" s="57">
        <v>2029</v>
      </c>
      <c r="N137707" s="57">
        <v>9</v>
      </c>
      <c r="O137707" s="57">
        <v>1</v>
      </c>
      <c r="P137707" t="s">
        <v>22</v>
      </c>
    </row>
    <row r="137708" spans="12:16" x14ac:dyDescent="0.25">
      <c r="L137708" s="58">
        <v>47377.708333333336</v>
      </c>
      <c r="M137708" s="57">
        <v>2029</v>
      </c>
      <c r="N137708" s="57">
        <v>9</v>
      </c>
      <c r="O137708" s="57">
        <v>1</v>
      </c>
      <c r="P137708" t="s">
        <v>22</v>
      </c>
    </row>
    <row r="137709" spans="12:16" x14ac:dyDescent="0.25">
      <c r="L137709" s="58">
        <v>47377.75</v>
      </c>
      <c r="M137709" s="57">
        <v>2029</v>
      </c>
      <c r="N137709" s="57">
        <v>9</v>
      </c>
      <c r="O137709" s="57">
        <v>1</v>
      </c>
      <c r="P137709" t="s">
        <v>22</v>
      </c>
    </row>
    <row r="137710" spans="12:16" x14ac:dyDescent="0.25">
      <c r="L137710" s="58">
        <v>47377.791666666664</v>
      </c>
      <c r="M137710" s="57">
        <v>2029</v>
      </c>
      <c r="N137710" s="57">
        <v>9</v>
      </c>
      <c r="O137710" s="57">
        <v>1</v>
      </c>
      <c r="P137710" t="s">
        <v>22</v>
      </c>
    </row>
    <row r="137711" spans="12:16" x14ac:dyDescent="0.25">
      <c r="L137711" s="58">
        <v>47377.833333333336</v>
      </c>
      <c r="M137711" s="57">
        <v>2029</v>
      </c>
      <c r="N137711" s="57">
        <v>9</v>
      </c>
      <c r="O137711" s="57">
        <v>1</v>
      </c>
      <c r="P137711" t="s">
        <v>22</v>
      </c>
    </row>
    <row r="137712" spans="12:16" x14ac:dyDescent="0.25">
      <c r="L137712" s="58">
        <v>47377.875</v>
      </c>
      <c r="M137712" s="57">
        <v>2029</v>
      </c>
      <c r="N137712" s="57">
        <v>9</v>
      </c>
      <c r="O137712" s="57">
        <v>1</v>
      </c>
      <c r="P137712" t="s">
        <v>22</v>
      </c>
    </row>
    <row r="137713" spans="12:16" x14ac:dyDescent="0.25">
      <c r="L137713" s="58">
        <v>47377.916666666664</v>
      </c>
      <c r="M137713" s="57">
        <v>2029</v>
      </c>
      <c r="N137713" s="57">
        <v>9</v>
      </c>
      <c r="O137713" s="57">
        <v>1</v>
      </c>
      <c r="P137713" t="s">
        <v>22</v>
      </c>
    </row>
    <row r="137714" spans="12:16" x14ac:dyDescent="0.25">
      <c r="L137714" s="58">
        <v>47377.958333333336</v>
      </c>
      <c r="M137714" s="57">
        <v>2029</v>
      </c>
      <c r="N137714" s="57">
        <v>9</v>
      </c>
      <c r="O137714" s="57">
        <v>1</v>
      </c>
      <c r="P137714" t="s">
        <v>22</v>
      </c>
    </row>
    <row r="137715" spans="12:16" x14ac:dyDescent="0.25">
      <c r="L137715" s="58">
        <v>47378</v>
      </c>
      <c r="M137715" s="57">
        <v>2029</v>
      </c>
      <c r="N137715" s="57">
        <v>9</v>
      </c>
      <c r="O137715" s="57">
        <v>2</v>
      </c>
      <c r="P137715" t="s">
        <v>22</v>
      </c>
    </row>
    <row r="137716" spans="12:16" x14ac:dyDescent="0.25">
      <c r="L137716" s="58">
        <v>47378.041666666664</v>
      </c>
      <c r="M137716" s="57">
        <v>2029</v>
      </c>
      <c r="N137716" s="57">
        <v>9</v>
      </c>
      <c r="O137716" s="57">
        <v>2</v>
      </c>
      <c r="P137716" t="s">
        <v>22</v>
      </c>
    </row>
    <row r="137717" spans="12:16" x14ac:dyDescent="0.25">
      <c r="L137717" s="58">
        <v>47378.083333333336</v>
      </c>
      <c r="M137717" s="57">
        <v>2029</v>
      </c>
      <c r="N137717" s="57">
        <v>9</v>
      </c>
      <c r="O137717" s="57">
        <v>2</v>
      </c>
      <c r="P137717" t="s">
        <v>22</v>
      </c>
    </row>
    <row r="137718" spans="12:16" x14ac:dyDescent="0.25">
      <c r="L137718" s="58">
        <v>47378.125</v>
      </c>
      <c r="M137718" s="57">
        <v>2029</v>
      </c>
      <c r="N137718" s="57">
        <v>9</v>
      </c>
      <c r="O137718" s="57">
        <v>2</v>
      </c>
      <c r="P137718" t="s">
        <v>22</v>
      </c>
    </row>
    <row r="137719" spans="12:16" x14ac:dyDescent="0.25">
      <c r="L137719" s="58">
        <v>47378.166666666664</v>
      </c>
      <c r="M137719" s="57">
        <v>2029</v>
      </c>
      <c r="N137719" s="57">
        <v>9</v>
      </c>
      <c r="O137719" s="57">
        <v>2</v>
      </c>
      <c r="P137719" t="s">
        <v>22</v>
      </c>
    </row>
    <row r="137720" spans="12:16" x14ac:dyDescent="0.25">
      <c r="L137720" s="58">
        <v>47378.208333333336</v>
      </c>
      <c r="M137720" s="57">
        <v>2029</v>
      </c>
      <c r="N137720" s="57">
        <v>9</v>
      </c>
      <c r="O137720" s="57">
        <v>2</v>
      </c>
      <c r="P137720" t="s">
        <v>22</v>
      </c>
    </row>
    <row r="137721" spans="12:16" x14ac:dyDescent="0.25">
      <c r="L137721" s="58">
        <v>47378.25</v>
      </c>
      <c r="M137721" s="57">
        <v>2029</v>
      </c>
      <c r="N137721" s="57">
        <v>9</v>
      </c>
      <c r="O137721" s="57">
        <v>2</v>
      </c>
      <c r="P137721" t="s">
        <v>22</v>
      </c>
    </row>
    <row r="137722" spans="12:16" x14ac:dyDescent="0.25">
      <c r="L137722" s="58">
        <v>47378.291666666664</v>
      </c>
      <c r="M137722" s="57">
        <v>2029</v>
      </c>
      <c r="N137722" s="57">
        <v>9</v>
      </c>
      <c r="O137722" s="57">
        <v>2</v>
      </c>
      <c r="P137722" t="s">
        <v>22</v>
      </c>
    </row>
    <row r="137723" spans="12:16" x14ac:dyDescent="0.25">
      <c r="L137723" s="58">
        <v>47378.333333333336</v>
      </c>
      <c r="M137723" s="57">
        <v>2029</v>
      </c>
      <c r="N137723" s="57">
        <v>9</v>
      </c>
      <c r="O137723" s="57">
        <v>2</v>
      </c>
      <c r="P137723" t="s">
        <v>22</v>
      </c>
    </row>
    <row r="137724" spans="12:16" x14ac:dyDescent="0.25">
      <c r="L137724" s="58">
        <v>47378.375</v>
      </c>
      <c r="M137724" s="57">
        <v>2029</v>
      </c>
      <c r="N137724" s="57">
        <v>9</v>
      </c>
      <c r="O137724" s="57">
        <v>2</v>
      </c>
      <c r="P137724" t="s">
        <v>22</v>
      </c>
    </row>
    <row r="137725" spans="12:16" x14ac:dyDescent="0.25">
      <c r="L137725" s="58">
        <v>47378.416666666664</v>
      </c>
      <c r="M137725" s="57">
        <v>2029</v>
      </c>
      <c r="N137725" s="57">
        <v>9</v>
      </c>
      <c r="O137725" s="57">
        <v>2</v>
      </c>
      <c r="P137725" t="s">
        <v>22</v>
      </c>
    </row>
    <row r="137726" spans="12:16" x14ac:dyDescent="0.25">
      <c r="L137726" s="58">
        <v>47378.458333333336</v>
      </c>
      <c r="M137726" s="57">
        <v>2029</v>
      </c>
      <c r="N137726" s="57">
        <v>9</v>
      </c>
      <c r="O137726" s="57">
        <v>2</v>
      </c>
      <c r="P137726" t="s">
        <v>22</v>
      </c>
    </row>
    <row r="137727" spans="12:16" x14ac:dyDescent="0.25">
      <c r="L137727" s="58">
        <v>47378.5</v>
      </c>
      <c r="M137727" s="57">
        <v>2029</v>
      </c>
      <c r="N137727" s="57">
        <v>9</v>
      </c>
      <c r="O137727" s="57">
        <v>2</v>
      </c>
      <c r="P137727" t="s">
        <v>23</v>
      </c>
    </row>
    <row r="137728" spans="12:16" x14ac:dyDescent="0.25">
      <c r="L137728" s="58">
        <v>47378.541666666664</v>
      </c>
      <c r="M137728" s="57">
        <v>2029</v>
      </c>
      <c r="N137728" s="57">
        <v>9</v>
      </c>
      <c r="O137728" s="57">
        <v>2</v>
      </c>
      <c r="P137728" t="s">
        <v>23</v>
      </c>
    </row>
    <row r="137729" spans="12:16" x14ac:dyDescent="0.25">
      <c r="L137729" s="58">
        <v>47378.583333333336</v>
      </c>
      <c r="M137729" s="57">
        <v>2029</v>
      </c>
      <c r="N137729" s="57">
        <v>9</v>
      </c>
      <c r="O137729" s="57">
        <v>2</v>
      </c>
      <c r="P137729" t="s">
        <v>23</v>
      </c>
    </row>
    <row r="137730" spans="12:16" x14ac:dyDescent="0.25">
      <c r="L137730" s="58">
        <v>47378.625</v>
      </c>
      <c r="M137730" s="57">
        <v>2029</v>
      </c>
      <c r="N137730" s="57">
        <v>9</v>
      </c>
      <c r="O137730" s="57">
        <v>2</v>
      </c>
      <c r="P137730" t="s">
        <v>23</v>
      </c>
    </row>
    <row r="137731" spans="12:16" x14ac:dyDescent="0.25">
      <c r="L137731" s="58">
        <v>47378.666666666664</v>
      </c>
      <c r="M137731" s="57">
        <v>2029</v>
      </c>
      <c r="N137731" s="57">
        <v>9</v>
      </c>
      <c r="O137731" s="57">
        <v>2</v>
      </c>
      <c r="P137731" t="s">
        <v>23</v>
      </c>
    </row>
    <row r="137732" spans="12:16" x14ac:dyDescent="0.25">
      <c r="L137732" s="58">
        <v>47378.708333333336</v>
      </c>
      <c r="M137732" s="57">
        <v>2029</v>
      </c>
      <c r="N137732" s="57">
        <v>9</v>
      </c>
      <c r="O137732" s="57">
        <v>2</v>
      </c>
      <c r="P137732" t="s">
        <v>23</v>
      </c>
    </row>
    <row r="137733" spans="12:16" x14ac:dyDescent="0.25">
      <c r="L137733" s="58">
        <v>47378.75</v>
      </c>
      <c r="M137733" s="57">
        <v>2029</v>
      </c>
      <c r="N137733" s="57">
        <v>9</v>
      </c>
      <c r="O137733" s="57">
        <v>2</v>
      </c>
      <c r="P137733" t="s">
        <v>23</v>
      </c>
    </row>
    <row r="137734" spans="12:16" x14ac:dyDescent="0.25">
      <c r="L137734" s="58">
        <v>47378.791666666664</v>
      </c>
      <c r="M137734" s="57">
        <v>2029</v>
      </c>
      <c r="N137734" s="57">
        <v>9</v>
      </c>
      <c r="O137734" s="57">
        <v>2</v>
      </c>
      <c r="P137734" t="s">
        <v>23</v>
      </c>
    </row>
    <row r="137735" spans="12:16" x14ac:dyDescent="0.25">
      <c r="L137735" s="58">
        <v>47378.833333333336</v>
      </c>
      <c r="M137735" s="57">
        <v>2029</v>
      </c>
      <c r="N137735" s="57">
        <v>9</v>
      </c>
      <c r="O137735" s="57">
        <v>2</v>
      </c>
      <c r="P137735" t="s">
        <v>22</v>
      </c>
    </row>
    <row r="137736" spans="12:16" x14ac:dyDescent="0.25">
      <c r="L137736" s="58">
        <v>47378.875</v>
      </c>
      <c r="M137736" s="57">
        <v>2029</v>
      </c>
      <c r="N137736" s="57">
        <v>9</v>
      </c>
      <c r="O137736" s="57">
        <v>2</v>
      </c>
      <c r="P137736" t="s">
        <v>22</v>
      </c>
    </row>
    <row r="137737" spans="12:16" x14ac:dyDescent="0.25">
      <c r="L137737" s="58">
        <v>47378.916666666664</v>
      </c>
      <c r="M137737" s="57">
        <v>2029</v>
      </c>
      <c r="N137737" s="57">
        <v>9</v>
      </c>
      <c r="O137737" s="57">
        <v>2</v>
      </c>
      <c r="P137737" t="s">
        <v>22</v>
      </c>
    </row>
    <row r="137738" spans="12:16" x14ac:dyDescent="0.25">
      <c r="L137738" s="58">
        <v>47378.958333333336</v>
      </c>
      <c r="M137738" s="57">
        <v>2029</v>
      </c>
      <c r="N137738" s="57">
        <v>9</v>
      </c>
      <c r="O137738" s="57">
        <v>2</v>
      </c>
      <c r="P137738" t="s">
        <v>22</v>
      </c>
    </row>
    <row r="137739" spans="12:16" x14ac:dyDescent="0.25">
      <c r="L137739" s="58">
        <v>47379</v>
      </c>
      <c r="M137739" s="57">
        <v>2029</v>
      </c>
      <c r="N137739" s="57">
        <v>9</v>
      </c>
      <c r="O137739" s="57">
        <v>3</v>
      </c>
      <c r="P137739" t="s">
        <v>22</v>
      </c>
    </row>
    <row r="137740" spans="12:16" x14ac:dyDescent="0.25">
      <c r="L137740" s="58">
        <v>47379.041666666664</v>
      </c>
      <c r="M137740" s="57">
        <v>2029</v>
      </c>
      <c r="N137740" s="57">
        <v>9</v>
      </c>
      <c r="O137740" s="57">
        <v>3</v>
      </c>
      <c r="P137740" t="s">
        <v>22</v>
      </c>
    </row>
    <row r="137741" spans="12:16" x14ac:dyDescent="0.25">
      <c r="L137741" s="58">
        <v>47379.083333333336</v>
      </c>
      <c r="M137741" s="57">
        <v>2029</v>
      </c>
      <c r="N137741" s="57">
        <v>9</v>
      </c>
      <c r="O137741" s="57">
        <v>3</v>
      </c>
      <c r="P137741" t="s">
        <v>22</v>
      </c>
    </row>
    <row r="137742" spans="12:16" x14ac:dyDescent="0.25">
      <c r="L137742" s="58">
        <v>47379.125</v>
      </c>
      <c r="M137742" s="57">
        <v>2029</v>
      </c>
      <c r="N137742" s="57">
        <v>9</v>
      </c>
      <c r="O137742" s="57">
        <v>3</v>
      </c>
      <c r="P137742" t="s">
        <v>22</v>
      </c>
    </row>
    <row r="137743" spans="12:16" x14ac:dyDescent="0.25">
      <c r="L137743" s="58">
        <v>47379.166666666664</v>
      </c>
      <c r="M137743" s="57">
        <v>2029</v>
      </c>
      <c r="N137743" s="57">
        <v>9</v>
      </c>
      <c r="O137743" s="57">
        <v>3</v>
      </c>
      <c r="P137743" t="s">
        <v>22</v>
      </c>
    </row>
    <row r="137744" spans="12:16" x14ac:dyDescent="0.25">
      <c r="L137744" s="58">
        <v>47379.208333333336</v>
      </c>
      <c r="M137744" s="57">
        <v>2029</v>
      </c>
      <c r="N137744" s="57">
        <v>9</v>
      </c>
      <c r="O137744" s="57">
        <v>3</v>
      </c>
      <c r="P137744" t="s">
        <v>22</v>
      </c>
    </row>
    <row r="137745" spans="12:16" x14ac:dyDescent="0.25">
      <c r="L137745" s="58">
        <v>47379.25</v>
      </c>
      <c r="M137745" s="57">
        <v>2029</v>
      </c>
      <c r="N137745" s="57">
        <v>9</v>
      </c>
      <c r="O137745" s="57">
        <v>3</v>
      </c>
      <c r="P137745" t="s">
        <v>22</v>
      </c>
    </row>
    <row r="137746" spans="12:16" x14ac:dyDescent="0.25">
      <c r="L137746" s="58">
        <v>47379.291666666664</v>
      </c>
      <c r="M137746" s="57">
        <v>2029</v>
      </c>
      <c r="N137746" s="57">
        <v>9</v>
      </c>
      <c r="O137746" s="57">
        <v>3</v>
      </c>
      <c r="P137746" t="s">
        <v>22</v>
      </c>
    </row>
    <row r="137747" spans="12:16" x14ac:dyDescent="0.25">
      <c r="L137747" s="58">
        <v>47379.333333333336</v>
      </c>
      <c r="M137747" s="57">
        <v>2029</v>
      </c>
      <c r="N137747" s="57">
        <v>9</v>
      </c>
      <c r="O137747" s="57">
        <v>3</v>
      </c>
      <c r="P137747" t="s">
        <v>22</v>
      </c>
    </row>
    <row r="137748" spans="12:16" x14ac:dyDescent="0.25">
      <c r="L137748" s="58">
        <v>47379.375</v>
      </c>
      <c r="M137748" s="57">
        <v>2029</v>
      </c>
      <c r="N137748" s="57">
        <v>9</v>
      </c>
      <c r="O137748" s="57">
        <v>3</v>
      </c>
      <c r="P137748" t="s">
        <v>22</v>
      </c>
    </row>
    <row r="137749" spans="12:16" x14ac:dyDescent="0.25">
      <c r="L137749" s="58">
        <v>47379.416666666664</v>
      </c>
      <c r="M137749" s="57">
        <v>2029</v>
      </c>
      <c r="N137749" s="57">
        <v>9</v>
      </c>
      <c r="O137749" s="57">
        <v>3</v>
      </c>
      <c r="P137749" t="s">
        <v>22</v>
      </c>
    </row>
    <row r="137750" spans="12:16" x14ac:dyDescent="0.25">
      <c r="L137750" s="58">
        <v>47379.458333333336</v>
      </c>
      <c r="M137750" s="57">
        <v>2029</v>
      </c>
      <c r="N137750" s="57">
        <v>9</v>
      </c>
      <c r="O137750" s="57">
        <v>3</v>
      </c>
      <c r="P137750" t="s">
        <v>22</v>
      </c>
    </row>
    <row r="137751" spans="12:16" x14ac:dyDescent="0.25">
      <c r="L137751" s="58">
        <v>47379.5</v>
      </c>
      <c r="M137751" s="57">
        <v>2029</v>
      </c>
      <c r="N137751" s="57">
        <v>9</v>
      </c>
      <c r="O137751" s="57">
        <v>3</v>
      </c>
      <c r="P137751" t="s">
        <v>23</v>
      </c>
    </row>
    <row r="137752" spans="12:16" x14ac:dyDescent="0.25">
      <c r="L137752" s="58">
        <v>47379.541666666664</v>
      </c>
      <c r="M137752" s="57">
        <v>2029</v>
      </c>
      <c r="N137752" s="57">
        <v>9</v>
      </c>
      <c r="O137752" s="57">
        <v>3</v>
      </c>
      <c r="P137752" t="s">
        <v>23</v>
      </c>
    </row>
    <row r="137753" spans="12:16" x14ac:dyDescent="0.25">
      <c r="L137753" s="58">
        <v>47379.583333333336</v>
      </c>
      <c r="M137753" s="57">
        <v>2029</v>
      </c>
      <c r="N137753" s="57">
        <v>9</v>
      </c>
      <c r="O137753" s="57">
        <v>3</v>
      </c>
      <c r="P137753" t="s">
        <v>23</v>
      </c>
    </row>
    <row r="137754" spans="12:16" x14ac:dyDescent="0.25">
      <c r="L137754" s="58">
        <v>47379.625</v>
      </c>
      <c r="M137754" s="57">
        <v>2029</v>
      </c>
      <c r="N137754" s="57">
        <v>9</v>
      </c>
      <c r="O137754" s="57">
        <v>3</v>
      </c>
      <c r="P137754" t="s">
        <v>23</v>
      </c>
    </row>
    <row r="137755" spans="12:16" x14ac:dyDescent="0.25">
      <c r="L137755" s="58">
        <v>47379.666666666664</v>
      </c>
      <c r="M137755" s="57">
        <v>2029</v>
      </c>
      <c r="N137755" s="57">
        <v>9</v>
      </c>
      <c r="O137755" s="57">
        <v>3</v>
      </c>
      <c r="P137755" t="s">
        <v>23</v>
      </c>
    </row>
    <row r="137756" spans="12:16" x14ac:dyDescent="0.25">
      <c r="L137756" s="58">
        <v>47379.708333333336</v>
      </c>
      <c r="M137756" s="57">
        <v>2029</v>
      </c>
      <c r="N137756" s="57">
        <v>9</v>
      </c>
      <c r="O137756" s="57">
        <v>3</v>
      </c>
      <c r="P137756" t="s">
        <v>23</v>
      </c>
    </row>
    <row r="137757" spans="12:16" x14ac:dyDescent="0.25">
      <c r="L137757" s="58">
        <v>47379.75</v>
      </c>
      <c r="M137757" s="57">
        <v>2029</v>
      </c>
      <c r="N137757" s="57">
        <v>9</v>
      </c>
      <c r="O137757" s="57">
        <v>3</v>
      </c>
      <c r="P137757" t="s">
        <v>23</v>
      </c>
    </row>
    <row r="137758" spans="12:16" x14ac:dyDescent="0.25">
      <c r="L137758" s="58">
        <v>47379.791666666664</v>
      </c>
      <c r="M137758" s="57">
        <v>2029</v>
      </c>
      <c r="N137758" s="57">
        <v>9</v>
      </c>
      <c r="O137758" s="57">
        <v>3</v>
      </c>
      <c r="P137758" t="s">
        <v>23</v>
      </c>
    </row>
    <row r="137759" spans="12:16" x14ac:dyDescent="0.25">
      <c r="L137759" s="58">
        <v>47379.833333333336</v>
      </c>
      <c r="M137759" s="57">
        <v>2029</v>
      </c>
      <c r="N137759" s="57">
        <v>9</v>
      </c>
      <c r="O137759" s="57">
        <v>3</v>
      </c>
      <c r="P137759" t="s">
        <v>22</v>
      </c>
    </row>
    <row r="137760" spans="12:16" x14ac:dyDescent="0.25">
      <c r="L137760" s="58">
        <v>47379.875</v>
      </c>
      <c r="M137760" s="57">
        <v>2029</v>
      </c>
      <c r="N137760" s="57">
        <v>9</v>
      </c>
      <c r="O137760" s="57">
        <v>3</v>
      </c>
      <c r="P137760" t="s">
        <v>22</v>
      </c>
    </row>
    <row r="137761" spans="12:16" x14ac:dyDescent="0.25">
      <c r="L137761" s="58">
        <v>47379.916666666664</v>
      </c>
      <c r="M137761" s="57">
        <v>2029</v>
      </c>
      <c r="N137761" s="57">
        <v>9</v>
      </c>
      <c r="O137761" s="57">
        <v>3</v>
      </c>
      <c r="P137761" t="s">
        <v>22</v>
      </c>
    </row>
    <row r="137762" spans="12:16" x14ac:dyDescent="0.25">
      <c r="L137762" s="58">
        <v>47379.958333333336</v>
      </c>
      <c r="M137762" s="57">
        <v>2029</v>
      </c>
      <c r="N137762" s="57">
        <v>9</v>
      </c>
      <c r="O137762" s="57">
        <v>3</v>
      </c>
      <c r="P137762" t="s">
        <v>22</v>
      </c>
    </row>
    <row r="137763" spans="12:16" x14ac:dyDescent="0.25">
      <c r="L137763" s="58">
        <v>47380</v>
      </c>
      <c r="M137763" s="57">
        <v>2029</v>
      </c>
      <c r="N137763" s="57">
        <v>9</v>
      </c>
      <c r="O137763" s="57">
        <v>4</v>
      </c>
      <c r="P137763" t="s">
        <v>22</v>
      </c>
    </row>
    <row r="137764" spans="12:16" x14ac:dyDescent="0.25">
      <c r="L137764" s="58">
        <v>47380.041666666664</v>
      </c>
      <c r="M137764" s="57">
        <v>2029</v>
      </c>
      <c r="N137764" s="57">
        <v>9</v>
      </c>
      <c r="O137764" s="57">
        <v>4</v>
      </c>
      <c r="P137764" t="s">
        <v>22</v>
      </c>
    </row>
    <row r="137765" spans="12:16" x14ac:dyDescent="0.25">
      <c r="L137765" s="58">
        <v>47380.083333333336</v>
      </c>
      <c r="M137765" s="57">
        <v>2029</v>
      </c>
      <c r="N137765" s="57">
        <v>9</v>
      </c>
      <c r="O137765" s="57">
        <v>4</v>
      </c>
      <c r="P137765" t="s">
        <v>22</v>
      </c>
    </row>
    <row r="137766" spans="12:16" x14ac:dyDescent="0.25">
      <c r="L137766" s="58">
        <v>47380.125</v>
      </c>
      <c r="M137766" s="57">
        <v>2029</v>
      </c>
      <c r="N137766" s="57">
        <v>9</v>
      </c>
      <c r="O137766" s="57">
        <v>4</v>
      </c>
      <c r="P137766" t="s">
        <v>22</v>
      </c>
    </row>
    <row r="137767" spans="12:16" x14ac:dyDescent="0.25">
      <c r="L137767" s="58">
        <v>47380.166666666664</v>
      </c>
      <c r="M137767" s="57">
        <v>2029</v>
      </c>
      <c r="N137767" s="57">
        <v>9</v>
      </c>
      <c r="O137767" s="57">
        <v>4</v>
      </c>
      <c r="P137767" t="s">
        <v>22</v>
      </c>
    </row>
    <row r="137768" spans="12:16" x14ac:dyDescent="0.25">
      <c r="L137768" s="58">
        <v>47380.208333333336</v>
      </c>
      <c r="M137768" s="57">
        <v>2029</v>
      </c>
      <c r="N137768" s="57">
        <v>9</v>
      </c>
      <c r="O137768" s="57">
        <v>4</v>
      </c>
      <c r="P137768" t="s">
        <v>22</v>
      </c>
    </row>
    <row r="137769" spans="12:16" x14ac:dyDescent="0.25">
      <c r="L137769" s="58">
        <v>47380.25</v>
      </c>
      <c r="M137769" s="57">
        <v>2029</v>
      </c>
      <c r="N137769" s="57">
        <v>9</v>
      </c>
      <c r="O137769" s="57">
        <v>4</v>
      </c>
      <c r="P137769" t="s">
        <v>22</v>
      </c>
    </row>
    <row r="137770" spans="12:16" x14ac:dyDescent="0.25">
      <c r="L137770" s="58">
        <v>47380.291666666664</v>
      </c>
      <c r="M137770" s="57">
        <v>2029</v>
      </c>
      <c r="N137770" s="57">
        <v>9</v>
      </c>
      <c r="O137770" s="57">
        <v>4</v>
      </c>
      <c r="P137770" t="s">
        <v>22</v>
      </c>
    </row>
    <row r="137771" spans="12:16" x14ac:dyDescent="0.25">
      <c r="L137771" s="58">
        <v>47380.333333333336</v>
      </c>
      <c r="M137771" s="57">
        <v>2029</v>
      </c>
      <c r="N137771" s="57">
        <v>9</v>
      </c>
      <c r="O137771" s="57">
        <v>4</v>
      </c>
      <c r="P137771" t="s">
        <v>22</v>
      </c>
    </row>
    <row r="137772" spans="12:16" x14ac:dyDescent="0.25">
      <c r="L137772" s="58">
        <v>47380.375</v>
      </c>
      <c r="M137772" s="57">
        <v>2029</v>
      </c>
      <c r="N137772" s="57">
        <v>9</v>
      </c>
      <c r="O137772" s="57">
        <v>4</v>
      </c>
      <c r="P137772" t="s">
        <v>22</v>
      </c>
    </row>
    <row r="137773" spans="12:16" x14ac:dyDescent="0.25">
      <c r="L137773" s="58">
        <v>47380.416666666664</v>
      </c>
      <c r="M137773" s="57">
        <v>2029</v>
      </c>
      <c r="N137773" s="57">
        <v>9</v>
      </c>
      <c r="O137773" s="57">
        <v>4</v>
      </c>
      <c r="P137773" t="s">
        <v>22</v>
      </c>
    </row>
    <row r="137774" spans="12:16" x14ac:dyDescent="0.25">
      <c r="L137774" s="58">
        <v>47380.458333333336</v>
      </c>
      <c r="M137774" s="57">
        <v>2029</v>
      </c>
      <c r="N137774" s="57">
        <v>9</v>
      </c>
      <c r="O137774" s="57">
        <v>4</v>
      </c>
      <c r="P137774" t="s">
        <v>22</v>
      </c>
    </row>
    <row r="137775" spans="12:16" x14ac:dyDescent="0.25">
      <c r="L137775" s="58">
        <v>47380.5</v>
      </c>
      <c r="M137775" s="57">
        <v>2029</v>
      </c>
      <c r="N137775" s="57">
        <v>9</v>
      </c>
      <c r="O137775" s="57">
        <v>4</v>
      </c>
      <c r="P137775" t="s">
        <v>23</v>
      </c>
    </row>
    <row r="137776" spans="12:16" x14ac:dyDescent="0.25">
      <c r="L137776" s="58">
        <v>47380.541666666664</v>
      </c>
      <c r="M137776" s="57">
        <v>2029</v>
      </c>
      <c r="N137776" s="57">
        <v>9</v>
      </c>
      <c r="O137776" s="57">
        <v>4</v>
      </c>
      <c r="P137776" t="s">
        <v>23</v>
      </c>
    </row>
    <row r="137777" spans="12:16" x14ac:dyDescent="0.25">
      <c r="L137777" s="58">
        <v>47380.583333333336</v>
      </c>
      <c r="M137777" s="57">
        <v>2029</v>
      </c>
      <c r="N137777" s="57">
        <v>9</v>
      </c>
      <c r="O137777" s="57">
        <v>4</v>
      </c>
      <c r="P137777" t="s">
        <v>23</v>
      </c>
    </row>
    <row r="137778" spans="12:16" x14ac:dyDescent="0.25">
      <c r="L137778" s="58">
        <v>47380.625</v>
      </c>
      <c r="M137778" s="57">
        <v>2029</v>
      </c>
      <c r="N137778" s="57">
        <v>9</v>
      </c>
      <c r="O137778" s="57">
        <v>4</v>
      </c>
      <c r="P137778" t="s">
        <v>23</v>
      </c>
    </row>
    <row r="137779" spans="12:16" x14ac:dyDescent="0.25">
      <c r="L137779" s="58">
        <v>47380.666666666664</v>
      </c>
      <c r="M137779" s="57">
        <v>2029</v>
      </c>
      <c r="N137779" s="57">
        <v>9</v>
      </c>
      <c r="O137779" s="57">
        <v>4</v>
      </c>
      <c r="P137779" t="s">
        <v>23</v>
      </c>
    </row>
    <row r="137780" spans="12:16" x14ac:dyDescent="0.25">
      <c r="L137780" s="58">
        <v>47380.708333333336</v>
      </c>
      <c r="M137780" s="57">
        <v>2029</v>
      </c>
      <c r="N137780" s="57">
        <v>9</v>
      </c>
      <c r="O137780" s="57">
        <v>4</v>
      </c>
      <c r="P137780" t="s">
        <v>23</v>
      </c>
    </row>
    <row r="137781" spans="12:16" x14ac:dyDescent="0.25">
      <c r="L137781" s="58">
        <v>47380.75</v>
      </c>
      <c r="M137781" s="57">
        <v>2029</v>
      </c>
      <c r="N137781" s="57">
        <v>9</v>
      </c>
      <c r="O137781" s="57">
        <v>4</v>
      </c>
      <c r="P137781" t="s">
        <v>23</v>
      </c>
    </row>
    <row r="137782" spans="12:16" x14ac:dyDescent="0.25">
      <c r="L137782" s="58">
        <v>47380.791666666664</v>
      </c>
      <c r="M137782" s="57">
        <v>2029</v>
      </c>
      <c r="N137782" s="57">
        <v>9</v>
      </c>
      <c r="O137782" s="57">
        <v>4</v>
      </c>
      <c r="P137782" t="s">
        <v>23</v>
      </c>
    </row>
    <row r="137783" spans="12:16" x14ac:dyDescent="0.25">
      <c r="L137783" s="58">
        <v>47380.833333333336</v>
      </c>
      <c r="M137783" s="57">
        <v>2029</v>
      </c>
      <c r="N137783" s="57">
        <v>9</v>
      </c>
      <c r="O137783" s="57">
        <v>4</v>
      </c>
      <c r="P137783" t="s">
        <v>22</v>
      </c>
    </row>
    <row r="137784" spans="12:16" x14ac:dyDescent="0.25">
      <c r="L137784" s="58">
        <v>47380.875</v>
      </c>
      <c r="M137784" s="57">
        <v>2029</v>
      </c>
      <c r="N137784" s="57">
        <v>9</v>
      </c>
      <c r="O137784" s="57">
        <v>4</v>
      </c>
      <c r="P137784" t="s">
        <v>22</v>
      </c>
    </row>
    <row r="137785" spans="12:16" x14ac:dyDescent="0.25">
      <c r="L137785" s="58">
        <v>47380.916666666664</v>
      </c>
      <c r="M137785" s="57">
        <v>2029</v>
      </c>
      <c r="N137785" s="57">
        <v>9</v>
      </c>
      <c r="O137785" s="57">
        <v>4</v>
      </c>
      <c r="P137785" t="s">
        <v>22</v>
      </c>
    </row>
    <row r="137786" spans="12:16" x14ac:dyDescent="0.25">
      <c r="L137786" s="58">
        <v>47380.958333333336</v>
      </c>
      <c r="M137786" s="57">
        <v>2029</v>
      </c>
      <c r="N137786" s="57">
        <v>9</v>
      </c>
      <c r="O137786" s="57">
        <v>4</v>
      </c>
      <c r="P137786" t="s">
        <v>22</v>
      </c>
    </row>
    <row r="137787" spans="12:16" x14ac:dyDescent="0.25">
      <c r="L137787" s="58">
        <v>47381</v>
      </c>
      <c r="M137787" s="57">
        <v>2029</v>
      </c>
      <c r="N137787" s="57">
        <v>9</v>
      </c>
      <c r="O137787" s="57">
        <v>5</v>
      </c>
      <c r="P137787" t="s">
        <v>22</v>
      </c>
    </row>
    <row r="137788" spans="12:16" x14ac:dyDescent="0.25">
      <c r="L137788" s="58">
        <v>47381.041666666664</v>
      </c>
      <c r="M137788" s="57">
        <v>2029</v>
      </c>
      <c r="N137788" s="57">
        <v>9</v>
      </c>
      <c r="O137788" s="57">
        <v>5</v>
      </c>
      <c r="P137788" t="s">
        <v>22</v>
      </c>
    </row>
    <row r="137789" spans="12:16" x14ac:dyDescent="0.25">
      <c r="L137789" s="58">
        <v>47381.083333333336</v>
      </c>
      <c r="M137789" s="57">
        <v>2029</v>
      </c>
      <c r="N137789" s="57">
        <v>9</v>
      </c>
      <c r="O137789" s="57">
        <v>5</v>
      </c>
      <c r="P137789" t="s">
        <v>22</v>
      </c>
    </row>
    <row r="137790" spans="12:16" x14ac:dyDescent="0.25">
      <c r="L137790" s="58">
        <v>47381.125</v>
      </c>
      <c r="M137790" s="57">
        <v>2029</v>
      </c>
      <c r="N137790" s="57">
        <v>9</v>
      </c>
      <c r="O137790" s="57">
        <v>5</v>
      </c>
      <c r="P137790" t="s">
        <v>22</v>
      </c>
    </row>
    <row r="137791" spans="12:16" x14ac:dyDescent="0.25">
      <c r="L137791" s="58">
        <v>47381.166666666664</v>
      </c>
      <c r="M137791" s="57">
        <v>2029</v>
      </c>
      <c r="N137791" s="57">
        <v>9</v>
      </c>
      <c r="O137791" s="57">
        <v>5</v>
      </c>
      <c r="P137791" t="s">
        <v>22</v>
      </c>
    </row>
    <row r="137792" spans="12:16" x14ac:dyDescent="0.25">
      <c r="L137792" s="58">
        <v>47381.208333333336</v>
      </c>
      <c r="M137792" s="57">
        <v>2029</v>
      </c>
      <c r="N137792" s="57">
        <v>9</v>
      </c>
      <c r="O137792" s="57">
        <v>5</v>
      </c>
      <c r="P137792" t="s">
        <v>22</v>
      </c>
    </row>
    <row r="137793" spans="12:16" x14ac:dyDescent="0.25">
      <c r="L137793" s="58">
        <v>47381.25</v>
      </c>
      <c r="M137793" s="57">
        <v>2029</v>
      </c>
      <c r="N137793" s="57">
        <v>9</v>
      </c>
      <c r="O137793" s="57">
        <v>5</v>
      </c>
      <c r="P137793" t="s">
        <v>22</v>
      </c>
    </row>
    <row r="137794" spans="12:16" x14ac:dyDescent="0.25">
      <c r="L137794" s="58">
        <v>47381.291666666664</v>
      </c>
      <c r="M137794" s="57">
        <v>2029</v>
      </c>
      <c r="N137794" s="57">
        <v>9</v>
      </c>
      <c r="O137794" s="57">
        <v>5</v>
      </c>
      <c r="P137794" t="s">
        <v>22</v>
      </c>
    </row>
    <row r="137795" spans="12:16" x14ac:dyDescent="0.25">
      <c r="L137795" s="58">
        <v>47381.333333333336</v>
      </c>
      <c r="M137795" s="57">
        <v>2029</v>
      </c>
      <c r="N137795" s="57">
        <v>9</v>
      </c>
      <c r="O137795" s="57">
        <v>5</v>
      </c>
      <c r="P137795" t="s">
        <v>22</v>
      </c>
    </row>
    <row r="137796" spans="12:16" x14ac:dyDescent="0.25">
      <c r="L137796" s="58">
        <v>47381.375</v>
      </c>
      <c r="M137796" s="57">
        <v>2029</v>
      </c>
      <c r="N137796" s="57">
        <v>9</v>
      </c>
      <c r="O137796" s="57">
        <v>5</v>
      </c>
      <c r="P137796" t="s">
        <v>22</v>
      </c>
    </row>
    <row r="137797" spans="12:16" x14ac:dyDescent="0.25">
      <c r="L137797" s="58">
        <v>47381.416666666664</v>
      </c>
      <c r="M137797" s="57">
        <v>2029</v>
      </c>
      <c r="N137797" s="57">
        <v>9</v>
      </c>
      <c r="O137797" s="57">
        <v>5</v>
      </c>
      <c r="P137797" t="s">
        <v>22</v>
      </c>
    </row>
    <row r="137798" spans="12:16" x14ac:dyDescent="0.25">
      <c r="L137798" s="58">
        <v>47381.458333333336</v>
      </c>
      <c r="M137798" s="57">
        <v>2029</v>
      </c>
      <c r="N137798" s="57">
        <v>9</v>
      </c>
      <c r="O137798" s="57">
        <v>5</v>
      </c>
      <c r="P137798" t="s">
        <v>22</v>
      </c>
    </row>
    <row r="137799" spans="12:16" x14ac:dyDescent="0.25">
      <c r="L137799" s="58">
        <v>47381.5</v>
      </c>
      <c r="M137799" s="57">
        <v>2029</v>
      </c>
      <c r="N137799" s="57">
        <v>9</v>
      </c>
      <c r="O137799" s="57">
        <v>5</v>
      </c>
      <c r="P137799" t="s">
        <v>23</v>
      </c>
    </row>
    <row r="137800" spans="12:16" x14ac:dyDescent="0.25">
      <c r="L137800" s="58">
        <v>47381.541666666664</v>
      </c>
      <c r="M137800" s="57">
        <v>2029</v>
      </c>
      <c r="N137800" s="57">
        <v>9</v>
      </c>
      <c r="O137800" s="57">
        <v>5</v>
      </c>
      <c r="P137800" t="s">
        <v>23</v>
      </c>
    </row>
    <row r="137801" spans="12:16" x14ac:dyDescent="0.25">
      <c r="L137801" s="58">
        <v>47381.583333333336</v>
      </c>
      <c r="M137801" s="57">
        <v>2029</v>
      </c>
      <c r="N137801" s="57">
        <v>9</v>
      </c>
      <c r="O137801" s="57">
        <v>5</v>
      </c>
      <c r="P137801" t="s">
        <v>23</v>
      </c>
    </row>
    <row r="137802" spans="12:16" x14ac:dyDescent="0.25">
      <c r="L137802" s="58">
        <v>47381.625</v>
      </c>
      <c r="M137802" s="57">
        <v>2029</v>
      </c>
      <c r="N137802" s="57">
        <v>9</v>
      </c>
      <c r="O137802" s="57">
        <v>5</v>
      </c>
      <c r="P137802" t="s">
        <v>23</v>
      </c>
    </row>
    <row r="137803" spans="12:16" x14ac:dyDescent="0.25">
      <c r="L137803" s="58">
        <v>47381.666666666664</v>
      </c>
      <c r="M137803" s="57">
        <v>2029</v>
      </c>
      <c r="N137803" s="57">
        <v>9</v>
      </c>
      <c r="O137803" s="57">
        <v>5</v>
      </c>
      <c r="P137803" t="s">
        <v>23</v>
      </c>
    </row>
    <row r="137804" spans="12:16" x14ac:dyDescent="0.25">
      <c r="L137804" s="58">
        <v>47381.708333333336</v>
      </c>
      <c r="M137804" s="57">
        <v>2029</v>
      </c>
      <c r="N137804" s="57">
        <v>9</v>
      </c>
      <c r="O137804" s="57">
        <v>5</v>
      </c>
      <c r="P137804" t="s">
        <v>23</v>
      </c>
    </row>
    <row r="137805" spans="12:16" x14ac:dyDescent="0.25">
      <c r="L137805" s="58">
        <v>47381.75</v>
      </c>
      <c r="M137805" s="57">
        <v>2029</v>
      </c>
      <c r="N137805" s="57">
        <v>9</v>
      </c>
      <c r="O137805" s="57">
        <v>5</v>
      </c>
      <c r="P137805" t="s">
        <v>23</v>
      </c>
    </row>
    <row r="137806" spans="12:16" x14ac:dyDescent="0.25">
      <c r="L137806" s="58">
        <v>47381.791666666664</v>
      </c>
      <c r="M137806" s="57">
        <v>2029</v>
      </c>
      <c r="N137806" s="57">
        <v>9</v>
      </c>
      <c r="O137806" s="57">
        <v>5</v>
      </c>
      <c r="P137806" t="s">
        <v>23</v>
      </c>
    </row>
    <row r="137807" spans="12:16" x14ac:dyDescent="0.25">
      <c r="L137807" s="58">
        <v>47381.833333333336</v>
      </c>
      <c r="M137807" s="57">
        <v>2029</v>
      </c>
      <c r="N137807" s="57">
        <v>9</v>
      </c>
      <c r="O137807" s="57">
        <v>5</v>
      </c>
      <c r="P137807" t="s">
        <v>22</v>
      </c>
    </row>
    <row r="137808" spans="12:16" x14ac:dyDescent="0.25">
      <c r="L137808" s="58">
        <v>47381.875</v>
      </c>
      <c r="M137808" s="57">
        <v>2029</v>
      </c>
      <c r="N137808" s="57">
        <v>9</v>
      </c>
      <c r="O137808" s="57">
        <v>5</v>
      </c>
      <c r="P137808" t="s">
        <v>22</v>
      </c>
    </row>
    <row r="137809" spans="12:16" x14ac:dyDescent="0.25">
      <c r="L137809" s="58">
        <v>47381.916666666664</v>
      </c>
      <c r="M137809" s="57">
        <v>2029</v>
      </c>
      <c r="N137809" s="57">
        <v>9</v>
      </c>
      <c r="O137809" s="57">
        <v>5</v>
      </c>
      <c r="P137809" t="s">
        <v>22</v>
      </c>
    </row>
    <row r="137810" spans="12:16" x14ac:dyDescent="0.25">
      <c r="L137810" s="58">
        <v>47381.958333333336</v>
      </c>
      <c r="M137810" s="57">
        <v>2029</v>
      </c>
      <c r="N137810" s="57">
        <v>9</v>
      </c>
      <c r="O137810" s="57">
        <v>5</v>
      </c>
      <c r="P137810" t="s">
        <v>22</v>
      </c>
    </row>
    <row r="137811" spans="12:16" x14ac:dyDescent="0.25">
      <c r="L137811" s="58">
        <v>47382</v>
      </c>
      <c r="M137811" s="57">
        <v>2029</v>
      </c>
      <c r="N137811" s="57">
        <v>9</v>
      </c>
      <c r="O137811" s="57">
        <v>6</v>
      </c>
      <c r="P137811" t="s">
        <v>22</v>
      </c>
    </row>
    <row r="137812" spans="12:16" x14ac:dyDescent="0.25">
      <c r="L137812" s="58">
        <v>47382.041666666664</v>
      </c>
      <c r="M137812" s="57">
        <v>2029</v>
      </c>
      <c r="N137812" s="57">
        <v>9</v>
      </c>
      <c r="O137812" s="57">
        <v>6</v>
      </c>
      <c r="P137812" t="s">
        <v>22</v>
      </c>
    </row>
    <row r="137813" spans="12:16" x14ac:dyDescent="0.25">
      <c r="L137813" s="58">
        <v>47382.083333333336</v>
      </c>
      <c r="M137813" s="57">
        <v>2029</v>
      </c>
      <c r="N137813" s="57">
        <v>9</v>
      </c>
      <c r="O137813" s="57">
        <v>6</v>
      </c>
      <c r="P137813" t="s">
        <v>22</v>
      </c>
    </row>
    <row r="137814" spans="12:16" x14ac:dyDescent="0.25">
      <c r="L137814" s="58">
        <v>47382.125</v>
      </c>
      <c r="M137814" s="57">
        <v>2029</v>
      </c>
      <c r="N137814" s="57">
        <v>9</v>
      </c>
      <c r="O137814" s="57">
        <v>6</v>
      </c>
      <c r="P137814" t="s">
        <v>22</v>
      </c>
    </row>
    <row r="137815" spans="12:16" x14ac:dyDescent="0.25">
      <c r="L137815" s="58">
        <v>47382.166666666664</v>
      </c>
      <c r="M137815" s="57">
        <v>2029</v>
      </c>
      <c r="N137815" s="57">
        <v>9</v>
      </c>
      <c r="O137815" s="57">
        <v>6</v>
      </c>
      <c r="P137815" t="s">
        <v>22</v>
      </c>
    </row>
    <row r="137816" spans="12:16" x14ac:dyDescent="0.25">
      <c r="L137816" s="58">
        <v>47382.208333333336</v>
      </c>
      <c r="M137816" s="57">
        <v>2029</v>
      </c>
      <c r="N137816" s="57">
        <v>9</v>
      </c>
      <c r="O137816" s="57">
        <v>6</v>
      </c>
      <c r="P137816" t="s">
        <v>22</v>
      </c>
    </row>
    <row r="137817" spans="12:16" x14ac:dyDescent="0.25">
      <c r="L137817" s="58">
        <v>47382.25</v>
      </c>
      <c r="M137817" s="57">
        <v>2029</v>
      </c>
      <c r="N137817" s="57">
        <v>9</v>
      </c>
      <c r="O137817" s="57">
        <v>6</v>
      </c>
      <c r="P137817" t="s">
        <v>22</v>
      </c>
    </row>
    <row r="137818" spans="12:16" x14ac:dyDescent="0.25">
      <c r="L137818" s="58">
        <v>47382.291666666664</v>
      </c>
      <c r="M137818" s="57">
        <v>2029</v>
      </c>
      <c r="N137818" s="57">
        <v>9</v>
      </c>
      <c r="O137818" s="57">
        <v>6</v>
      </c>
      <c r="P137818" t="s">
        <v>22</v>
      </c>
    </row>
    <row r="137819" spans="12:16" x14ac:dyDescent="0.25">
      <c r="L137819" s="58">
        <v>47382.333333333336</v>
      </c>
      <c r="M137819" s="57">
        <v>2029</v>
      </c>
      <c r="N137819" s="57">
        <v>9</v>
      </c>
      <c r="O137819" s="57">
        <v>6</v>
      </c>
      <c r="P137819" t="s">
        <v>22</v>
      </c>
    </row>
    <row r="137820" spans="12:16" x14ac:dyDescent="0.25">
      <c r="L137820" s="58">
        <v>47382.375</v>
      </c>
      <c r="M137820" s="57">
        <v>2029</v>
      </c>
      <c r="N137820" s="57">
        <v>9</v>
      </c>
      <c r="O137820" s="57">
        <v>6</v>
      </c>
      <c r="P137820" t="s">
        <v>22</v>
      </c>
    </row>
    <row r="137821" spans="12:16" x14ac:dyDescent="0.25">
      <c r="L137821" s="58">
        <v>47382.416666666664</v>
      </c>
      <c r="M137821" s="57">
        <v>2029</v>
      </c>
      <c r="N137821" s="57">
        <v>9</v>
      </c>
      <c r="O137821" s="57">
        <v>6</v>
      </c>
      <c r="P137821" t="s">
        <v>22</v>
      </c>
    </row>
    <row r="137822" spans="12:16" x14ac:dyDescent="0.25">
      <c r="L137822" s="58">
        <v>47382.458333333336</v>
      </c>
      <c r="M137822" s="57">
        <v>2029</v>
      </c>
      <c r="N137822" s="57">
        <v>9</v>
      </c>
      <c r="O137822" s="57">
        <v>6</v>
      </c>
      <c r="P137822" t="s">
        <v>22</v>
      </c>
    </row>
    <row r="137823" spans="12:16" x14ac:dyDescent="0.25">
      <c r="L137823" s="58">
        <v>47382.5</v>
      </c>
      <c r="M137823" s="57">
        <v>2029</v>
      </c>
      <c r="N137823" s="57">
        <v>9</v>
      </c>
      <c r="O137823" s="57">
        <v>6</v>
      </c>
      <c r="P137823" t="s">
        <v>23</v>
      </c>
    </row>
    <row r="137824" spans="12:16" x14ac:dyDescent="0.25">
      <c r="L137824" s="58">
        <v>47382.541666666664</v>
      </c>
      <c r="M137824" s="57">
        <v>2029</v>
      </c>
      <c r="N137824" s="57">
        <v>9</v>
      </c>
      <c r="O137824" s="57">
        <v>6</v>
      </c>
      <c r="P137824" t="s">
        <v>23</v>
      </c>
    </row>
    <row r="137825" spans="12:16" x14ac:dyDescent="0.25">
      <c r="L137825" s="58">
        <v>47382.583333333336</v>
      </c>
      <c r="M137825" s="57">
        <v>2029</v>
      </c>
      <c r="N137825" s="57">
        <v>9</v>
      </c>
      <c r="O137825" s="57">
        <v>6</v>
      </c>
      <c r="P137825" t="s">
        <v>23</v>
      </c>
    </row>
    <row r="137826" spans="12:16" x14ac:dyDescent="0.25">
      <c r="L137826" s="58">
        <v>47382.625</v>
      </c>
      <c r="M137826" s="57">
        <v>2029</v>
      </c>
      <c r="N137826" s="57">
        <v>9</v>
      </c>
      <c r="O137826" s="57">
        <v>6</v>
      </c>
      <c r="P137826" t="s">
        <v>23</v>
      </c>
    </row>
    <row r="137827" spans="12:16" x14ac:dyDescent="0.25">
      <c r="L137827" s="58">
        <v>47382.666666666664</v>
      </c>
      <c r="M137827" s="57">
        <v>2029</v>
      </c>
      <c r="N137827" s="57">
        <v>9</v>
      </c>
      <c r="O137827" s="57">
        <v>6</v>
      </c>
      <c r="P137827" t="s">
        <v>23</v>
      </c>
    </row>
    <row r="137828" spans="12:16" x14ac:dyDescent="0.25">
      <c r="L137828" s="58">
        <v>47382.708333333336</v>
      </c>
      <c r="M137828" s="57">
        <v>2029</v>
      </c>
      <c r="N137828" s="57">
        <v>9</v>
      </c>
      <c r="O137828" s="57">
        <v>6</v>
      </c>
      <c r="P137828" t="s">
        <v>23</v>
      </c>
    </row>
    <row r="137829" spans="12:16" x14ac:dyDescent="0.25">
      <c r="L137829" s="58">
        <v>47382.75</v>
      </c>
      <c r="M137829" s="57">
        <v>2029</v>
      </c>
      <c r="N137829" s="57">
        <v>9</v>
      </c>
      <c r="O137829" s="57">
        <v>6</v>
      </c>
      <c r="P137829" t="s">
        <v>23</v>
      </c>
    </row>
    <row r="137830" spans="12:16" x14ac:dyDescent="0.25">
      <c r="L137830" s="58">
        <v>47382.791666666664</v>
      </c>
      <c r="M137830" s="57">
        <v>2029</v>
      </c>
      <c r="N137830" s="57">
        <v>9</v>
      </c>
      <c r="O137830" s="57">
        <v>6</v>
      </c>
      <c r="P137830" t="s">
        <v>23</v>
      </c>
    </row>
    <row r="137831" spans="12:16" x14ac:dyDescent="0.25">
      <c r="L137831" s="58">
        <v>47382.833333333336</v>
      </c>
      <c r="M137831" s="57">
        <v>2029</v>
      </c>
      <c r="N137831" s="57">
        <v>9</v>
      </c>
      <c r="O137831" s="57">
        <v>6</v>
      </c>
      <c r="P137831" t="s">
        <v>22</v>
      </c>
    </row>
    <row r="137832" spans="12:16" x14ac:dyDescent="0.25">
      <c r="L137832" s="58">
        <v>47382.875</v>
      </c>
      <c r="M137832" s="57">
        <v>2029</v>
      </c>
      <c r="N137832" s="57">
        <v>9</v>
      </c>
      <c r="O137832" s="57">
        <v>6</v>
      </c>
      <c r="P137832" t="s">
        <v>22</v>
      </c>
    </row>
    <row r="137833" spans="12:16" x14ac:dyDescent="0.25">
      <c r="L137833" s="58">
        <v>47382.916666666664</v>
      </c>
      <c r="M137833" s="57">
        <v>2029</v>
      </c>
      <c r="N137833" s="57">
        <v>9</v>
      </c>
      <c r="O137833" s="57">
        <v>6</v>
      </c>
      <c r="P137833" t="s">
        <v>22</v>
      </c>
    </row>
    <row r="137834" spans="12:16" x14ac:dyDescent="0.25">
      <c r="L137834" s="58">
        <v>47382.958333333336</v>
      </c>
      <c r="M137834" s="57">
        <v>2029</v>
      </c>
      <c r="N137834" s="57">
        <v>9</v>
      </c>
      <c r="O137834" s="57">
        <v>6</v>
      </c>
      <c r="P137834" t="s">
        <v>22</v>
      </c>
    </row>
    <row r="137835" spans="12:16" x14ac:dyDescent="0.25">
      <c r="L137835" s="58">
        <v>47383</v>
      </c>
      <c r="M137835" s="57">
        <v>2029</v>
      </c>
      <c r="N137835" s="57">
        <v>9</v>
      </c>
      <c r="O137835" s="57">
        <v>7</v>
      </c>
      <c r="P137835" t="s">
        <v>22</v>
      </c>
    </row>
    <row r="137836" spans="12:16" x14ac:dyDescent="0.25">
      <c r="L137836" s="58">
        <v>47383.041666666664</v>
      </c>
      <c r="M137836" s="57">
        <v>2029</v>
      </c>
      <c r="N137836" s="57">
        <v>9</v>
      </c>
      <c r="O137836" s="57">
        <v>7</v>
      </c>
      <c r="P137836" t="s">
        <v>22</v>
      </c>
    </row>
    <row r="137837" spans="12:16" x14ac:dyDescent="0.25">
      <c r="L137837" s="58">
        <v>47383.083333333336</v>
      </c>
      <c r="M137837" s="57">
        <v>2029</v>
      </c>
      <c r="N137837" s="57">
        <v>9</v>
      </c>
      <c r="O137837" s="57">
        <v>7</v>
      </c>
      <c r="P137837" t="s">
        <v>22</v>
      </c>
    </row>
    <row r="137838" spans="12:16" x14ac:dyDescent="0.25">
      <c r="L137838" s="58">
        <v>47383.125</v>
      </c>
      <c r="M137838" s="57">
        <v>2029</v>
      </c>
      <c r="N137838" s="57">
        <v>9</v>
      </c>
      <c r="O137838" s="57">
        <v>7</v>
      </c>
      <c r="P137838" t="s">
        <v>22</v>
      </c>
    </row>
    <row r="137839" spans="12:16" x14ac:dyDescent="0.25">
      <c r="L137839" s="58">
        <v>47383.166666666664</v>
      </c>
      <c r="M137839" s="57">
        <v>2029</v>
      </c>
      <c r="N137839" s="57">
        <v>9</v>
      </c>
      <c r="O137839" s="57">
        <v>7</v>
      </c>
      <c r="P137839" t="s">
        <v>22</v>
      </c>
    </row>
    <row r="137840" spans="12:16" x14ac:dyDescent="0.25">
      <c r="L137840" s="58">
        <v>47383.208333333336</v>
      </c>
      <c r="M137840" s="57">
        <v>2029</v>
      </c>
      <c r="N137840" s="57">
        <v>9</v>
      </c>
      <c r="O137840" s="57">
        <v>7</v>
      </c>
      <c r="P137840" t="s">
        <v>22</v>
      </c>
    </row>
    <row r="137841" spans="12:16" x14ac:dyDescent="0.25">
      <c r="L137841" s="58">
        <v>47383.25</v>
      </c>
      <c r="M137841" s="57">
        <v>2029</v>
      </c>
      <c r="N137841" s="57">
        <v>9</v>
      </c>
      <c r="O137841" s="57">
        <v>7</v>
      </c>
      <c r="P137841" t="s">
        <v>22</v>
      </c>
    </row>
    <row r="137842" spans="12:16" x14ac:dyDescent="0.25">
      <c r="L137842" s="58">
        <v>47383.291666666664</v>
      </c>
      <c r="M137842" s="57">
        <v>2029</v>
      </c>
      <c r="N137842" s="57">
        <v>9</v>
      </c>
      <c r="O137842" s="57">
        <v>7</v>
      </c>
      <c r="P137842" t="s">
        <v>22</v>
      </c>
    </row>
    <row r="137843" spans="12:16" x14ac:dyDescent="0.25">
      <c r="L137843" s="58">
        <v>47383.333333333336</v>
      </c>
      <c r="M137843" s="57">
        <v>2029</v>
      </c>
      <c r="N137843" s="57">
        <v>9</v>
      </c>
      <c r="O137843" s="57">
        <v>7</v>
      </c>
      <c r="P137843" t="s">
        <v>22</v>
      </c>
    </row>
    <row r="137844" spans="12:16" x14ac:dyDescent="0.25">
      <c r="L137844" s="58">
        <v>47383.375</v>
      </c>
      <c r="M137844" s="57">
        <v>2029</v>
      </c>
      <c r="N137844" s="57">
        <v>9</v>
      </c>
      <c r="O137844" s="57">
        <v>7</v>
      </c>
      <c r="P137844" t="s">
        <v>22</v>
      </c>
    </row>
    <row r="137845" spans="12:16" x14ac:dyDescent="0.25">
      <c r="L137845" s="58">
        <v>47383.416666666664</v>
      </c>
      <c r="M137845" s="57">
        <v>2029</v>
      </c>
      <c r="N137845" s="57">
        <v>9</v>
      </c>
      <c r="O137845" s="57">
        <v>7</v>
      </c>
      <c r="P137845" t="s">
        <v>22</v>
      </c>
    </row>
    <row r="137846" spans="12:16" x14ac:dyDescent="0.25">
      <c r="L137846" s="58">
        <v>47383.458333333336</v>
      </c>
      <c r="M137846" s="57">
        <v>2029</v>
      </c>
      <c r="N137846" s="57">
        <v>9</v>
      </c>
      <c r="O137846" s="57">
        <v>7</v>
      </c>
      <c r="P137846" t="s">
        <v>22</v>
      </c>
    </row>
    <row r="137847" spans="12:16" x14ac:dyDescent="0.25">
      <c r="L137847" s="58">
        <v>47383.5</v>
      </c>
      <c r="M137847" s="57">
        <v>2029</v>
      </c>
      <c r="N137847" s="57">
        <v>9</v>
      </c>
      <c r="O137847" s="57">
        <v>7</v>
      </c>
      <c r="P137847" t="s">
        <v>22</v>
      </c>
    </row>
    <row r="137848" spans="12:16" x14ac:dyDescent="0.25">
      <c r="L137848" s="58">
        <v>47383.541666666664</v>
      </c>
      <c r="M137848" s="57">
        <v>2029</v>
      </c>
      <c r="N137848" s="57">
        <v>9</v>
      </c>
      <c r="O137848" s="57">
        <v>7</v>
      </c>
      <c r="P137848" t="s">
        <v>22</v>
      </c>
    </row>
    <row r="137849" spans="12:16" x14ac:dyDescent="0.25">
      <c r="L137849" s="58">
        <v>47383.583333333336</v>
      </c>
      <c r="M137849" s="57">
        <v>2029</v>
      </c>
      <c r="N137849" s="57">
        <v>9</v>
      </c>
      <c r="O137849" s="57">
        <v>7</v>
      </c>
      <c r="P137849" t="s">
        <v>22</v>
      </c>
    </row>
    <row r="137850" spans="12:16" x14ac:dyDescent="0.25">
      <c r="L137850" s="58">
        <v>47383.625</v>
      </c>
      <c r="M137850" s="57">
        <v>2029</v>
      </c>
      <c r="N137850" s="57">
        <v>9</v>
      </c>
      <c r="O137850" s="57">
        <v>7</v>
      </c>
      <c r="P137850" t="s">
        <v>22</v>
      </c>
    </row>
    <row r="137851" spans="12:16" x14ac:dyDescent="0.25">
      <c r="L137851" s="58">
        <v>47383.666666666664</v>
      </c>
      <c r="M137851" s="57">
        <v>2029</v>
      </c>
      <c r="N137851" s="57">
        <v>9</v>
      </c>
      <c r="O137851" s="57">
        <v>7</v>
      </c>
      <c r="P137851" t="s">
        <v>22</v>
      </c>
    </row>
    <row r="137852" spans="12:16" x14ac:dyDescent="0.25">
      <c r="L137852" s="58">
        <v>47383.708333333336</v>
      </c>
      <c r="M137852" s="57">
        <v>2029</v>
      </c>
      <c r="N137852" s="57">
        <v>9</v>
      </c>
      <c r="O137852" s="57">
        <v>7</v>
      </c>
      <c r="P137852" t="s">
        <v>22</v>
      </c>
    </row>
    <row r="137853" spans="12:16" x14ac:dyDescent="0.25">
      <c r="L137853" s="58">
        <v>47383.75</v>
      </c>
      <c r="M137853" s="57">
        <v>2029</v>
      </c>
      <c r="N137853" s="57">
        <v>9</v>
      </c>
      <c r="O137853" s="57">
        <v>7</v>
      </c>
      <c r="P137853" t="s">
        <v>22</v>
      </c>
    </row>
    <row r="137854" spans="12:16" x14ac:dyDescent="0.25">
      <c r="L137854" s="58">
        <v>47383.791666666664</v>
      </c>
      <c r="M137854" s="57">
        <v>2029</v>
      </c>
      <c r="N137854" s="57">
        <v>9</v>
      </c>
      <c r="O137854" s="57">
        <v>7</v>
      </c>
      <c r="P137854" t="s">
        <v>22</v>
      </c>
    </row>
    <row r="137855" spans="12:16" x14ac:dyDescent="0.25">
      <c r="L137855" s="58">
        <v>47383.833333333336</v>
      </c>
      <c r="M137855" s="57">
        <v>2029</v>
      </c>
      <c r="N137855" s="57">
        <v>9</v>
      </c>
      <c r="O137855" s="57">
        <v>7</v>
      </c>
      <c r="P137855" t="s">
        <v>22</v>
      </c>
    </row>
    <row r="137856" spans="12:16" x14ac:dyDescent="0.25">
      <c r="L137856" s="58">
        <v>47383.875</v>
      </c>
      <c r="M137856" s="57">
        <v>2029</v>
      </c>
      <c r="N137856" s="57">
        <v>9</v>
      </c>
      <c r="O137856" s="57">
        <v>7</v>
      </c>
      <c r="P137856" t="s">
        <v>22</v>
      </c>
    </row>
    <row r="137857" spans="12:16" x14ac:dyDescent="0.25">
      <c r="L137857" s="58">
        <v>47383.916666666664</v>
      </c>
      <c r="M137857" s="57">
        <v>2029</v>
      </c>
      <c r="N137857" s="57">
        <v>9</v>
      </c>
      <c r="O137857" s="57">
        <v>7</v>
      </c>
      <c r="P137857" t="s">
        <v>22</v>
      </c>
    </row>
    <row r="137858" spans="12:16" x14ac:dyDescent="0.25">
      <c r="L137858" s="58">
        <v>47383.958333333336</v>
      </c>
      <c r="M137858" s="57">
        <v>2029</v>
      </c>
      <c r="N137858" s="57">
        <v>9</v>
      </c>
      <c r="O137858" s="57">
        <v>7</v>
      </c>
      <c r="P137858" t="s">
        <v>22</v>
      </c>
    </row>
    <row r="137859" spans="12:16" x14ac:dyDescent="0.25">
      <c r="L137859" s="58">
        <v>47384</v>
      </c>
      <c r="M137859" s="57">
        <v>2029</v>
      </c>
      <c r="N137859" s="57">
        <v>9</v>
      </c>
      <c r="O137859" s="57">
        <v>1</v>
      </c>
      <c r="P137859" t="s">
        <v>22</v>
      </c>
    </row>
    <row r="137860" spans="12:16" x14ac:dyDescent="0.25">
      <c r="L137860" s="58">
        <v>47384.041666666664</v>
      </c>
      <c r="M137860" s="57">
        <v>2029</v>
      </c>
      <c r="N137860" s="57">
        <v>9</v>
      </c>
      <c r="O137860" s="57">
        <v>1</v>
      </c>
      <c r="P137860" t="s">
        <v>22</v>
      </c>
    </row>
    <row r="137861" spans="12:16" x14ac:dyDescent="0.25">
      <c r="L137861" s="58">
        <v>47384.083333333336</v>
      </c>
      <c r="M137861" s="57">
        <v>2029</v>
      </c>
      <c r="N137861" s="57">
        <v>9</v>
      </c>
      <c r="O137861" s="57">
        <v>1</v>
      </c>
      <c r="P137861" t="s">
        <v>22</v>
      </c>
    </row>
    <row r="137862" spans="12:16" x14ac:dyDescent="0.25">
      <c r="L137862" s="58">
        <v>47384.125</v>
      </c>
      <c r="M137862" s="57">
        <v>2029</v>
      </c>
      <c r="N137862" s="57">
        <v>9</v>
      </c>
      <c r="O137862" s="57">
        <v>1</v>
      </c>
      <c r="P137862" t="s">
        <v>22</v>
      </c>
    </row>
    <row r="137863" spans="12:16" x14ac:dyDescent="0.25">
      <c r="L137863" s="58">
        <v>47384.166666666664</v>
      </c>
      <c r="M137863" s="57">
        <v>2029</v>
      </c>
      <c r="N137863" s="57">
        <v>9</v>
      </c>
      <c r="O137863" s="57">
        <v>1</v>
      </c>
      <c r="P137863" t="s">
        <v>22</v>
      </c>
    </row>
    <row r="137864" spans="12:16" x14ac:dyDescent="0.25">
      <c r="L137864" s="58">
        <v>47384.208333333336</v>
      </c>
      <c r="M137864" s="57">
        <v>2029</v>
      </c>
      <c r="N137864" s="57">
        <v>9</v>
      </c>
      <c r="O137864" s="57">
        <v>1</v>
      </c>
      <c r="P137864" t="s">
        <v>22</v>
      </c>
    </row>
    <row r="137865" spans="12:16" x14ac:dyDescent="0.25">
      <c r="L137865" s="58">
        <v>47384.25</v>
      </c>
      <c r="M137865" s="57">
        <v>2029</v>
      </c>
      <c r="N137865" s="57">
        <v>9</v>
      </c>
      <c r="O137865" s="57">
        <v>1</v>
      </c>
      <c r="P137865" t="s">
        <v>22</v>
      </c>
    </row>
    <row r="137866" spans="12:16" x14ac:dyDescent="0.25">
      <c r="L137866" s="58">
        <v>47384.291666666664</v>
      </c>
      <c r="M137866" s="57">
        <v>2029</v>
      </c>
      <c r="N137866" s="57">
        <v>9</v>
      </c>
      <c r="O137866" s="57">
        <v>1</v>
      </c>
      <c r="P137866" t="s">
        <v>22</v>
      </c>
    </row>
    <row r="137867" spans="12:16" x14ac:dyDescent="0.25">
      <c r="L137867" s="58">
        <v>47384.333333333336</v>
      </c>
      <c r="M137867" s="57">
        <v>2029</v>
      </c>
      <c r="N137867" s="57">
        <v>9</v>
      </c>
      <c r="O137867" s="57">
        <v>1</v>
      </c>
      <c r="P137867" t="s">
        <v>22</v>
      </c>
    </row>
    <row r="137868" spans="12:16" x14ac:dyDescent="0.25">
      <c r="L137868" s="58">
        <v>47384.375</v>
      </c>
      <c r="M137868" s="57">
        <v>2029</v>
      </c>
      <c r="N137868" s="57">
        <v>9</v>
      </c>
      <c r="O137868" s="57">
        <v>1</v>
      </c>
      <c r="P137868" t="s">
        <v>22</v>
      </c>
    </row>
    <row r="137869" spans="12:16" x14ac:dyDescent="0.25">
      <c r="L137869" s="58">
        <v>47384.416666666664</v>
      </c>
      <c r="M137869" s="57">
        <v>2029</v>
      </c>
      <c r="N137869" s="57">
        <v>9</v>
      </c>
      <c r="O137869" s="57">
        <v>1</v>
      </c>
      <c r="P137869" t="s">
        <v>22</v>
      </c>
    </row>
    <row r="137870" spans="12:16" x14ac:dyDescent="0.25">
      <c r="L137870" s="58">
        <v>47384.458333333336</v>
      </c>
      <c r="M137870" s="57">
        <v>2029</v>
      </c>
      <c r="N137870" s="57">
        <v>9</v>
      </c>
      <c r="O137870" s="57">
        <v>1</v>
      </c>
      <c r="P137870" t="s">
        <v>22</v>
      </c>
    </row>
    <row r="137871" spans="12:16" x14ac:dyDescent="0.25">
      <c r="L137871" s="58">
        <v>47384.5</v>
      </c>
      <c r="M137871" s="57">
        <v>2029</v>
      </c>
      <c r="N137871" s="57">
        <v>9</v>
      </c>
      <c r="O137871" s="57">
        <v>1</v>
      </c>
      <c r="P137871" t="s">
        <v>22</v>
      </c>
    </row>
    <row r="137872" spans="12:16" x14ac:dyDescent="0.25">
      <c r="L137872" s="58">
        <v>47384.541666666664</v>
      </c>
      <c r="M137872" s="57">
        <v>2029</v>
      </c>
      <c r="N137872" s="57">
        <v>9</v>
      </c>
      <c r="O137872" s="57">
        <v>1</v>
      </c>
      <c r="P137872" t="s">
        <v>22</v>
      </c>
    </row>
    <row r="137873" spans="12:16" x14ac:dyDescent="0.25">
      <c r="L137873" s="58">
        <v>47384.583333333336</v>
      </c>
      <c r="M137873" s="57">
        <v>2029</v>
      </c>
      <c r="N137873" s="57">
        <v>9</v>
      </c>
      <c r="O137873" s="57">
        <v>1</v>
      </c>
      <c r="P137873" t="s">
        <v>22</v>
      </c>
    </row>
    <row r="137874" spans="12:16" x14ac:dyDescent="0.25">
      <c r="L137874" s="58">
        <v>47384.625</v>
      </c>
      <c r="M137874" s="57">
        <v>2029</v>
      </c>
      <c r="N137874" s="57">
        <v>9</v>
      </c>
      <c r="O137874" s="57">
        <v>1</v>
      </c>
      <c r="P137874" t="s">
        <v>22</v>
      </c>
    </row>
    <row r="137875" spans="12:16" x14ac:dyDescent="0.25">
      <c r="L137875" s="58">
        <v>47384.666666666664</v>
      </c>
      <c r="M137875" s="57">
        <v>2029</v>
      </c>
      <c r="N137875" s="57">
        <v>9</v>
      </c>
      <c r="O137875" s="57">
        <v>1</v>
      </c>
      <c r="P137875" t="s">
        <v>22</v>
      </c>
    </row>
    <row r="137876" spans="12:16" x14ac:dyDescent="0.25">
      <c r="L137876" s="58">
        <v>47384.708333333336</v>
      </c>
      <c r="M137876" s="57">
        <v>2029</v>
      </c>
      <c r="N137876" s="57">
        <v>9</v>
      </c>
      <c r="O137876" s="57">
        <v>1</v>
      </c>
      <c r="P137876" t="s">
        <v>22</v>
      </c>
    </row>
    <row r="137877" spans="12:16" x14ac:dyDescent="0.25">
      <c r="L137877" s="58">
        <v>47384.75</v>
      </c>
      <c r="M137877" s="57">
        <v>2029</v>
      </c>
      <c r="N137877" s="57">
        <v>9</v>
      </c>
      <c r="O137877" s="57">
        <v>1</v>
      </c>
      <c r="P137877" t="s">
        <v>22</v>
      </c>
    </row>
    <row r="137878" spans="12:16" x14ac:dyDescent="0.25">
      <c r="L137878" s="58">
        <v>47384.791666666664</v>
      </c>
      <c r="M137878" s="57">
        <v>2029</v>
      </c>
      <c r="N137878" s="57">
        <v>9</v>
      </c>
      <c r="O137878" s="57">
        <v>1</v>
      </c>
      <c r="P137878" t="s">
        <v>22</v>
      </c>
    </row>
    <row r="137879" spans="12:16" x14ac:dyDescent="0.25">
      <c r="L137879" s="58">
        <v>47384.833333333336</v>
      </c>
      <c r="M137879" s="57">
        <v>2029</v>
      </c>
      <c r="N137879" s="57">
        <v>9</v>
      </c>
      <c r="O137879" s="57">
        <v>1</v>
      </c>
      <c r="P137879" t="s">
        <v>22</v>
      </c>
    </row>
    <row r="137880" spans="12:16" x14ac:dyDescent="0.25">
      <c r="L137880" s="58">
        <v>47384.875</v>
      </c>
      <c r="M137880" s="57">
        <v>2029</v>
      </c>
      <c r="N137880" s="57">
        <v>9</v>
      </c>
      <c r="O137880" s="57">
        <v>1</v>
      </c>
      <c r="P137880" t="s">
        <v>22</v>
      </c>
    </row>
    <row r="137881" spans="12:16" x14ac:dyDescent="0.25">
      <c r="L137881" s="58">
        <v>47384.916666666664</v>
      </c>
      <c r="M137881" s="57">
        <v>2029</v>
      </c>
      <c r="N137881" s="57">
        <v>9</v>
      </c>
      <c r="O137881" s="57">
        <v>1</v>
      </c>
      <c r="P137881" t="s">
        <v>22</v>
      </c>
    </row>
    <row r="137882" spans="12:16" x14ac:dyDescent="0.25">
      <c r="L137882" s="58">
        <v>47384.958333333336</v>
      </c>
      <c r="M137882" s="57">
        <v>2029</v>
      </c>
      <c r="N137882" s="57">
        <v>9</v>
      </c>
      <c r="O137882" s="57">
        <v>1</v>
      </c>
      <c r="P137882" t="s">
        <v>22</v>
      </c>
    </row>
    <row r="137883" spans="12:16" x14ac:dyDescent="0.25">
      <c r="L137883" s="58">
        <v>47385</v>
      </c>
      <c r="M137883" s="57">
        <v>2029</v>
      </c>
      <c r="N137883" s="57">
        <v>9</v>
      </c>
      <c r="O137883" s="57">
        <v>2</v>
      </c>
      <c r="P137883" t="s">
        <v>22</v>
      </c>
    </row>
    <row r="137884" spans="12:16" x14ac:dyDescent="0.25">
      <c r="L137884" s="58">
        <v>47385.041666666664</v>
      </c>
      <c r="M137884" s="57">
        <v>2029</v>
      </c>
      <c r="N137884" s="57">
        <v>9</v>
      </c>
      <c r="O137884" s="57">
        <v>2</v>
      </c>
      <c r="P137884" t="s">
        <v>22</v>
      </c>
    </row>
    <row r="137885" spans="12:16" x14ac:dyDescent="0.25">
      <c r="L137885" s="58">
        <v>47385.083333333336</v>
      </c>
      <c r="M137885" s="57">
        <v>2029</v>
      </c>
      <c r="N137885" s="57">
        <v>9</v>
      </c>
      <c r="O137885" s="57">
        <v>2</v>
      </c>
      <c r="P137885" t="s">
        <v>22</v>
      </c>
    </row>
    <row r="137886" spans="12:16" x14ac:dyDescent="0.25">
      <c r="L137886" s="58">
        <v>47385.125</v>
      </c>
      <c r="M137886" s="57">
        <v>2029</v>
      </c>
      <c r="N137886" s="57">
        <v>9</v>
      </c>
      <c r="O137886" s="57">
        <v>2</v>
      </c>
      <c r="P137886" t="s">
        <v>22</v>
      </c>
    </row>
    <row r="137887" spans="12:16" x14ac:dyDescent="0.25">
      <c r="L137887" s="58">
        <v>47385.166666666664</v>
      </c>
      <c r="M137887" s="57">
        <v>2029</v>
      </c>
      <c r="N137887" s="57">
        <v>9</v>
      </c>
      <c r="O137887" s="57">
        <v>2</v>
      </c>
      <c r="P137887" t="s">
        <v>22</v>
      </c>
    </row>
    <row r="137888" spans="12:16" x14ac:dyDescent="0.25">
      <c r="L137888" s="58">
        <v>47385.208333333336</v>
      </c>
      <c r="M137888" s="57">
        <v>2029</v>
      </c>
      <c r="N137888" s="57">
        <v>9</v>
      </c>
      <c r="O137888" s="57">
        <v>2</v>
      </c>
      <c r="P137888" t="s">
        <v>22</v>
      </c>
    </row>
    <row r="137889" spans="12:16" x14ac:dyDescent="0.25">
      <c r="L137889" s="58">
        <v>47385.25</v>
      </c>
      <c r="M137889" s="57">
        <v>2029</v>
      </c>
      <c r="N137889" s="57">
        <v>9</v>
      </c>
      <c r="O137889" s="57">
        <v>2</v>
      </c>
      <c r="P137889" t="s">
        <v>22</v>
      </c>
    </row>
    <row r="137890" spans="12:16" x14ac:dyDescent="0.25">
      <c r="L137890" s="58">
        <v>47385.291666666664</v>
      </c>
      <c r="M137890" s="57">
        <v>2029</v>
      </c>
      <c r="N137890" s="57">
        <v>9</v>
      </c>
      <c r="O137890" s="57">
        <v>2</v>
      </c>
      <c r="P137890" t="s">
        <v>22</v>
      </c>
    </row>
    <row r="137891" spans="12:16" x14ac:dyDescent="0.25">
      <c r="L137891" s="58">
        <v>47385.333333333336</v>
      </c>
      <c r="M137891" s="57">
        <v>2029</v>
      </c>
      <c r="N137891" s="57">
        <v>9</v>
      </c>
      <c r="O137891" s="57">
        <v>2</v>
      </c>
      <c r="P137891" t="s">
        <v>22</v>
      </c>
    </row>
    <row r="137892" spans="12:16" x14ac:dyDescent="0.25">
      <c r="L137892" s="58">
        <v>47385.375</v>
      </c>
      <c r="M137892" s="57">
        <v>2029</v>
      </c>
      <c r="N137892" s="57">
        <v>9</v>
      </c>
      <c r="O137892" s="57">
        <v>2</v>
      </c>
      <c r="P137892" t="s">
        <v>22</v>
      </c>
    </row>
    <row r="137893" spans="12:16" x14ac:dyDescent="0.25">
      <c r="L137893" s="58">
        <v>47385.416666666664</v>
      </c>
      <c r="M137893" s="57">
        <v>2029</v>
      </c>
      <c r="N137893" s="57">
        <v>9</v>
      </c>
      <c r="O137893" s="57">
        <v>2</v>
      </c>
      <c r="P137893" t="s">
        <v>22</v>
      </c>
    </row>
    <row r="137894" spans="12:16" x14ac:dyDescent="0.25">
      <c r="L137894" s="58">
        <v>47385.458333333336</v>
      </c>
      <c r="M137894" s="57">
        <v>2029</v>
      </c>
      <c r="N137894" s="57">
        <v>9</v>
      </c>
      <c r="O137894" s="57">
        <v>2</v>
      </c>
      <c r="P137894" t="s">
        <v>22</v>
      </c>
    </row>
    <row r="137895" spans="12:16" x14ac:dyDescent="0.25">
      <c r="L137895" s="58">
        <v>47385.5</v>
      </c>
      <c r="M137895" s="57">
        <v>2029</v>
      </c>
      <c r="N137895" s="57">
        <v>9</v>
      </c>
      <c r="O137895" s="57">
        <v>2</v>
      </c>
      <c r="P137895" t="s">
        <v>23</v>
      </c>
    </row>
    <row r="137896" spans="12:16" x14ac:dyDescent="0.25">
      <c r="L137896" s="58">
        <v>47385.541666666664</v>
      </c>
      <c r="M137896" s="57">
        <v>2029</v>
      </c>
      <c r="N137896" s="57">
        <v>9</v>
      </c>
      <c r="O137896" s="57">
        <v>2</v>
      </c>
      <c r="P137896" t="s">
        <v>23</v>
      </c>
    </row>
    <row r="137897" spans="12:16" x14ac:dyDescent="0.25">
      <c r="L137897" s="58">
        <v>47385.583333333336</v>
      </c>
      <c r="M137897" s="57">
        <v>2029</v>
      </c>
      <c r="N137897" s="57">
        <v>9</v>
      </c>
      <c r="O137897" s="57">
        <v>2</v>
      </c>
      <c r="P137897" t="s">
        <v>23</v>
      </c>
    </row>
    <row r="137898" spans="12:16" x14ac:dyDescent="0.25">
      <c r="L137898" s="58">
        <v>47385.625</v>
      </c>
      <c r="M137898" s="57">
        <v>2029</v>
      </c>
      <c r="N137898" s="57">
        <v>9</v>
      </c>
      <c r="O137898" s="57">
        <v>2</v>
      </c>
      <c r="P137898" t="s">
        <v>23</v>
      </c>
    </row>
    <row r="137899" spans="12:16" x14ac:dyDescent="0.25">
      <c r="L137899" s="58">
        <v>47385.666666666664</v>
      </c>
      <c r="M137899" s="57">
        <v>2029</v>
      </c>
      <c r="N137899" s="57">
        <v>9</v>
      </c>
      <c r="O137899" s="57">
        <v>2</v>
      </c>
      <c r="P137899" t="s">
        <v>23</v>
      </c>
    </row>
    <row r="137900" spans="12:16" x14ac:dyDescent="0.25">
      <c r="L137900" s="58">
        <v>47385.708333333336</v>
      </c>
      <c r="M137900" s="57">
        <v>2029</v>
      </c>
      <c r="N137900" s="57">
        <v>9</v>
      </c>
      <c r="O137900" s="57">
        <v>2</v>
      </c>
      <c r="P137900" t="s">
        <v>23</v>
      </c>
    </row>
    <row r="137901" spans="12:16" x14ac:dyDescent="0.25">
      <c r="L137901" s="58">
        <v>47385.75</v>
      </c>
      <c r="M137901" s="57">
        <v>2029</v>
      </c>
      <c r="N137901" s="57">
        <v>9</v>
      </c>
      <c r="O137901" s="57">
        <v>2</v>
      </c>
      <c r="P137901" t="s">
        <v>23</v>
      </c>
    </row>
    <row r="137902" spans="12:16" x14ac:dyDescent="0.25">
      <c r="L137902" s="58">
        <v>47385.791666666664</v>
      </c>
      <c r="M137902" s="57">
        <v>2029</v>
      </c>
      <c r="N137902" s="57">
        <v>9</v>
      </c>
      <c r="O137902" s="57">
        <v>2</v>
      </c>
      <c r="P137902" t="s">
        <v>23</v>
      </c>
    </row>
    <row r="137903" spans="12:16" x14ac:dyDescent="0.25">
      <c r="L137903" s="58">
        <v>47385.833333333336</v>
      </c>
      <c r="M137903" s="57">
        <v>2029</v>
      </c>
      <c r="N137903" s="57">
        <v>9</v>
      </c>
      <c r="O137903" s="57">
        <v>2</v>
      </c>
      <c r="P137903" t="s">
        <v>22</v>
      </c>
    </row>
    <row r="137904" spans="12:16" x14ac:dyDescent="0.25">
      <c r="L137904" s="58">
        <v>47385.875</v>
      </c>
      <c r="M137904" s="57">
        <v>2029</v>
      </c>
      <c r="N137904" s="57">
        <v>9</v>
      </c>
      <c r="O137904" s="57">
        <v>2</v>
      </c>
      <c r="P137904" t="s">
        <v>22</v>
      </c>
    </row>
    <row r="137905" spans="12:16" x14ac:dyDescent="0.25">
      <c r="L137905" s="58">
        <v>47385.916666666664</v>
      </c>
      <c r="M137905" s="57">
        <v>2029</v>
      </c>
      <c r="N137905" s="57">
        <v>9</v>
      </c>
      <c r="O137905" s="57">
        <v>2</v>
      </c>
      <c r="P137905" t="s">
        <v>22</v>
      </c>
    </row>
    <row r="137906" spans="12:16" x14ac:dyDescent="0.25">
      <c r="L137906" s="58">
        <v>47385.958333333336</v>
      </c>
      <c r="M137906" s="57">
        <v>2029</v>
      </c>
      <c r="N137906" s="57">
        <v>9</v>
      </c>
      <c r="O137906" s="57">
        <v>2</v>
      </c>
      <c r="P137906" t="s">
        <v>22</v>
      </c>
    </row>
    <row r="137907" spans="12:16" x14ac:dyDescent="0.25">
      <c r="L137907" s="58">
        <v>47386</v>
      </c>
      <c r="M137907" s="57">
        <v>2029</v>
      </c>
      <c r="N137907" s="57">
        <v>9</v>
      </c>
      <c r="O137907" s="57">
        <v>3</v>
      </c>
      <c r="P137907" t="s">
        <v>22</v>
      </c>
    </row>
    <row r="137908" spans="12:16" x14ac:dyDescent="0.25">
      <c r="L137908" s="58">
        <v>47386.041666666664</v>
      </c>
      <c r="M137908" s="57">
        <v>2029</v>
      </c>
      <c r="N137908" s="57">
        <v>9</v>
      </c>
      <c r="O137908" s="57">
        <v>3</v>
      </c>
      <c r="P137908" t="s">
        <v>22</v>
      </c>
    </row>
    <row r="137909" spans="12:16" x14ac:dyDescent="0.25">
      <c r="L137909" s="58">
        <v>47386.083333333336</v>
      </c>
      <c r="M137909" s="57">
        <v>2029</v>
      </c>
      <c r="N137909" s="57">
        <v>9</v>
      </c>
      <c r="O137909" s="57">
        <v>3</v>
      </c>
      <c r="P137909" t="s">
        <v>22</v>
      </c>
    </row>
    <row r="137910" spans="12:16" x14ac:dyDescent="0.25">
      <c r="L137910" s="58">
        <v>47386.125</v>
      </c>
      <c r="M137910" s="57">
        <v>2029</v>
      </c>
      <c r="N137910" s="57">
        <v>9</v>
      </c>
      <c r="O137910" s="57">
        <v>3</v>
      </c>
      <c r="P137910" t="s">
        <v>22</v>
      </c>
    </row>
    <row r="137911" spans="12:16" x14ac:dyDescent="0.25">
      <c r="L137911" s="58">
        <v>47386.166666666664</v>
      </c>
      <c r="M137911" s="57">
        <v>2029</v>
      </c>
      <c r="N137911" s="57">
        <v>9</v>
      </c>
      <c r="O137911" s="57">
        <v>3</v>
      </c>
      <c r="P137911" t="s">
        <v>22</v>
      </c>
    </row>
    <row r="137912" spans="12:16" x14ac:dyDescent="0.25">
      <c r="L137912" s="58">
        <v>47386.208333333336</v>
      </c>
      <c r="M137912" s="57">
        <v>2029</v>
      </c>
      <c r="N137912" s="57">
        <v>9</v>
      </c>
      <c r="O137912" s="57">
        <v>3</v>
      </c>
      <c r="P137912" t="s">
        <v>22</v>
      </c>
    </row>
    <row r="137913" spans="12:16" x14ac:dyDescent="0.25">
      <c r="L137913" s="58">
        <v>47386.25</v>
      </c>
      <c r="M137913" s="57">
        <v>2029</v>
      </c>
      <c r="N137913" s="57">
        <v>9</v>
      </c>
      <c r="O137913" s="57">
        <v>3</v>
      </c>
      <c r="P137913" t="s">
        <v>22</v>
      </c>
    </row>
    <row r="137914" spans="12:16" x14ac:dyDescent="0.25">
      <c r="L137914" s="58">
        <v>47386.291666666664</v>
      </c>
      <c r="M137914" s="57">
        <v>2029</v>
      </c>
      <c r="N137914" s="57">
        <v>9</v>
      </c>
      <c r="O137914" s="57">
        <v>3</v>
      </c>
      <c r="P137914" t="s">
        <v>22</v>
      </c>
    </row>
    <row r="137915" spans="12:16" x14ac:dyDescent="0.25">
      <c r="L137915" s="58">
        <v>47386.333333333336</v>
      </c>
      <c r="M137915" s="57">
        <v>2029</v>
      </c>
      <c r="N137915" s="57">
        <v>9</v>
      </c>
      <c r="O137915" s="57">
        <v>3</v>
      </c>
      <c r="P137915" t="s">
        <v>22</v>
      </c>
    </row>
    <row r="137916" spans="12:16" x14ac:dyDescent="0.25">
      <c r="L137916" s="58">
        <v>47386.375</v>
      </c>
      <c r="M137916" s="57">
        <v>2029</v>
      </c>
      <c r="N137916" s="57">
        <v>9</v>
      </c>
      <c r="O137916" s="57">
        <v>3</v>
      </c>
      <c r="P137916" t="s">
        <v>22</v>
      </c>
    </row>
    <row r="137917" spans="12:16" x14ac:dyDescent="0.25">
      <c r="L137917" s="58">
        <v>47386.416666666664</v>
      </c>
      <c r="M137917" s="57">
        <v>2029</v>
      </c>
      <c r="N137917" s="57">
        <v>9</v>
      </c>
      <c r="O137917" s="57">
        <v>3</v>
      </c>
      <c r="P137917" t="s">
        <v>22</v>
      </c>
    </row>
    <row r="137918" spans="12:16" x14ac:dyDescent="0.25">
      <c r="L137918" s="58">
        <v>47386.458333333336</v>
      </c>
      <c r="M137918" s="57">
        <v>2029</v>
      </c>
      <c r="N137918" s="57">
        <v>9</v>
      </c>
      <c r="O137918" s="57">
        <v>3</v>
      </c>
      <c r="P137918" t="s">
        <v>22</v>
      </c>
    </row>
    <row r="137919" spans="12:16" x14ac:dyDescent="0.25">
      <c r="L137919" s="58">
        <v>47386.5</v>
      </c>
      <c r="M137919" s="57">
        <v>2029</v>
      </c>
      <c r="N137919" s="57">
        <v>9</v>
      </c>
      <c r="O137919" s="57">
        <v>3</v>
      </c>
      <c r="P137919" t="s">
        <v>23</v>
      </c>
    </row>
    <row r="137920" spans="12:16" x14ac:dyDescent="0.25">
      <c r="L137920" s="58">
        <v>47386.541666666664</v>
      </c>
      <c r="M137920" s="57">
        <v>2029</v>
      </c>
      <c r="N137920" s="57">
        <v>9</v>
      </c>
      <c r="O137920" s="57">
        <v>3</v>
      </c>
      <c r="P137920" t="s">
        <v>23</v>
      </c>
    </row>
    <row r="137921" spans="12:16" x14ac:dyDescent="0.25">
      <c r="L137921" s="58">
        <v>47386.583333333336</v>
      </c>
      <c r="M137921" s="57">
        <v>2029</v>
      </c>
      <c r="N137921" s="57">
        <v>9</v>
      </c>
      <c r="O137921" s="57">
        <v>3</v>
      </c>
      <c r="P137921" t="s">
        <v>23</v>
      </c>
    </row>
    <row r="137922" spans="12:16" x14ac:dyDescent="0.25">
      <c r="L137922" s="58">
        <v>47386.625</v>
      </c>
      <c r="M137922" s="57">
        <v>2029</v>
      </c>
      <c r="N137922" s="57">
        <v>9</v>
      </c>
      <c r="O137922" s="57">
        <v>3</v>
      </c>
      <c r="P137922" t="s">
        <v>23</v>
      </c>
    </row>
    <row r="137923" spans="12:16" x14ac:dyDescent="0.25">
      <c r="L137923" s="58">
        <v>47386.666666666664</v>
      </c>
      <c r="M137923" s="57">
        <v>2029</v>
      </c>
      <c r="N137923" s="57">
        <v>9</v>
      </c>
      <c r="O137923" s="57">
        <v>3</v>
      </c>
      <c r="P137923" t="s">
        <v>23</v>
      </c>
    </row>
    <row r="137924" spans="12:16" x14ac:dyDescent="0.25">
      <c r="L137924" s="58">
        <v>47386.708333333336</v>
      </c>
      <c r="M137924" s="57">
        <v>2029</v>
      </c>
      <c r="N137924" s="57">
        <v>9</v>
      </c>
      <c r="O137924" s="57">
        <v>3</v>
      </c>
      <c r="P137924" t="s">
        <v>23</v>
      </c>
    </row>
    <row r="137925" spans="12:16" x14ac:dyDescent="0.25">
      <c r="L137925" s="58">
        <v>47386.75</v>
      </c>
      <c r="M137925" s="57">
        <v>2029</v>
      </c>
      <c r="N137925" s="57">
        <v>9</v>
      </c>
      <c r="O137925" s="57">
        <v>3</v>
      </c>
      <c r="P137925" t="s">
        <v>23</v>
      </c>
    </row>
    <row r="137926" spans="12:16" x14ac:dyDescent="0.25">
      <c r="L137926" s="58">
        <v>47386.791666666664</v>
      </c>
      <c r="M137926" s="57">
        <v>2029</v>
      </c>
      <c r="N137926" s="57">
        <v>9</v>
      </c>
      <c r="O137926" s="57">
        <v>3</v>
      </c>
      <c r="P137926" t="s">
        <v>23</v>
      </c>
    </row>
    <row r="137927" spans="12:16" x14ac:dyDescent="0.25">
      <c r="L137927" s="58">
        <v>47386.833333333336</v>
      </c>
      <c r="M137927" s="57">
        <v>2029</v>
      </c>
      <c r="N137927" s="57">
        <v>9</v>
      </c>
      <c r="O137927" s="57">
        <v>3</v>
      </c>
      <c r="P137927" t="s">
        <v>22</v>
      </c>
    </row>
    <row r="137928" spans="12:16" x14ac:dyDescent="0.25">
      <c r="L137928" s="58">
        <v>47386.875</v>
      </c>
      <c r="M137928" s="57">
        <v>2029</v>
      </c>
      <c r="N137928" s="57">
        <v>9</v>
      </c>
      <c r="O137928" s="57">
        <v>3</v>
      </c>
      <c r="P137928" t="s">
        <v>22</v>
      </c>
    </row>
    <row r="137929" spans="12:16" x14ac:dyDescent="0.25">
      <c r="L137929" s="58">
        <v>47386.916666666664</v>
      </c>
      <c r="M137929" s="57">
        <v>2029</v>
      </c>
      <c r="N137929" s="57">
        <v>9</v>
      </c>
      <c r="O137929" s="57">
        <v>3</v>
      </c>
      <c r="P137929" t="s">
        <v>22</v>
      </c>
    </row>
    <row r="137930" spans="12:16" x14ac:dyDescent="0.25">
      <c r="L137930" s="58">
        <v>47386.958333333336</v>
      </c>
      <c r="M137930" s="57">
        <v>2029</v>
      </c>
      <c r="N137930" s="57">
        <v>9</v>
      </c>
      <c r="O137930" s="57">
        <v>3</v>
      </c>
      <c r="P137930" t="s">
        <v>22</v>
      </c>
    </row>
    <row r="137931" spans="12:16" x14ac:dyDescent="0.25">
      <c r="L137931" s="58">
        <v>47387</v>
      </c>
      <c r="M137931" s="57">
        <v>2029</v>
      </c>
      <c r="N137931" s="57">
        <v>9</v>
      </c>
      <c r="O137931" s="57">
        <v>4</v>
      </c>
      <c r="P137931" t="s">
        <v>22</v>
      </c>
    </row>
    <row r="137932" spans="12:16" x14ac:dyDescent="0.25">
      <c r="L137932" s="58">
        <v>47387.041666666664</v>
      </c>
      <c r="M137932" s="57">
        <v>2029</v>
      </c>
      <c r="N137932" s="57">
        <v>9</v>
      </c>
      <c r="O137932" s="57">
        <v>4</v>
      </c>
      <c r="P137932" t="s">
        <v>22</v>
      </c>
    </row>
    <row r="137933" spans="12:16" x14ac:dyDescent="0.25">
      <c r="L137933" s="58">
        <v>47387.083333333336</v>
      </c>
      <c r="M137933" s="57">
        <v>2029</v>
      </c>
      <c r="N137933" s="57">
        <v>9</v>
      </c>
      <c r="O137933" s="57">
        <v>4</v>
      </c>
      <c r="P137933" t="s">
        <v>22</v>
      </c>
    </row>
    <row r="137934" spans="12:16" x14ac:dyDescent="0.25">
      <c r="L137934" s="58">
        <v>47387.125</v>
      </c>
      <c r="M137934" s="57">
        <v>2029</v>
      </c>
      <c r="N137934" s="57">
        <v>9</v>
      </c>
      <c r="O137934" s="57">
        <v>4</v>
      </c>
      <c r="P137934" t="s">
        <v>22</v>
      </c>
    </row>
    <row r="137935" spans="12:16" x14ac:dyDescent="0.25">
      <c r="L137935" s="58">
        <v>47387.166666666664</v>
      </c>
      <c r="M137935" s="57">
        <v>2029</v>
      </c>
      <c r="N137935" s="57">
        <v>9</v>
      </c>
      <c r="O137935" s="57">
        <v>4</v>
      </c>
      <c r="P137935" t="s">
        <v>22</v>
      </c>
    </row>
    <row r="137936" spans="12:16" x14ac:dyDescent="0.25">
      <c r="L137936" s="58">
        <v>47387.208333333336</v>
      </c>
      <c r="M137936" s="57">
        <v>2029</v>
      </c>
      <c r="N137936" s="57">
        <v>9</v>
      </c>
      <c r="O137936" s="57">
        <v>4</v>
      </c>
      <c r="P137936" t="s">
        <v>22</v>
      </c>
    </row>
    <row r="137937" spans="12:16" x14ac:dyDescent="0.25">
      <c r="L137937" s="58">
        <v>47387.25</v>
      </c>
      <c r="M137937" s="57">
        <v>2029</v>
      </c>
      <c r="N137937" s="57">
        <v>9</v>
      </c>
      <c r="O137937" s="57">
        <v>4</v>
      </c>
      <c r="P137937" t="s">
        <v>22</v>
      </c>
    </row>
    <row r="137938" spans="12:16" x14ac:dyDescent="0.25">
      <c r="L137938" s="58">
        <v>47387.291666666664</v>
      </c>
      <c r="M137938" s="57">
        <v>2029</v>
      </c>
      <c r="N137938" s="57">
        <v>9</v>
      </c>
      <c r="O137938" s="57">
        <v>4</v>
      </c>
      <c r="P137938" t="s">
        <v>22</v>
      </c>
    </row>
    <row r="137939" spans="12:16" x14ac:dyDescent="0.25">
      <c r="L137939" s="58">
        <v>47387.333333333336</v>
      </c>
      <c r="M137939" s="57">
        <v>2029</v>
      </c>
      <c r="N137939" s="57">
        <v>9</v>
      </c>
      <c r="O137939" s="57">
        <v>4</v>
      </c>
      <c r="P137939" t="s">
        <v>22</v>
      </c>
    </row>
    <row r="137940" spans="12:16" x14ac:dyDescent="0.25">
      <c r="L137940" s="58">
        <v>47387.375</v>
      </c>
      <c r="M137940" s="57">
        <v>2029</v>
      </c>
      <c r="N137940" s="57">
        <v>9</v>
      </c>
      <c r="O137940" s="57">
        <v>4</v>
      </c>
      <c r="P137940" t="s">
        <v>22</v>
      </c>
    </row>
    <row r="137941" spans="12:16" x14ac:dyDescent="0.25">
      <c r="L137941" s="58">
        <v>47387.416666666664</v>
      </c>
      <c r="M137941" s="57">
        <v>2029</v>
      </c>
      <c r="N137941" s="57">
        <v>9</v>
      </c>
      <c r="O137941" s="57">
        <v>4</v>
      </c>
      <c r="P137941" t="s">
        <v>22</v>
      </c>
    </row>
    <row r="137942" spans="12:16" x14ac:dyDescent="0.25">
      <c r="L137942" s="58">
        <v>47387.458333333336</v>
      </c>
      <c r="M137942" s="57">
        <v>2029</v>
      </c>
      <c r="N137942" s="57">
        <v>9</v>
      </c>
      <c r="O137942" s="57">
        <v>4</v>
      </c>
      <c r="P137942" t="s">
        <v>22</v>
      </c>
    </row>
    <row r="137943" spans="12:16" x14ac:dyDescent="0.25">
      <c r="L137943" s="58">
        <v>47387.5</v>
      </c>
      <c r="M137943" s="57">
        <v>2029</v>
      </c>
      <c r="N137943" s="57">
        <v>9</v>
      </c>
      <c r="O137943" s="57">
        <v>4</v>
      </c>
      <c r="P137943" t="s">
        <v>23</v>
      </c>
    </row>
    <row r="137944" spans="12:16" x14ac:dyDescent="0.25">
      <c r="L137944" s="58">
        <v>47387.541666666664</v>
      </c>
      <c r="M137944" s="57">
        <v>2029</v>
      </c>
      <c r="N137944" s="57">
        <v>9</v>
      </c>
      <c r="O137944" s="57">
        <v>4</v>
      </c>
      <c r="P137944" t="s">
        <v>23</v>
      </c>
    </row>
    <row r="137945" spans="12:16" x14ac:dyDescent="0.25">
      <c r="L137945" s="58">
        <v>47387.583333333336</v>
      </c>
      <c r="M137945" s="57">
        <v>2029</v>
      </c>
      <c r="N137945" s="57">
        <v>9</v>
      </c>
      <c r="O137945" s="57">
        <v>4</v>
      </c>
      <c r="P137945" t="s">
        <v>23</v>
      </c>
    </row>
    <row r="137946" spans="12:16" x14ac:dyDescent="0.25">
      <c r="L137946" s="58">
        <v>47387.625</v>
      </c>
      <c r="M137946" s="57">
        <v>2029</v>
      </c>
      <c r="N137946" s="57">
        <v>9</v>
      </c>
      <c r="O137946" s="57">
        <v>4</v>
      </c>
      <c r="P137946" t="s">
        <v>23</v>
      </c>
    </row>
    <row r="137947" spans="12:16" x14ac:dyDescent="0.25">
      <c r="L137947" s="58">
        <v>47387.666666666664</v>
      </c>
      <c r="M137947" s="57">
        <v>2029</v>
      </c>
      <c r="N137947" s="57">
        <v>9</v>
      </c>
      <c r="O137947" s="57">
        <v>4</v>
      </c>
      <c r="P137947" t="s">
        <v>23</v>
      </c>
    </row>
    <row r="137948" spans="12:16" x14ac:dyDescent="0.25">
      <c r="L137948" s="58">
        <v>47387.708333333336</v>
      </c>
      <c r="M137948" s="57">
        <v>2029</v>
      </c>
      <c r="N137948" s="57">
        <v>9</v>
      </c>
      <c r="O137948" s="57">
        <v>4</v>
      </c>
      <c r="P137948" t="s">
        <v>23</v>
      </c>
    </row>
    <row r="137949" spans="12:16" x14ac:dyDescent="0.25">
      <c r="L137949" s="58">
        <v>47387.75</v>
      </c>
      <c r="M137949" s="57">
        <v>2029</v>
      </c>
      <c r="N137949" s="57">
        <v>9</v>
      </c>
      <c r="O137949" s="57">
        <v>4</v>
      </c>
      <c r="P137949" t="s">
        <v>23</v>
      </c>
    </row>
    <row r="137950" spans="12:16" x14ac:dyDescent="0.25">
      <c r="L137950" s="58">
        <v>47387.791666666664</v>
      </c>
      <c r="M137950" s="57">
        <v>2029</v>
      </c>
      <c r="N137950" s="57">
        <v>9</v>
      </c>
      <c r="O137950" s="57">
        <v>4</v>
      </c>
      <c r="P137950" t="s">
        <v>23</v>
      </c>
    </row>
    <row r="137951" spans="12:16" x14ac:dyDescent="0.25">
      <c r="L137951" s="58">
        <v>47387.833333333336</v>
      </c>
      <c r="M137951" s="57">
        <v>2029</v>
      </c>
      <c r="N137951" s="57">
        <v>9</v>
      </c>
      <c r="O137951" s="57">
        <v>4</v>
      </c>
      <c r="P137951" t="s">
        <v>22</v>
      </c>
    </row>
    <row r="137952" spans="12:16" x14ac:dyDescent="0.25">
      <c r="L137952" s="58">
        <v>47387.875</v>
      </c>
      <c r="M137952" s="57">
        <v>2029</v>
      </c>
      <c r="N137952" s="57">
        <v>9</v>
      </c>
      <c r="O137952" s="57">
        <v>4</v>
      </c>
      <c r="P137952" t="s">
        <v>22</v>
      </c>
    </row>
    <row r="137953" spans="12:16" x14ac:dyDescent="0.25">
      <c r="L137953" s="58">
        <v>47387.916666666664</v>
      </c>
      <c r="M137953" s="57">
        <v>2029</v>
      </c>
      <c r="N137953" s="57">
        <v>9</v>
      </c>
      <c r="O137953" s="57">
        <v>4</v>
      </c>
      <c r="P137953" t="s">
        <v>22</v>
      </c>
    </row>
    <row r="137954" spans="12:16" x14ac:dyDescent="0.25">
      <c r="L137954" s="58">
        <v>47387.958333333336</v>
      </c>
      <c r="M137954" s="57">
        <v>2029</v>
      </c>
      <c r="N137954" s="57">
        <v>9</v>
      </c>
      <c r="O137954" s="57">
        <v>4</v>
      </c>
      <c r="P137954" t="s">
        <v>22</v>
      </c>
    </row>
    <row r="137955" spans="12:16" x14ac:dyDescent="0.25">
      <c r="L137955" s="58">
        <v>47388</v>
      </c>
      <c r="M137955" s="57">
        <v>2029</v>
      </c>
      <c r="N137955" s="57">
        <v>9</v>
      </c>
      <c r="O137955" s="57">
        <v>5</v>
      </c>
      <c r="P137955" t="s">
        <v>22</v>
      </c>
    </row>
    <row r="137956" spans="12:16" x14ac:dyDescent="0.25">
      <c r="L137956" s="58">
        <v>47388.041666666664</v>
      </c>
      <c r="M137956" s="57">
        <v>2029</v>
      </c>
      <c r="N137956" s="57">
        <v>9</v>
      </c>
      <c r="O137956" s="57">
        <v>5</v>
      </c>
      <c r="P137956" t="s">
        <v>22</v>
      </c>
    </row>
    <row r="137957" spans="12:16" x14ac:dyDescent="0.25">
      <c r="L137957" s="58">
        <v>47388.083333333336</v>
      </c>
      <c r="M137957" s="57">
        <v>2029</v>
      </c>
      <c r="N137957" s="57">
        <v>9</v>
      </c>
      <c r="O137957" s="57">
        <v>5</v>
      </c>
      <c r="P137957" t="s">
        <v>22</v>
      </c>
    </row>
    <row r="137958" spans="12:16" x14ac:dyDescent="0.25">
      <c r="L137958" s="58">
        <v>47388.125</v>
      </c>
      <c r="M137958" s="57">
        <v>2029</v>
      </c>
      <c r="N137958" s="57">
        <v>9</v>
      </c>
      <c r="O137958" s="57">
        <v>5</v>
      </c>
      <c r="P137958" t="s">
        <v>22</v>
      </c>
    </row>
    <row r="137959" spans="12:16" x14ac:dyDescent="0.25">
      <c r="L137959" s="58">
        <v>47388.166666666664</v>
      </c>
      <c r="M137959" s="57">
        <v>2029</v>
      </c>
      <c r="N137959" s="57">
        <v>9</v>
      </c>
      <c r="O137959" s="57">
        <v>5</v>
      </c>
      <c r="P137959" t="s">
        <v>22</v>
      </c>
    </row>
    <row r="137960" spans="12:16" x14ac:dyDescent="0.25">
      <c r="L137960" s="58">
        <v>47388.208333333336</v>
      </c>
      <c r="M137960" s="57">
        <v>2029</v>
      </c>
      <c r="N137960" s="57">
        <v>9</v>
      </c>
      <c r="O137960" s="57">
        <v>5</v>
      </c>
      <c r="P137960" t="s">
        <v>22</v>
      </c>
    </row>
    <row r="137961" spans="12:16" x14ac:dyDescent="0.25">
      <c r="L137961" s="58">
        <v>47388.25</v>
      </c>
      <c r="M137961" s="57">
        <v>2029</v>
      </c>
      <c r="N137961" s="57">
        <v>9</v>
      </c>
      <c r="O137961" s="57">
        <v>5</v>
      </c>
      <c r="P137961" t="s">
        <v>22</v>
      </c>
    </row>
    <row r="137962" spans="12:16" x14ac:dyDescent="0.25">
      <c r="L137962" s="58">
        <v>47388.291666666664</v>
      </c>
      <c r="M137962" s="57">
        <v>2029</v>
      </c>
      <c r="N137962" s="57">
        <v>9</v>
      </c>
      <c r="O137962" s="57">
        <v>5</v>
      </c>
      <c r="P137962" t="s">
        <v>22</v>
      </c>
    </row>
    <row r="137963" spans="12:16" x14ac:dyDescent="0.25">
      <c r="L137963" s="58">
        <v>47388.333333333336</v>
      </c>
      <c r="M137963" s="57">
        <v>2029</v>
      </c>
      <c r="N137963" s="57">
        <v>9</v>
      </c>
      <c r="O137963" s="57">
        <v>5</v>
      </c>
      <c r="P137963" t="s">
        <v>22</v>
      </c>
    </row>
    <row r="137964" spans="12:16" x14ac:dyDescent="0.25">
      <c r="L137964" s="58">
        <v>47388.375</v>
      </c>
      <c r="M137964" s="57">
        <v>2029</v>
      </c>
      <c r="N137964" s="57">
        <v>9</v>
      </c>
      <c r="O137964" s="57">
        <v>5</v>
      </c>
      <c r="P137964" t="s">
        <v>22</v>
      </c>
    </row>
    <row r="137965" spans="12:16" x14ac:dyDescent="0.25">
      <c r="L137965" s="58">
        <v>47388.416666666664</v>
      </c>
      <c r="M137965" s="57">
        <v>2029</v>
      </c>
      <c r="N137965" s="57">
        <v>9</v>
      </c>
      <c r="O137965" s="57">
        <v>5</v>
      </c>
      <c r="P137965" t="s">
        <v>22</v>
      </c>
    </row>
    <row r="137966" spans="12:16" x14ac:dyDescent="0.25">
      <c r="L137966" s="58">
        <v>47388.458333333336</v>
      </c>
      <c r="M137966" s="57">
        <v>2029</v>
      </c>
      <c r="N137966" s="57">
        <v>9</v>
      </c>
      <c r="O137966" s="57">
        <v>5</v>
      </c>
      <c r="P137966" t="s">
        <v>22</v>
      </c>
    </row>
    <row r="137967" spans="12:16" x14ac:dyDescent="0.25">
      <c r="L137967" s="58">
        <v>47388.5</v>
      </c>
      <c r="M137967" s="57">
        <v>2029</v>
      </c>
      <c r="N137967" s="57">
        <v>9</v>
      </c>
      <c r="O137967" s="57">
        <v>5</v>
      </c>
      <c r="P137967" t="s">
        <v>23</v>
      </c>
    </row>
    <row r="137968" spans="12:16" x14ac:dyDescent="0.25">
      <c r="L137968" s="58">
        <v>47388.541666666664</v>
      </c>
      <c r="M137968" s="57">
        <v>2029</v>
      </c>
      <c r="N137968" s="57">
        <v>9</v>
      </c>
      <c r="O137968" s="57">
        <v>5</v>
      </c>
      <c r="P137968" t="s">
        <v>23</v>
      </c>
    </row>
    <row r="137969" spans="12:16" x14ac:dyDescent="0.25">
      <c r="L137969" s="58">
        <v>47388.583333333336</v>
      </c>
      <c r="M137969" s="57">
        <v>2029</v>
      </c>
      <c r="N137969" s="57">
        <v>9</v>
      </c>
      <c r="O137969" s="57">
        <v>5</v>
      </c>
      <c r="P137969" t="s">
        <v>23</v>
      </c>
    </row>
    <row r="137970" spans="12:16" x14ac:dyDescent="0.25">
      <c r="L137970" s="58">
        <v>47388.625</v>
      </c>
      <c r="M137970" s="57">
        <v>2029</v>
      </c>
      <c r="N137970" s="57">
        <v>9</v>
      </c>
      <c r="O137970" s="57">
        <v>5</v>
      </c>
      <c r="P137970" t="s">
        <v>23</v>
      </c>
    </row>
    <row r="137971" spans="12:16" x14ac:dyDescent="0.25">
      <c r="L137971" s="58">
        <v>47388.666666666664</v>
      </c>
      <c r="M137971" s="57">
        <v>2029</v>
      </c>
      <c r="N137971" s="57">
        <v>9</v>
      </c>
      <c r="O137971" s="57">
        <v>5</v>
      </c>
      <c r="P137971" t="s">
        <v>23</v>
      </c>
    </row>
    <row r="137972" spans="12:16" x14ac:dyDescent="0.25">
      <c r="L137972" s="58">
        <v>47388.708333333336</v>
      </c>
      <c r="M137972" s="57">
        <v>2029</v>
      </c>
      <c r="N137972" s="57">
        <v>9</v>
      </c>
      <c r="O137972" s="57">
        <v>5</v>
      </c>
      <c r="P137972" t="s">
        <v>23</v>
      </c>
    </row>
    <row r="137973" spans="12:16" x14ac:dyDescent="0.25">
      <c r="L137973" s="58">
        <v>47388.75</v>
      </c>
      <c r="M137973" s="57">
        <v>2029</v>
      </c>
      <c r="N137973" s="57">
        <v>9</v>
      </c>
      <c r="O137973" s="57">
        <v>5</v>
      </c>
      <c r="P137973" t="s">
        <v>23</v>
      </c>
    </row>
    <row r="137974" spans="12:16" x14ac:dyDescent="0.25">
      <c r="L137974" s="58">
        <v>47388.791666666664</v>
      </c>
      <c r="M137974" s="57">
        <v>2029</v>
      </c>
      <c r="N137974" s="57">
        <v>9</v>
      </c>
      <c r="O137974" s="57">
        <v>5</v>
      </c>
      <c r="P137974" t="s">
        <v>23</v>
      </c>
    </row>
    <row r="137975" spans="12:16" x14ac:dyDescent="0.25">
      <c r="L137975" s="58">
        <v>47388.833333333336</v>
      </c>
      <c r="M137975" s="57">
        <v>2029</v>
      </c>
      <c r="N137975" s="57">
        <v>9</v>
      </c>
      <c r="O137975" s="57">
        <v>5</v>
      </c>
      <c r="P137975" t="s">
        <v>22</v>
      </c>
    </row>
    <row r="137976" spans="12:16" x14ac:dyDescent="0.25">
      <c r="L137976" s="58">
        <v>47388.875</v>
      </c>
      <c r="M137976" s="57">
        <v>2029</v>
      </c>
      <c r="N137976" s="57">
        <v>9</v>
      </c>
      <c r="O137976" s="57">
        <v>5</v>
      </c>
      <c r="P137976" t="s">
        <v>22</v>
      </c>
    </row>
    <row r="137977" spans="12:16" x14ac:dyDescent="0.25">
      <c r="L137977" s="58">
        <v>47388.916666666664</v>
      </c>
      <c r="M137977" s="57">
        <v>2029</v>
      </c>
      <c r="N137977" s="57">
        <v>9</v>
      </c>
      <c r="O137977" s="57">
        <v>5</v>
      </c>
      <c r="P137977" t="s">
        <v>22</v>
      </c>
    </row>
    <row r="137978" spans="12:16" x14ac:dyDescent="0.25">
      <c r="L137978" s="58">
        <v>47388.958333333336</v>
      </c>
      <c r="M137978" s="57">
        <v>2029</v>
      </c>
      <c r="N137978" s="57">
        <v>9</v>
      </c>
      <c r="O137978" s="57">
        <v>5</v>
      </c>
      <c r="P137978" t="s">
        <v>22</v>
      </c>
    </row>
    <row r="137979" spans="12:16" x14ac:dyDescent="0.25">
      <c r="L137979" s="58">
        <v>47389</v>
      </c>
      <c r="M137979" s="57">
        <v>2029</v>
      </c>
      <c r="N137979" s="57">
        <v>9</v>
      </c>
      <c r="O137979" s="57">
        <v>6</v>
      </c>
      <c r="P137979" t="s">
        <v>22</v>
      </c>
    </row>
    <row r="137980" spans="12:16" x14ac:dyDescent="0.25">
      <c r="L137980" s="58">
        <v>47389.041666666664</v>
      </c>
      <c r="M137980" s="57">
        <v>2029</v>
      </c>
      <c r="N137980" s="57">
        <v>9</v>
      </c>
      <c r="O137980" s="57">
        <v>6</v>
      </c>
      <c r="P137980" t="s">
        <v>22</v>
      </c>
    </row>
    <row r="137981" spans="12:16" x14ac:dyDescent="0.25">
      <c r="L137981" s="58">
        <v>47389.083333333336</v>
      </c>
      <c r="M137981" s="57">
        <v>2029</v>
      </c>
      <c r="N137981" s="57">
        <v>9</v>
      </c>
      <c r="O137981" s="57">
        <v>6</v>
      </c>
      <c r="P137981" t="s">
        <v>22</v>
      </c>
    </row>
    <row r="137982" spans="12:16" x14ac:dyDescent="0.25">
      <c r="L137982" s="58">
        <v>47389.125</v>
      </c>
      <c r="M137982" s="57">
        <v>2029</v>
      </c>
      <c r="N137982" s="57">
        <v>9</v>
      </c>
      <c r="O137982" s="57">
        <v>6</v>
      </c>
      <c r="P137982" t="s">
        <v>22</v>
      </c>
    </row>
    <row r="137983" spans="12:16" x14ac:dyDescent="0.25">
      <c r="L137983" s="58">
        <v>47389.166666666664</v>
      </c>
      <c r="M137983" s="57">
        <v>2029</v>
      </c>
      <c r="N137983" s="57">
        <v>9</v>
      </c>
      <c r="O137983" s="57">
        <v>6</v>
      </c>
      <c r="P137983" t="s">
        <v>22</v>
      </c>
    </row>
    <row r="137984" spans="12:16" x14ac:dyDescent="0.25">
      <c r="L137984" s="58">
        <v>47389.208333333336</v>
      </c>
      <c r="M137984" s="57">
        <v>2029</v>
      </c>
      <c r="N137984" s="57">
        <v>9</v>
      </c>
      <c r="O137984" s="57">
        <v>6</v>
      </c>
      <c r="P137984" t="s">
        <v>22</v>
      </c>
    </row>
    <row r="137985" spans="12:16" x14ac:dyDescent="0.25">
      <c r="L137985" s="58">
        <v>47389.25</v>
      </c>
      <c r="M137985" s="57">
        <v>2029</v>
      </c>
      <c r="N137985" s="57">
        <v>9</v>
      </c>
      <c r="O137985" s="57">
        <v>6</v>
      </c>
      <c r="P137985" t="s">
        <v>22</v>
      </c>
    </row>
    <row r="137986" spans="12:16" x14ac:dyDescent="0.25">
      <c r="L137986" s="58">
        <v>47389.291666666664</v>
      </c>
      <c r="M137986" s="57">
        <v>2029</v>
      </c>
      <c r="N137986" s="57">
        <v>9</v>
      </c>
      <c r="O137986" s="57">
        <v>6</v>
      </c>
      <c r="P137986" t="s">
        <v>22</v>
      </c>
    </row>
    <row r="137987" spans="12:16" x14ac:dyDescent="0.25">
      <c r="L137987" s="58">
        <v>47389.333333333336</v>
      </c>
      <c r="M137987" s="57">
        <v>2029</v>
      </c>
      <c r="N137987" s="57">
        <v>9</v>
      </c>
      <c r="O137987" s="57">
        <v>6</v>
      </c>
      <c r="P137987" t="s">
        <v>22</v>
      </c>
    </row>
    <row r="137988" spans="12:16" x14ac:dyDescent="0.25">
      <c r="L137988" s="58">
        <v>47389.375</v>
      </c>
      <c r="M137988" s="57">
        <v>2029</v>
      </c>
      <c r="N137988" s="57">
        <v>9</v>
      </c>
      <c r="O137988" s="57">
        <v>6</v>
      </c>
      <c r="P137988" t="s">
        <v>22</v>
      </c>
    </row>
    <row r="137989" spans="12:16" x14ac:dyDescent="0.25">
      <c r="L137989" s="58">
        <v>47389.416666666664</v>
      </c>
      <c r="M137989" s="57">
        <v>2029</v>
      </c>
      <c r="N137989" s="57">
        <v>9</v>
      </c>
      <c r="O137989" s="57">
        <v>6</v>
      </c>
      <c r="P137989" t="s">
        <v>22</v>
      </c>
    </row>
    <row r="137990" spans="12:16" x14ac:dyDescent="0.25">
      <c r="L137990" s="58">
        <v>47389.458333333336</v>
      </c>
      <c r="M137990" s="57">
        <v>2029</v>
      </c>
      <c r="N137990" s="57">
        <v>9</v>
      </c>
      <c r="O137990" s="57">
        <v>6</v>
      </c>
      <c r="P137990" t="s">
        <v>22</v>
      </c>
    </row>
    <row r="137991" spans="12:16" x14ac:dyDescent="0.25">
      <c r="L137991" s="58">
        <v>47389.5</v>
      </c>
      <c r="M137991" s="57">
        <v>2029</v>
      </c>
      <c r="N137991" s="57">
        <v>9</v>
      </c>
      <c r="O137991" s="57">
        <v>6</v>
      </c>
      <c r="P137991" t="s">
        <v>23</v>
      </c>
    </row>
    <row r="137992" spans="12:16" x14ac:dyDescent="0.25">
      <c r="L137992" s="58">
        <v>47389.541666666664</v>
      </c>
      <c r="M137992" s="57">
        <v>2029</v>
      </c>
      <c r="N137992" s="57">
        <v>9</v>
      </c>
      <c r="O137992" s="57">
        <v>6</v>
      </c>
      <c r="P137992" t="s">
        <v>23</v>
      </c>
    </row>
    <row r="137993" spans="12:16" x14ac:dyDescent="0.25">
      <c r="L137993" s="58">
        <v>47389.583333333336</v>
      </c>
      <c r="M137993" s="57">
        <v>2029</v>
      </c>
      <c r="N137993" s="57">
        <v>9</v>
      </c>
      <c r="O137993" s="57">
        <v>6</v>
      </c>
      <c r="P137993" t="s">
        <v>23</v>
      </c>
    </row>
    <row r="137994" spans="12:16" x14ac:dyDescent="0.25">
      <c r="L137994" s="58">
        <v>47389.625</v>
      </c>
      <c r="M137994" s="57">
        <v>2029</v>
      </c>
      <c r="N137994" s="57">
        <v>9</v>
      </c>
      <c r="O137994" s="57">
        <v>6</v>
      </c>
      <c r="P137994" t="s">
        <v>23</v>
      </c>
    </row>
    <row r="137995" spans="12:16" x14ac:dyDescent="0.25">
      <c r="L137995" s="58">
        <v>47389.666666666664</v>
      </c>
      <c r="M137995" s="57">
        <v>2029</v>
      </c>
      <c r="N137995" s="57">
        <v>9</v>
      </c>
      <c r="O137995" s="57">
        <v>6</v>
      </c>
      <c r="P137995" t="s">
        <v>23</v>
      </c>
    </row>
    <row r="137996" spans="12:16" x14ac:dyDescent="0.25">
      <c r="L137996" s="58">
        <v>47389.708333333336</v>
      </c>
      <c r="M137996" s="57">
        <v>2029</v>
      </c>
      <c r="N137996" s="57">
        <v>9</v>
      </c>
      <c r="O137996" s="57">
        <v>6</v>
      </c>
      <c r="P137996" t="s">
        <v>23</v>
      </c>
    </row>
    <row r="137997" spans="12:16" x14ac:dyDescent="0.25">
      <c r="L137997" s="58">
        <v>47389.75</v>
      </c>
      <c r="M137997" s="57">
        <v>2029</v>
      </c>
      <c r="N137997" s="57">
        <v>9</v>
      </c>
      <c r="O137997" s="57">
        <v>6</v>
      </c>
      <c r="P137997" t="s">
        <v>23</v>
      </c>
    </row>
    <row r="137998" spans="12:16" x14ac:dyDescent="0.25">
      <c r="L137998" s="58">
        <v>47389.791666666664</v>
      </c>
      <c r="M137998" s="57">
        <v>2029</v>
      </c>
      <c r="N137998" s="57">
        <v>9</v>
      </c>
      <c r="O137998" s="57">
        <v>6</v>
      </c>
      <c r="P137998" t="s">
        <v>23</v>
      </c>
    </row>
    <row r="137999" spans="12:16" x14ac:dyDescent="0.25">
      <c r="L137999" s="58">
        <v>47389.833333333336</v>
      </c>
      <c r="M137999" s="57">
        <v>2029</v>
      </c>
      <c r="N137999" s="57">
        <v>9</v>
      </c>
      <c r="O137999" s="57">
        <v>6</v>
      </c>
      <c r="P137999" t="s">
        <v>22</v>
      </c>
    </row>
    <row r="138000" spans="12:16" x14ac:dyDescent="0.25">
      <c r="L138000" s="58">
        <v>47389.875</v>
      </c>
      <c r="M138000" s="57">
        <v>2029</v>
      </c>
      <c r="N138000" s="57">
        <v>9</v>
      </c>
      <c r="O138000" s="57">
        <v>6</v>
      </c>
      <c r="P138000" t="s">
        <v>22</v>
      </c>
    </row>
    <row r="138001" spans="12:16" x14ac:dyDescent="0.25">
      <c r="L138001" s="58">
        <v>47389.916666666664</v>
      </c>
      <c r="M138001" s="57">
        <v>2029</v>
      </c>
      <c r="N138001" s="57">
        <v>9</v>
      </c>
      <c r="O138001" s="57">
        <v>6</v>
      </c>
      <c r="P138001" t="s">
        <v>22</v>
      </c>
    </row>
    <row r="138002" spans="12:16" x14ac:dyDescent="0.25">
      <c r="L138002" s="58">
        <v>47389.958333333336</v>
      </c>
      <c r="M138002" s="57">
        <v>2029</v>
      </c>
      <c r="N138002" s="57">
        <v>9</v>
      </c>
      <c r="O138002" s="57">
        <v>6</v>
      </c>
      <c r="P138002" t="s">
        <v>22</v>
      </c>
    </row>
    <row r="138003" spans="12:16" x14ac:dyDescent="0.25">
      <c r="L138003" s="58">
        <v>47390</v>
      </c>
      <c r="M138003" s="57">
        <v>2029</v>
      </c>
      <c r="N138003" s="57">
        <v>9</v>
      </c>
      <c r="O138003" s="57">
        <v>7</v>
      </c>
      <c r="P138003" t="s">
        <v>22</v>
      </c>
    </row>
    <row r="138004" spans="12:16" x14ac:dyDescent="0.25">
      <c r="L138004" s="58">
        <v>47390.041666666664</v>
      </c>
      <c r="M138004" s="57">
        <v>2029</v>
      </c>
      <c r="N138004" s="57">
        <v>9</v>
      </c>
      <c r="O138004" s="57">
        <v>7</v>
      </c>
      <c r="P138004" t="s">
        <v>22</v>
      </c>
    </row>
    <row r="138005" spans="12:16" x14ac:dyDescent="0.25">
      <c r="L138005" s="58">
        <v>47390.083333333336</v>
      </c>
      <c r="M138005" s="57">
        <v>2029</v>
      </c>
      <c r="N138005" s="57">
        <v>9</v>
      </c>
      <c r="O138005" s="57">
        <v>7</v>
      </c>
      <c r="P138005" t="s">
        <v>22</v>
      </c>
    </row>
    <row r="138006" spans="12:16" x14ac:dyDescent="0.25">
      <c r="L138006" s="58">
        <v>47390.125</v>
      </c>
      <c r="M138006" s="57">
        <v>2029</v>
      </c>
      <c r="N138006" s="57">
        <v>9</v>
      </c>
      <c r="O138006" s="57">
        <v>7</v>
      </c>
      <c r="P138006" t="s">
        <v>22</v>
      </c>
    </row>
    <row r="138007" spans="12:16" x14ac:dyDescent="0.25">
      <c r="L138007" s="58">
        <v>47390.166666666664</v>
      </c>
      <c r="M138007" s="57">
        <v>2029</v>
      </c>
      <c r="N138007" s="57">
        <v>9</v>
      </c>
      <c r="O138007" s="57">
        <v>7</v>
      </c>
      <c r="P138007" t="s">
        <v>22</v>
      </c>
    </row>
    <row r="138008" spans="12:16" x14ac:dyDescent="0.25">
      <c r="L138008" s="58">
        <v>47390.208333333336</v>
      </c>
      <c r="M138008" s="57">
        <v>2029</v>
      </c>
      <c r="N138008" s="57">
        <v>9</v>
      </c>
      <c r="O138008" s="57">
        <v>7</v>
      </c>
      <c r="P138008" t="s">
        <v>22</v>
      </c>
    </row>
    <row r="138009" spans="12:16" x14ac:dyDescent="0.25">
      <c r="L138009" s="58">
        <v>47390.25</v>
      </c>
      <c r="M138009" s="57">
        <v>2029</v>
      </c>
      <c r="N138009" s="57">
        <v>9</v>
      </c>
      <c r="O138009" s="57">
        <v>7</v>
      </c>
      <c r="P138009" t="s">
        <v>22</v>
      </c>
    </row>
    <row r="138010" spans="12:16" x14ac:dyDescent="0.25">
      <c r="L138010" s="58">
        <v>47390.291666666664</v>
      </c>
      <c r="M138010" s="57">
        <v>2029</v>
      </c>
      <c r="N138010" s="57">
        <v>9</v>
      </c>
      <c r="O138010" s="57">
        <v>7</v>
      </c>
      <c r="P138010" t="s">
        <v>22</v>
      </c>
    </row>
    <row r="138011" spans="12:16" x14ac:dyDescent="0.25">
      <c r="L138011" s="58">
        <v>47390.333333333336</v>
      </c>
      <c r="M138011" s="57">
        <v>2029</v>
      </c>
      <c r="N138011" s="57">
        <v>9</v>
      </c>
      <c r="O138011" s="57">
        <v>7</v>
      </c>
      <c r="P138011" t="s">
        <v>22</v>
      </c>
    </row>
    <row r="138012" spans="12:16" x14ac:dyDescent="0.25">
      <c r="L138012" s="58">
        <v>47390.375</v>
      </c>
      <c r="M138012" s="57">
        <v>2029</v>
      </c>
      <c r="N138012" s="57">
        <v>9</v>
      </c>
      <c r="O138012" s="57">
        <v>7</v>
      </c>
      <c r="P138012" t="s">
        <v>22</v>
      </c>
    </row>
    <row r="138013" spans="12:16" x14ac:dyDescent="0.25">
      <c r="L138013" s="58">
        <v>47390.416666666664</v>
      </c>
      <c r="M138013" s="57">
        <v>2029</v>
      </c>
      <c r="N138013" s="57">
        <v>9</v>
      </c>
      <c r="O138013" s="57">
        <v>7</v>
      </c>
      <c r="P138013" t="s">
        <v>22</v>
      </c>
    </row>
    <row r="138014" spans="12:16" x14ac:dyDescent="0.25">
      <c r="L138014" s="58">
        <v>47390.458333333336</v>
      </c>
      <c r="M138014" s="57">
        <v>2029</v>
      </c>
      <c r="N138014" s="57">
        <v>9</v>
      </c>
      <c r="O138014" s="57">
        <v>7</v>
      </c>
      <c r="P138014" t="s">
        <v>22</v>
      </c>
    </row>
    <row r="138015" spans="12:16" x14ac:dyDescent="0.25">
      <c r="L138015" s="58">
        <v>47390.5</v>
      </c>
      <c r="M138015" s="57">
        <v>2029</v>
      </c>
      <c r="N138015" s="57">
        <v>9</v>
      </c>
      <c r="O138015" s="57">
        <v>7</v>
      </c>
      <c r="P138015" t="s">
        <v>22</v>
      </c>
    </row>
    <row r="138016" spans="12:16" x14ac:dyDescent="0.25">
      <c r="L138016" s="58">
        <v>47390.541666666664</v>
      </c>
      <c r="M138016" s="57">
        <v>2029</v>
      </c>
      <c r="N138016" s="57">
        <v>9</v>
      </c>
      <c r="O138016" s="57">
        <v>7</v>
      </c>
      <c r="P138016" t="s">
        <v>22</v>
      </c>
    </row>
    <row r="138017" spans="12:16" x14ac:dyDescent="0.25">
      <c r="L138017" s="58">
        <v>47390.583333333336</v>
      </c>
      <c r="M138017" s="57">
        <v>2029</v>
      </c>
      <c r="N138017" s="57">
        <v>9</v>
      </c>
      <c r="O138017" s="57">
        <v>7</v>
      </c>
      <c r="P138017" t="s">
        <v>22</v>
      </c>
    </row>
    <row r="138018" spans="12:16" x14ac:dyDescent="0.25">
      <c r="L138018" s="58">
        <v>47390.625</v>
      </c>
      <c r="M138018" s="57">
        <v>2029</v>
      </c>
      <c r="N138018" s="57">
        <v>9</v>
      </c>
      <c r="O138018" s="57">
        <v>7</v>
      </c>
      <c r="P138018" t="s">
        <v>22</v>
      </c>
    </row>
    <row r="138019" spans="12:16" x14ac:dyDescent="0.25">
      <c r="L138019" s="58">
        <v>47390.666666666664</v>
      </c>
      <c r="M138019" s="57">
        <v>2029</v>
      </c>
      <c r="N138019" s="57">
        <v>9</v>
      </c>
      <c r="O138019" s="57">
        <v>7</v>
      </c>
      <c r="P138019" t="s">
        <v>22</v>
      </c>
    </row>
    <row r="138020" spans="12:16" x14ac:dyDescent="0.25">
      <c r="L138020" s="58">
        <v>47390.708333333336</v>
      </c>
      <c r="M138020" s="57">
        <v>2029</v>
      </c>
      <c r="N138020" s="57">
        <v>9</v>
      </c>
      <c r="O138020" s="57">
        <v>7</v>
      </c>
      <c r="P138020" t="s">
        <v>22</v>
      </c>
    </row>
    <row r="138021" spans="12:16" x14ac:dyDescent="0.25">
      <c r="L138021" s="58">
        <v>47390.75</v>
      </c>
      <c r="M138021" s="57">
        <v>2029</v>
      </c>
      <c r="N138021" s="57">
        <v>9</v>
      </c>
      <c r="O138021" s="57">
        <v>7</v>
      </c>
      <c r="P138021" t="s">
        <v>22</v>
      </c>
    </row>
    <row r="138022" spans="12:16" x14ac:dyDescent="0.25">
      <c r="L138022" s="58">
        <v>47390.791666666664</v>
      </c>
      <c r="M138022" s="57">
        <v>2029</v>
      </c>
      <c r="N138022" s="57">
        <v>9</v>
      </c>
      <c r="O138022" s="57">
        <v>7</v>
      </c>
      <c r="P138022" t="s">
        <v>22</v>
      </c>
    </row>
    <row r="138023" spans="12:16" x14ac:dyDescent="0.25">
      <c r="L138023" s="58">
        <v>47390.833333333336</v>
      </c>
      <c r="M138023" s="57">
        <v>2029</v>
      </c>
      <c r="N138023" s="57">
        <v>9</v>
      </c>
      <c r="O138023" s="57">
        <v>7</v>
      </c>
      <c r="P138023" t="s">
        <v>22</v>
      </c>
    </row>
    <row r="138024" spans="12:16" x14ac:dyDescent="0.25">
      <c r="L138024" s="58">
        <v>47390.875</v>
      </c>
      <c r="M138024" s="57">
        <v>2029</v>
      </c>
      <c r="N138024" s="57">
        <v>9</v>
      </c>
      <c r="O138024" s="57">
        <v>7</v>
      </c>
      <c r="P138024" t="s">
        <v>22</v>
      </c>
    </row>
    <row r="138025" spans="12:16" x14ac:dyDescent="0.25">
      <c r="L138025" s="58">
        <v>47390.916666666664</v>
      </c>
      <c r="M138025" s="57">
        <v>2029</v>
      </c>
      <c r="N138025" s="57">
        <v>9</v>
      </c>
      <c r="O138025" s="57">
        <v>7</v>
      </c>
      <c r="P138025" t="s">
        <v>22</v>
      </c>
    </row>
    <row r="138026" spans="12:16" x14ac:dyDescent="0.25">
      <c r="L138026" s="58">
        <v>47390.958333333336</v>
      </c>
      <c r="M138026" s="57">
        <v>2029</v>
      </c>
      <c r="N138026" s="57">
        <v>9</v>
      </c>
      <c r="O138026" s="57">
        <v>7</v>
      </c>
      <c r="P138026" t="s">
        <v>22</v>
      </c>
    </row>
    <row r="138027" spans="12:16" x14ac:dyDescent="0.25">
      <c r="L138027" s="58">
        <v>47391</v>
      </c>
      <c r="M138027" s="57">
        <v>2029</v>
      </c>
      <c r="N138027" s="57">
        <v>9</v>
      </c>
      <c r="O138027" s="57">
        <v>1</v>
      </c>
      <c r="P138027" t="s">
        <v>22</v>
      </c>
    </row>
    <row r="138028" spans="12:16" x14ac:dyDescent="0.25">
      <c r="L138028" s="58">
        <v>47391.041666666664</v>
      </c>
      <c r="M138028" s="57">
        <v>2029</v>
      </c>
      <c r="N138028" s="57">
        <v>9</v>
      </c>
      <c r="O138028" s="57">
        <v>1</v>
      </c>
      <c r="P138028" t="s">
        <v>22</v>
      </c>
    </row>
    <row r="138029" spans="12:16" x14ac:dyDescent="0.25">
      <c r="L138029" s="58">
        <v>47391.083333333336</v>
      </c>
      <c r="M138029" s="57">
        <v>2029</v>
      </c>
      <c r="N138029" s="57">
        <v>9</v>
      </c>
      <c r="O138029" s="57">
        <v>1</v>
      </c>
      <c r="P138029" t="s">
        <v>22</v>
      </c>
    </row>
    <row r="138030" spans="12:16" x14ac:dyDescent="0.25">
      <c r="L138030" s="58">
        <v>47391.125</v>
      </c>
      <c r="M138030" s="57">
        <v>2029</v>
      </c>
      <c r="N138030" s="57">
        <v>9</v>
      </c>
      <c r="O138030" s="57">
        <v>1</v>
      </c>
      <c r="P138030" t="s">
        <v>22</v>
      </c>
    </row>
    <row r="138031" spans="12:16" x14ac:dyDescent="0.25">
      <c r="L138031" s="58">
        <v>47391.166666666664</v>
      </c>
      <c r="M138031" s="57">
        <v>2029</v>
      </c>
      <c r="N138031" s="57">
        <v>9</v>
      </c>
      <c r="O138031" s="57">
        <v>1</v>
      </c>
      <c r="P138031" t="s">
        <v>22</v>
      </c>
    </row>
    <row r="138032" spans="12:16" x14ac:dyDescent="0.25">
      <c r="L138032" s="58">
        <v>47391.208333333336</v>
      </c>
      <c r="M138032" s="57">
        <v>2029</v>
      </c>
      <c r="N138032" s="57">
        <v>9</v>
      </c>
      <c r="O138032" s="57">
        <v>1</v>
      </c>
      <c r="P138032" t="s">
        <v>22</v>
      </c>
    </row>
    <row r="138033" spans="12:16" x14ac:dyDescent="0.25">
      <c r="L138033" s="58">
        <v>47391.25</v>
      </c>
      <c r="M138033" s="57">
        <v>2029</v>
      </c>
      <c r="N138033" s="57">
        <v>9</v>
      </c>
      <c r="O138033" s="57">
        <v>1</v>
      </c>
      <c r="P138033" t="s">
        <v>22</v>
      </c>
    </row>
    <row r="138034" spans="12:16" x14ac:dyDescent="0.25">
      <c r="L138034" s="58">
        <v>47391.291666666664</v>
      </c>
      <c r="M138034" s="57">
        <v>2029</v>
      </c>
      <c r="N138034" s="57">
        <v>9</v>
      </c>
      <c r="O138034" s="57">
        <v>1</v>
      </c>
      <c r="P138034" t="s">
        <v>22</v>
      </c>
    </row>
    <row r="138035" spans="12:16" x14ac:dyDescent="0.25">
      <c r="L138035" s="58">
        <v>47391.333333333336</v>
      </c>
      <c r="M138035" s="57">
        <v>2029</v>
      </c>
      <c r="N138035" s="57">
        <v>9</v>
      </c>
      <c r="O138035" s="57">
        <v>1</v>
      </c>
      <c r="P138035" t="s">
        <v>22</v>
      </c>
    </row>
    <row r="138036" spans="12:16" x14ac:dyDescent="0.25">
      <c r="L138036" s="58">
        <v>47391.375</v>
      </c>
      <c r="M138036" s="57">
        <v>2029</v>
      </c>
      <c r="N138036" s="57">
        <v>9</v>
      </c>
      <c r="O138036" s="57">
        <v>1</v>
      </c>
      <c r="P138036" t="s">
        <v>22</v>
      </c>
    </row>
    <row r="138037" spans="12:16" x14ac:dyDescent="0.25">
      <c r="L138037" s="58">
        <v>47391.416666666664</v>
      </c>
      <c r="M138037" s="57">
        <v>2029</v>
      </c>
      <c r="N138037" s="57">
        <v>9</v>
      </c>
      <c r="O138037" s="57">
        <v>1</v>
      </c>
      <c r="P138037" t="s">
        <v>22</v>
      </c>
    </row>
    <row r="138038" spans="12:16" x14ac:dyDescent="0.25">
      <c r="L138038" s="58">
        <v>47391.458333333336</v>
      </c>
      <c r="M138038" s="57">
        <v>2029</v>
      </c>
      <c r="N138038" s="57">
        <v>9</v>
      </c>
      <c r="O138038" s="57">
        <v>1</v>
      </c>
      <c r="P138038" t="s">
        <v>22</v>
      </c>
    </row>
    <row r="138039" spans="12:16" x14ac:dyDescent="0.25">
      <c r="L138039" s="58">
        <v>47391.5</v>
      </c>
      <c r="M138039" s="57">
        <v>2029</v>
      </c>
      <c r="N138039" s="57">
        <v>9</v>
      </c>
      <c r="O138039" s="57">
        <v>1</v>
      </c>
      <c r="P138039" t="s">
        <v>22</v>
      </c>
    </row>
    <row r="138040" spans="12:16" x14ac:dyDescent="0.25">
      <c r="L138040" s="58">
        <v>47391.541666666664</v>
      </c>
      <c r="M138040" s="57">
        <v>2029</v>
      </c>
      <c r="N138040" s="57">
        <v>9</v>
      </c>
      <c r="O138040" s="57">
        <v>1</v>
      </c>
      <c r="P138040" t="s">
        <v>22</v>
      </c>
    </row>
    <row r="138041" spans="12:16" x14ac:dyDescent="0.25">
      <c r="L138041" s="58">
        <v>47391.583333333336</v>
      </c>
      <c r="M138041" s="57">
        <v>2029</v>
      </c>
      <c r="N138041" s="57">
        <v>9</v>
      </c>
      <c r="O138041" s="57">
        <v>1</v>
      </c>
      <c r="P138041" t="s">
        <v>22</v>
      </c>
    </row>
    <row r="138042" spans="12:16" x14ac:dyDescent="0.25">
      <c r="L138042" s="58">
        <v>47391.625</v>
      </c>
      <c r="M138042" s="57">
        <v>2029</v>
      </c>
      <c r="N138042" s="57">
        <v>9</v>
      </c>
      <c r="O138042" s="57">
        <v>1</v>
      </c>
      <c r="P138042" t="s">
        <v>22</v>
      </c>
    </row>
    <row r="138043" spans="12:16" x14ac:dyDescent="0.25">
      <c r="L138043" s="58">
        <v>47391.666666666664</v>
      </c>
      <c r="M138043" s="57">
        <v>2029</v>
      </c>
      <c r="N138043" s="57">
        <v>9</v>
      </c>
      <c r="O138043" s="57">
        <v>1</v>
      </c>
      <c r="P138043" t="s">
        <v>22</v>
      </c>
    </row>
    <row r="138044" spans="12:16" x14ac:dyDescent="0.25">
      <c r="L138044" s="58">
        <v>47391.708333333336</v>
      </c>
      <c r="M138044" s="57">
        <v>2029</v>
      </c>
      <c r="N138044" s="57">
        <v>9</v>
      </c>
      <c r="O138044" s="57">
        <v>1</v>
      </c>
      <c r="P138044" t="s">
        <v>22</v>
      </c>
    </row>
    <row r="138045" spans="12:16" x14ac:dyDescent="0.25">
      <c r="L138045" s="58">
        <v>47391.75</v>
      </c>
      <c r="M138045" s="57">
        <v>2029</v>
      </c>
      <c r="N138045" s="57">
        <v>9</v>
      </c>
      <c r="O138045" s="57">
        <v>1</v>
      </c>
      <c r="P138045" t="s">
        <v>22</v>
      </c>
    </row>
    <row r="138046" spans="12:16" x14ac:dyDescent="0.25">
      <c r="L138046" s="58">
        <v>47391.791666666664</v>
      </c>
      <c r="M138046" s="57">
        <v>2029</v>
      </c>
      <c r="N138046" s="57">
        <v>9</v>
      </c>
      <c r="O138046" s="57">
        <v>1</v>
      </c>
      <c r="P138046" t="s">
        <v>22</v>
      </c>
    </row>
    <row r="138047" spans="12:16" x14ac:dyDescent="0.25">
      <c r="L138047" s="58">
        <v>47391.833333333336</v>
      </c>
      <c r="M138047" s="57">
        <v>2029</v>
      </c>
      <c r="N138047" s="57">
        <v>9</v>
      </c>
      <c r="O138047" s="57">
        <v>1</v>
      </c>
      <c r="P138047" t="s">
        <v>22</v>
      </c>
    </row>
    <row r="138048" spans="12:16" x14ac:dyDescent="0.25">
      <c r="L138048" s="58">
        <v>47391.875</v>
      </c>
      <c r="M138048" s="57">
        <v>2029</v>
      </c>
      <c r="N138048" s="57">
        <v>9</v>
      </c>
      <c r="O138048" s="57">
        <v>1</v>
      </c>
      <c r="P138048" t="s">
        <v>22</v>
      </c>
    </row>
    <row r="138049" spans="12:16" x14ac:dyDescent="0.25">
      <c r="L138049" s="58">
        <v>47391.916666666664</v>
      </c>
      <c r="M138049" s="57">
        <v>2029</v>
      </c>
      <c r="N138049" s="57">
        <v>9</v>
      </c>
      <c r="O138049" s="57">
        <v>1</v>
      </c>
      <c r="P138049" t="s">
        <v>22</v>
      </c>
    </row>
    <row r="138050" spans="12:16" x14ac:dyDescent="0.25">
      <c r="L138050" s="58">
        <v>47391.958333333336</v>
      </c>
      <c r="M138050" s="57">
        <v>2029</v>
      </c>
      <c r="N138050" s="57">
        <v>9</v>
      </c>
      <c r="O138050" s="57">
        <v>1</v>
      </c>
      <c r="P138050" t="s">
        <v>22</v>
      </c>
    </row>
    <row r="138051" spans="12:16" x14ac:dyDescent="0.25">
      <c r="L138051" s="58">
        <v>47392</v>
      </c>
      <c r="M138051" s="57">
        <v>2029</v>
      </c>
      <c r="N138051" s="57">
        <v>10</v>
      </c>
      <c r="O138051" s="57">
        <v>2</v>
      </c>
      <c r="P138051" t="s">
        <v>22</v>
      </c>
    </row>
    <row r="138052" spans="12:16" x14ac:dyDescent="0.25">
      <c r="L138052" s="58">
        <v>47392.041666666664</v>
      </c>
      <c r="M138052" s="57">
        <v>2029</v>
      </c>
      <c r="N138052" s="57">
        <v>10</v>
      </c>
      <c r="O138052" s="57">
        <v>2</v>
      </c>
      <c r="P138052" t="s">
        <v>22</v>
      </c>
    </row>
    <row r="138053" spans="12:16" x14ac:dyDescent="0.25">
      <c r="L138053" s="58">
        <v>47392.083333333336</v>
      </c>
      <c r="M138053" s="57">
        <v>2029</v>
      </c>
      <c r="N138053" s="57">
        <v>10</v>
      </c>
      <c r="O138053" s="57">
        <v>2</v>
      </c>
      <c r="P138053" t="s">
        <v>22</v>
      </c>
    </row>
    <row r="138054" spans="12:16" x14ac:dyDescent="0.25">
      <c r="L138054" s="58">
        <v>47392.125</v>
      </c>
      <c r="M138054" s="57">
        <v>2029</v>
      </c>
      <c r="N138054" s="57">
        <v>10</v>
      </c>
      <c r="O138054" s="57">
        <v>2</v>
      </c>
      <c r="P138054" t="s">
        <v>22</v>
      </c>
    </row>
    <row r="138055" spans="12:16" x14ac:dyDescent="0.25">
      <c r="L138055" s="58">
        <v>47392.166666666664</v>
      </c>
      <c r="M138055" s="57">
        <v>2029</v>
      </c>
      <c r="N138055" s="57">
        <v>10</v>
      </c>
      <c r="O138055" s="57">
        <v>2</v>
      </c>
      <c r="P138055" t="s">
        <v>22</v>
      </c>
    </row>
    <row r="138056" spans="12:16" x14ac:dyDescent="0.25">
      <c r="L138056" s="58">
        <v>47392.208333333336</v>
      </c>
      <c r="M138056" s="57">
        <v>2029</v>
      </c>
      <c r="N138056" s="57">
        <v>10</v>
      </c>
      <c r="O138056" s="57">
        <v>2</v>
      </c>
      <c r="P138056" t="s">
        <v>22</v>
      </c>
    </row>
    <row r="138057" spans="12:16" x14ac:dyDescent="0.25">
      <c r="L138057" s="58">
        <v>47392.25</v>
      </c>
      <c r="M138057" s="57">
        <v>2029</v>
      </c>
      <c r="N138057" s="57">
        <v>10</v>
      </c>
      <c r="O138057" s="57">
        <v>2</v>
      </c>
      <c r="P138057" t="s">
        <v>23</v>
      </c>
    </row>
    <row r="138058" spans="12:16" x14ac:dyDescent="0.25">
      <c r="L138058" s="58">
        <v>47392.291666666664</v>
      </c>
      <c r="M138058" s="57">
        <v>2029</v>
      </c>
      <c r="N138058" s="57">
        <v>10</v>
      </c>
      <c r="O138058" s="57">
        <v>2</v>
      </c>
      <c r="P138058" t="s">
        <v>23</v>
      </c>
    </row>
    <row r="138059" spans="12:16" x14ac:dyDescent="0.25">
      <c r="L138059" s="58">
        <v>47392.333333333336</v>
      </c>
      <c r="M138059" s="57">
        <v>2029</v>
      </c>
      <c r="N138059" s="57">
        <v>10</v>
      </c>
      <c r="O138059" s="57">
        <v>2</v>
      </c>
      <c r="P138059" t="s">
        <v>23</v>
      </c>
    </row>
    <row r="138060" spans="12:16" x14ac:dyDescent="0.25">
      <c r="L138060" s="58">
        <v>47392.375</v>
      </c>
      <c r="M138060" s="57">
        <v>2029</v>
      </c>
      <c r="N138060" s="57">
        <v>10</v>
      </c>
      <c r="O138060" s="57">
        <v>2</v>
      </c>
      <c r="P138060" t="s">
        <v>23</v>
      </c>
    </row>
    <row r="138061" spans="12:16" x14ac:dyDescent="0.25">
      <c r="L138061" s="58">
        <v>47392.416666666664</v>
      </c>
      <c r="M138061" s="57">
        <v>2029</v>
      </c>
      <c r="N138061" s="57">
        <v>10</v>
      </c>
      <c r="O138061" s="57">
        <v>2</v>
      </c>
      <c r="P138061" t="s">
        <v>23</v>
      </c>
    </row>
    <row r="138062" spans="12:16" x14ac:dyDescent="0.25">
      <c r="L138062" s="58">
        <v>47392.458333333336</v>
      </c>
      <c r="M138062" s="57">
        <v>2029</v>
      </c>
      <c r="N138062" s="57">
        <v>10</v>
      </c>
      <c r="O138062" s="57">
        <v>2</v>
      </c>
      <c r="P138062" t="s">
        <v>23</v>
      </c>
    </row>
    <row r="138063" spans="12:16" x14ac:dyDescent="0.25">
      <c r="L138063" s="58">
        <v>47392.5</v>
      </c>
      <c r="M138063" s="57">
        <v>2029</v>
      </c>
      <c r="N138063" s="57">
        <v>10</v>
      </c>
      <c r="O138063" s="57">
        <v>2</v>
      </c>
      <c r="P138063" t="s">
        <v>23</v>
      </c>
    </row>
    <row r="138064" spans="12:16" x14ac:dyDescent="0.25">
      <c r="L138064" s="58">
        <v>47392.541666666664</v>
      </c>
      <c r="M138064" s="57">
        <v>2029</v>
      </c>
      <c r="N138064" s="57">
        <v>10</v>
      </c>
      <c r="O138064" s="57">
        <v>2</v>
      </c>
      <c r="P138064" t="s">
        <v>23</v>
      </c>
    </row>
    <row r="138065" spans="12:16" x14ac:dyDescent="0.25">
      <c r="L138065" s="58">
        <v>47392.583333333336</v>
      </c>
      <c r="M138065" s="57">
        <v>2029</v>
      </c>
      <c r="N138065" s="57">
        <v>10</v>
      </c>
      <c r="O138065" s="57">
        <v>2</v>
      </c>
      <c r="P138065" t="s">
        <v>23</v>
      </c>
    </row>
    <row r="138066" spans="12:16" x14ac:dyDescent="0.25">
      <c r="L138066" s="58">
        <v>47392.625</v>
      </c>
      <c r="M138066" s="57">
        <v>2029</v>
      </c>
      <c r="N138066" s="57">
        <v>10</v>
      </c>
      <c r="O138066" s="57">
        <v>2</v>
      </c>
      <c r="P138066" t="s">
        <v>23</v>
      </c>
    </row>
    <row r="138067" spans="12:16" x14ac:dyDescent="0.25">
      <c r="L138067" s="58">
        <v>47392.666666666664</v>
      </c>
      <c r="M138067" s="57">
        <v>2029</v>
      </c>
      <c r="N138067" s="57">
        <v>10</v>
      </c>
      <c r="O138067" s="57">
        <v>2</v>
      </c>
      <c r="P138067" t="s">
        <v>23</v>
      </c>
    </row>
    <row r="138068" spans="12:16" x14ac:dyDescent="0.25">
      <c r="L138068" s="58">
        <v>47392.708333333336</v>
      </c>
      <c r="M138068" s="57">
        <v>2029</v>
      </c>
      <c r="N138068" s="57">
        <v>10</v>
      </c>
      <c r="O138068" s="57">
        <v>2</v>
      </c>
      <c r="P138068" t="s">
        <v>23</v>
      </c>
    </row>
    <row r="138069" spans="12:16" x14ac:dyDescent="0.25">
      <c r="L138069" s="58">
        <v>47392.75</v>
      </c>
      <c r="M138069" s="57">
        <v>2029</v>
      </c>
      <c r="N138069" s="57">
        <v>10</v>
      </c>
      <c r="O138069" s="57">
        <v>2</v>
      </c>
      <c r="P138069" t="s">
        <v>23</v>
      </c>
    </row>
    <row r="138070" spans="12:16" x14ac:dyDescent="0.25">
      <c r="L138070" s="58">
        <v>47392.791666666664</v>
      </c>
      <c r="M138070" s="57">
        <v>2029</v>
      </c>
      <c r="N138070" s="57">
        <v>10</v>
      </c>
      <c r="O138070" s="57">
        <v>2</v>
      </c>
      <c r="P138070" t="s">
        <v>23</v>
      </c>
    </row>
    <row r="138071" spans="12:16" x14ac:dyDescent="0.25">
      <c r="L138071" s="58">
        <v>47392.833333333336</v>
      </c>
      <c r="M138071" s="57">
        <v>2029</v>
      </c>
      <c r="N138071" s="57">
        <v>10</v>
      </c>
      <c r="O138071" s="57">
        <v>2</v>
      </c>
      <c r="P138071" t="s">
        <v>23</v>
      </c>
    </row>
    <row r="138072" spans="12:16" x14ac:dyDescent="0.25">
      <c r="L138072" s="58">
        <v>47392.875</v>
      </c>
      <c r="M138072" s="57">
        <v>2029</v>
      </c>
      <c r="N138072" s="57">
        <v>10</v>
      </c>
      <c r="O138072" s="57">
        <v>2</v>
      </c>
      <c r="P138072" t="s">
        <v>23</v>
      </c>
    </row>
    <row r="138073" spans="12:16" x14ac:dyDescent="0.25">
      <c r="L138073" s="58">
        <v>47392.916666666664</v>
      </c>
      <c r="M138073" s="57">
        <v>2029</v>
      </c>
      <c r="N138073" s="57">
        <v>10</v>
      </c>
      <c r="O138073" s="57">
        <v>2</v>
      </c>
      <c r="P138073" t="s">
        <v>22</v>
      </c>
    </row>
    <row r="138074" spans="12:16" x14ac:dyDescent="0.25">
      <c r="L138074" s="58">
        <v>47392.958333333336</v>
      </c>
      <c r="M138074" s="57">
        <v>2029</v>
      </c>
      <c r="N138074" s="57">
        <v>10</v>
      </c>
      <c r="O138074" s="57">
        <v>2</v>
      </c>
      <c r="P138074" t="s">
        <v>22</v>
      </c>
    </row>
    <row r="138075" spans="12:16" x14ac:dyDescent="0.25">
      <c r="L138075" s="58">
        <v>47393</v>
      </c>
      <c r="M138075" s="57">
        <v>2029</v>
      </c>
      <c r="N138075" s="57">
        <v>10</v>
      </c>
      <c r="O138075" s="57">
        <v>3</v>
      </c>
      <c r="P138075" t="s">
        <v>22</v>
      </c>
    </row>
    <row r="138076" spans="12:16" x14ac:dyDescent="0.25">
      <c r="L138076" s="58">
        <v>47393.041666666664</v>
      </c>
      <c r="M138076" s="57">
        <v>2029</v>
      </c>
      <c r="N138076" s="57">
        <v>10</v>
      </c>
      <c r="O138076" s="57">
        <v>3</v>
      </c>
      <c r="P138076" t="s">
        <v>22</v>
      </c>
    </row>
    <row r="138077" spans="12:16" x14ac:dyDescent="0.25">
      <c r="L138077" s="58">
        <v>47393.083333333336</v>
      </c>
      <c r="M138077" s="57">
        <v>2029</v>
      </c>
      <c r="N138077" s="57">
        <v>10</v>
      </c>
      <c r="O138077" s="57">
        <v>3</v>
      </c>
      <c r="P138077" t="s">
        <v>22</v>
      </c>
    </row>
    <row r="138078" spans="12:16" x14ac:dyDescent="0.25">
      <c r="L138078" s="58">
        <v>47393.125</v>
      </c>
      <c r="M138078" s="57">
        <v>2029</v>
      </c>
      <c r="N138078" s="57">
        <v>10</v>
      </c>
      <c r="O138078" s="57">
        <v>3</v>
      </c>
      <c r="P138078" t="s">
        <v>22</v>
      </c>
    </row>
    <row r="138079" spans="12:16" x14ac:dyDescent="0.25">
      <c r="L138079" s="58">
        <v>47393.166666666664</v>
      </c>
      <c r="M138079" s="57">
        <v>2029</v>
      </c>
      <c r="N138079" s="57">
        <v>10</v>
      </c>
      <c r="O138079" s="57">
        <v>3</v>
      </c>
      <c r="P138079" t="s">
        <v>22</v>
      </c>
    </row>
    <row r="138080" spans="12:16" x14ac:dyDescent="0.25">
      <c r="L138080" s="58">
        <v>47393.208333333336</v>
      </c>
      <c r="M138080" s="57">
        <v>2029</v>
      </c>
      <c r="N138080" s="57">
        <v>10</v>
      </c>
      <c r="O138080" s="57">
        <v>3</v>
      </c>
      <c r="P138080" t="s">
        <v>22</v>
      </c>
    </row>
    <row r="138081" spans="12:16" x14ac:dyDescent="0.25">
      <c r="L138081" s="58">
        <v>47393.25</v>
      </c>
      <c r="M138081" s="57">
        <v>2029</v>
      </c>
      <c r="N138081" s="57">
        <v>10</v>
      </c>
      <c r="O138081" s="57">
        <v>3</v>
      </c>
      <c r="P138081" t="s">
        <v>23</v>
      </c>
    </row>
    <row r="138082" spans="12:16" x14ac:dyDescent="0.25">
      <c r="L138082" s="58">
        <v>47393.291666666664</v>
      </c>
      <c r="M138082" s="57">
        <v>2029</v>
      </c>
      <c r="N138082" s="57">
        <v>10</v>
      </c>
      <c r="O138082" s="57">
        <v>3</v>
      </c>
      <c r="P138082" t="s">
        <v>23</v>
      </c>
    </row>
    <row r="138083" spans="12:16" x14ac:dyDescent="0.25">
      <c r="L138083" s="58">
        <v>47393.333333333336</v>
      </c>
      <c r="M138083" s="57">
        <v>2029</v>
      </c>
      <c r="N138083" s="57">
        <v>10</v>
      </c>
      <c r="O138083" s="57">
        <v>3</v>
      </c>
      <c r="P138083" t="s">
        <v>23</v>
      </c>
    </row>
    <row r="138084" spans="12:16" x14ac:dyDescent="0.25">
      <c r="L138084" s="58">
        <v>47393.375</v>
      </c>
      <c r="M138084" s="57">
        <v>2029</v>
      </c>
      <c r="N138084" s="57">
        <v>10</v>
      </c>
      <c r="O138084" s="57">
        <v>3</v>
      </c>
      <c r="P138084" t="s">
        <v>23</v>
      </c>
    </row>
    <row r="138085" spans="12:16" x14ac:dyDescent="0.25">
      <c r="L138085" s="58">
        <v>47393.416666666664</v>
      </c>
      <c r="M138085" s="57">
        <v>2029</v>
      </c>
      <c r="N138085" s="57">
        <v>10</v>
      </c>
      <c r="O138085" s="57">
        <v>3</v>
      </c>
      <c r="P138085" t="s">
        <v>23</v>
      </c>
    </row>
    <row r="138086" spans="12:16" x14ac:dyDescent="0.25">
      <c r="L138086" s="58">
        <v>47393.458333333336</v>
      </c>
      <c r="M138086" s="57">
        <v>2029</v>
      </c>
      <c r="N138086" s="57">
        <v>10</v>
      </c>
      <c r="O138086" s="57">
        <v>3</v>
      </c>
      <c r="P138086" t="s">
        <v>23</v>
      </c>
    </row>
    <row r="138087" spans="12:16" x14ac:dyDescent="0.25">
      <c r="L138087" s="58">
        <v>47393.5</v>
      </c>
      <c r="M138087" s="57">
        <v>2029</v>
      </c>
      <c r="N138087" s="57">
        <v>10</v>
      </c>
      <c r="O138087" s="57">
        <v>3</v>
      </c>
      <c r="P138087" t="s">
        <v>23</v>
      </c>
    </row>
    <row r="138088" spans="12:16" x14ac:dyDescent="0.25">
      <c r="L138088" s="58">
        <v>47393.541666666664</v>
      </c>
      <c r="M138088" s="57">
        <v>2029</v>
      </c>
      <c r="N138088" s="57">
        <v>10</v>
      </c>
      <c r="O138088" s="57">
        <v>3</v>
      </c>
      <c r="P138088" t="s">
        <v>23</v>
      </c>
    </row>
    <row r="138089" spans="12:16" x14ac:dyDescent="0.25">
      <c r="L138089" s="58">
        <v>47393.583333333336</v>
      </c>
      <c r="M138089" s="57">
        <v>2029</v>
      </c>
      <c r="N138089" s="57">
        <v>10</v>
      </c>
      <c r="O138089" s="57">
        <v>3</v>
      </c>
      <c r="P138089" t="s">
        <v>23</v>
      </c>
    </row>
    <row r="138090" spans="12:16" x14ac:dyDescent="0.25">
      <c r="L138090" s="58">
        <v>47393.625</v>
      </c>
      <c r="M138090" s="57">
        <v>2029</v>
      </c>
      <c r="N138090" s="57">
        <v>10</v>
      </c>
      <c r="O138090" s="57">
        <v>3</v>
      </c>
      <c r="P138090" t="s">
        <v>23</v>
      </c>
    </row>
    <row r="138091" spans="12:16" x14ac:dyDescent="0.25">
      <c r="L138091" s="58">
        <v>47393.666666666664</v>
      </c>
      <c r="M138091" s="57">
        <v>2029</v>
      </c>
      <c r="N138091" s="57">
        <v>10</v>
      </c>
      <c r="O138091" s="57">
        <v>3</v>
      </c>
      <c r="P138091" t="s">
        <v>23</v>
      </c>
    </row>
    <row r="138092" spans="12:16" x14ac:dyDescent="0.25">
      <c r="L138092" s="58">
        <v>47393.708333333336</v>
      </c>
      <c r="M138092" s="57">
        <v>2029</v>
      </c>
      <c r="N138092" s="57">
        <v>10</v>
      </c>
      <c r="O138092" s="57">
        <v>3</v>
      </c>
      <c r="P138092" t="s">
        <v>23</v>
      </c>
    </row>
    <row r="138093" spans="12:16" x14ac:dyDescent="0.25">
      <c r="L138093" s="58">
        <v>47393.75</v>
      </c>
      <c r="M138093" s="57">
        <v>2029</v>
      </c>
      <c r="N138093" s="57">
        <v>10</v>
      </c>
      <c r="O138093" s="57">
        <v>3</v>
      </c>
      <c r="P138093" t="s">
        <v>23</v>
      </c>
    </row>
    <row r="138094" spans="12:16" x14ac:dyDescent="0.25">
      <c r="L138094" s="58">
        <v>47393.791666666664</v>
      </c>
      <c r="M138094" s="57">
        <v>2029</v>
      </c>
      <c r="N138094" s="57">
        <v>10</v>
      </c>
      <c r="O138094" s="57">
        <v>3</v>
      </c>
      <c r="P138094" t="s">
        <v>23</v>
      </c>
    </row>
    <row r="138095" spans="12:16" x14ac:dyDescent="0.25">
      <c r="L138095" s="58">
        <v>47393.833333333336</v>
      </c>
      <c r="M138095" s="57">
        <v>2029</v>
      </c>
      <c r="N138095" s="57">
        <v>10</v>
      </c>
      <c r="O138095" s="57">
        <v>3</v>
      </c>
      <c r="P138095" t="s">
        <v>23</v>
      </c>
    </row>
    <row r="138096" spans="12:16" x14ac:dyDescent="0.25">
      <c r="L138096" s="58">
        <v>47393.875</v>
      </c>
      <c r="M138096" s="57">
        <v>2029</v>
      </c>
      <c r="N138096" s="57">
        <v>10</v>
      </c>
      <c r="O138096" s="57">
        <v>3</v>
      </c>
      <c r="P138096" t="s">
        <v>23</v>
      </c>
    </row>
    <row r="138097" spans="12:16" x14ac:dyDescent="0.25">
      <c r="L138097" s="58">
        <v>47393.916666666664</v>
      </c>
      <c r="M138097" s="57">
        <v>2029</v>
      </c>
      <c r="N138097" s="57">
        <v>10</v>
      </c>
      <c r="O138097" s="57">
        <v>3</v>
      </c>
      <c r="P138097" t="s">
        <v>22</v>
      </c>
    </row>
    <row r="138098" spans="12:16" x14ac:dyDescent="0.25">
      <c r="L138098" s="58">
        <v>47393.958333333336</v>
      </c>
      <c r="M138098" s="57">
        <v>2029</v>
      </c>
      <c r="N138098" s="57">
        <v>10</v>
      </c>
      <c r="O138098" s="57">
        <v>3</v>
      </c>
      <c r="P138098" t="s">
        <v>22</v>
      </c>
    </row>
    <row r="138099" spans="12:16" x14ac:dyDescent="0.25">
      <c r="L138099" s="58">
        <v>47394</v>
      </c>
      <c r="M138099" s="57">
        <v>2029</v>
      </c>
      <c r="N138099" s="57">
        <v>10</v>
      </c>
      <c r="O138099" s="57">
        <v>4</v>
      </c>
      <c r="P138099" t="s">
        <v>22</v>
      </c>
    </row>
    <row r="138100" spans="12:16" x14ac:dyDescent="0.25">
      <c r="L138100" s="58">
        <v>47394.041666666664</v>
      </c>
      <c r="M138100" s="57">
        <v>2029</v>
      </c>
      <c r="N138100" s="57">
        <v>10</v>
      </c>
      <c r="O138100" s="57">
        <v>4</v>
      </c>
      <c r="P138100" t="s">
        <v>22</v>
      </c>
    </row>
    <row r="138101" spans="12:16" x14ac:dyDescent="0.25">
      <c r="L138101" s="58">
        <v>47394.083333333336</v>
      </c>
      <c r="M138101" s="57">
        <v>2029</v>
      </c>
      <c r="N138101" s="57">
        <v>10</v>
      </c>
      <c r="O138101" s="57">
        <v>4</v>
      </c>
      <c r="P138101" t="s">
        <v>22</v>
      </c>
    </row>
    <row r="138102" spans="12:16" x14ac:dyDescent="0.25">
      <c r="L138102" s="58">
        <v>47394.125</v>
      </c>
      <c r="M138102" s="57">
        <v>2029</v>
      </c>
      <c r="N138102" s="57">
        <v>10</v>
      </c>
      <c r="O138102" s="57">
        <v>4</v>
      </c>
      <c r="P138102" t="s">
        <v>22</v>
      </c>
    </row>
    <row r="138103" spans="12:16" x14ac:dyDescent="0.25">
      <c r="L138103" s="58">
        <v>47394.166666666664</v>
      </c>
      <c r="M138103" s="57">
        <v>2029</v>
      </c>
      <c r="N138103" s="57">
        <v>10</v>
      </c>
      <c r="O138103" s="57">
        <v>4</v>
      </c>
      <c r="P138103" t="s">
        <v>22</v>
      </c>
    </row>
    <row r="138104" spans="12:16" x14ac:dyDescent="0.25">
      <c r="L138104" s="58">
        <v>47394.208333333336</v>
      </c>
      <c r="M138104" s="57">
        <v>2029</v>
      </c>
      <c r="N138104" s="57">
        <v>10</v>
      </c>
      <c r="O138104" s="57">
        <v>4</v>
      </c>
      <c r="P138104" t="s">
        <v>22</v>
      </c>
    </row>
    <row r="138105" spans="12:16" x14ac:dyDescent="0.25">
      <c r="L138105" s="58">
        <v>47394.25</v>
      </c>
      <c r="M138105" s="57">
        <v>2029</v>
      </c>
      <c r="N138105" s="57">
        <v>10</v>
      </c>
      <c r="O138105" s="57">
        <v>4</v>
      </c>
      <c r="P138105" t="s">
        <v>23</v>
      </c>
    </row>
    <row r="138106" spans="12:16" x14ac:dyDescent="0.25">
      <c r="L138106" s="58">
        <v>47394.291666666664</v>
      </c>
      <c r="M138106" s="57">
        <v>2029</v>
      </c>
      <c r="N138106" s="57">
        <v>10</v>
      </c>
      <c r="O138106" s="57">
        <v>4</v>
      </c>
      <c r="P138106" t="s">
        <v>23</v>
      </c>
    </row>
    <row r="138107" spans="12:16" x14ac:dyDescent="0.25">
      <c r="L138107" s="58">
        <v>47394.333333333336</v>
      </c>
      <c r="M138107" s="57">
        <v>2029</v>
      </c>
      <c r="N138107" s="57">
        <v>10</v>
      </c>
      <c r="O138107" s="57">
        <v>4</v>
      </c>
      <c r="P138107" t="s">
        <v>23</v>
      </c>
    </row>
    <row r="138108" spans="12:16" x14ac:dyDescent="0.25">
      <c r="L138108" s="58">
        <v>47394.375</v>
      </c>
      <c r="M138108" s="57">
        <v>2029</v>
      </c>
      <c r="N138108" s="57">
        <v>10</v>
      </c>
      <c r="O138108" s="57">
        <v>4</v>
      </c>
      <c r="P138108" t="s">
        <v>23</v>
      </c>
    </row>
    <row r="138109" spans="12:16" x14ac:dyDescent="0.25">
      <c r="L138109" s="58">
        <v>47394.416666666664</v>
      </c>
      <c r="M138109" s="57">
        <v>2029</v>
      </c>
      <c r="N138109" s="57">
        <v>10</v>
      </c>
      <c r="O138109" s="57">
        <v>4</v>
      </c>
      <c r="P138109" t="s">
        <v>23</v>
      </c>
    </row>
    <row r="138110" spans="12:16" x14ac:dyDescent="0.25">
      <c r="L138110" s="58">
        <v>47394.458333333336</v>
      </c>
      <c r="M138110" s="57">
        <v>2029</v>
      </c>
      <c r="N138110" s="57">
        <v>10</v>
      </c>
      <c r="O138110" s="57">
        <v>4</v>
      </c>
      <c r="P138110" t="s">
        <v>23</v>
      </c>
    </row>
    <row r="138111" spans="12:16" x14ac:dyDescent="0.25">
      <c r="L138111" s="58">
        <v>47394.5</v>
      </c>
      <c r="M138111" s="57">
        <v>2029</v>
      </c>
      <c r="N138111" s="57">
        <v>10</v>
      </c>
      <c r="O138111" s="57">
        <v>4</v>
      </c>
      <c r="P138111" t="s">
        <v>23</v>
      </c>
    </row>
    <row r="138112" spans="12:16" x14ac:dyDescent="0.25">
      <c r="L138112" s="58">
        <v>47394.541666666664</v>
      </c>
      <c r="M138112" s="57">
        <v>2029</v>
      </c>
      <c r="N138112" s="57">
        <v>10</v>
      </c>
      <c r="O138112" s="57">
        <v>4</v>
      </c>
      <c r="P138112" t="s">
        <v>23</v>
      </c>
    </row>
    <row r="138113" spans="12:16" x14ac:dyDescent="0.25">
      <c r="L138113" s="58">
        <v>47394.583333333336</v>
      </c>
      <c r="M138113" s="57">
        <v>2029</v>
      </c>
      <c r="N138113" s="57">
        <v>10</v>
      </c>
      <c r="O138113" s="57">
        <v>4</v>
      </c>
      <c r="P138113" t="s">
        <v>23</v>
      </c>
    </row>
    <row r="138114" spans="12:16" x14ac:dyDescent="0.25">
      <c r="L138114" s="58">
        <v>47394.625</v>
      </c>
      <c r="M138114" s="57">
        <v>2029</v>
      </c>
      <c r="N138114" s="57">
        <v>10</v>
      </c>
      <c r="O138114" s="57">
        <v>4</v>
      </c>
      <c r="P138114" t="s">
        <v>23</v>
      </c>
    </row>
    <row r="138115" spans="12:16" x14ac:dyDescent="0.25">
      <c r="L138115" s="58">
        <v>47394.666666666664</v>
      </c>
      <c r="M138115" s="57">
        <v>2029</v>
      </c>
      <c r="N138115" s="57">
        <v>10</v>
      </c>
      <c r="O138115" s="57">
        <v>4</v>
      </c>
      <c r="P138115" t="s">
        <v>23</v>
      </c>
    </row>
    <row r="138116" spans="12:16" x14ac:dyDescent="0.25">
      <c r="L138116" s="58">
        <v>47394.708333333336</v>
      </c>
      <c r="M138116" s="57">
        <v>2029</v>
      </c>
      <c r="N138116" s="57">
        <v>10</v>
      </c>
      <c r="O138116" s="57">
        <v>4</v>
      </c>
      <c r="P138116" t="s">
        <v>23</v>
      </c>
    </row>
    <row r="138117" spans="12:16" x14ac:dyDescent="0.25">
      <c r="L138117" s="58">
        <v>47394.75</v>
      </c>
      <c r="M138117" s="57">
        <v>2029</v>
      </c>
      <c r="N138117" s="57">
        <v>10</v>
      </c>
      <c r="O138117" s="57">
        <v>4</v>
      </c>
      <c r="P138117" t="s">
        <v>23</v>
      </c>
    </row>
    <row r="138118" spans="12:16" x14ac:dyDescent="0.25">
      <c r="L138118" s="58">
        <v>47394.791666666664</v>
      </c>
      <c r="M138118" s="57">
        <v>2029</v>
      </c>
      <c r="N138118" s="57">
        <v>10</v>
      </c>
      <c r="O138118" s="57">
        <v>4</v>
      </c>
      <c r="P138118" t="s">
        <v>23</v>
      </c>
    </row>
    <row r="138119" spans="12:16" x14ac:dyDescent="0.25">
      <c r="L138119" s="58">
        <v>47394.833333333336</v>
      </c>
      <c r="M138119" s="57">
        <v>2029</v>
      </c>
      <c r="N138119" s="57">
        <v>10</v>
      </c>
      <c r="O138119" s="57">
        <v>4</v>
      </c>
      <c r="P138119" t="s">
        <v>23</v>
      </c>
    </row>
    <row r="138120" spans="12:16" x14ac:dyDescent="0.25">
      <c r="L138120" s="58">
        <v>47394.875</v>
      </c>
      <c r="M138120" s="57">
        <v>2029</v>
      </c>
      <c r="N138120" s="57">
        <v>10</v>
      </c>
      <c r="O138120" s="57">
        <v>4</v>
      </c>
      <c r="P138120" t="s">
        <v>23</v>
      </c>
    </row>
    <row r="138121" spans="12:16" x14ac:dyDescent="0.25">
      <c r="L138121" s="58">
        <v>47394.916666666664</v>
      </c>
      <c r="M138121" s="57">
        <v>2029</v>
      </c>
      <c r="N138121" s="57">
        <v>10</v>
      </c>
      <c r="O138121" s="57">
        <v>4</v>
      </c>
      <c r="P138121" t="s">
        <v>22</v>
      </c>
    </row>
    <row r="138122" spans="12:16" x14ac:dyDescent="0.25">
      <c r="L138122" s="58">
        <v>47394.958333333336</v>
      </c>
      <c r="M138122" s="57">
        <v>2029</v>
      </c>
      <c r="N138122" s="57">
        <v>10</v>
      </c>
      <c r="O138122" s="57">
        <v>4</v>
      </c>
      <c r="P138122" t="s">
        <v>22</v>
      </c>
    </row>
    <row r="138123" spans="12:16" x14ac:dyDescent="0.25">
      <c r="L138123" s="58">
        <v>47395</v>
      </c>
      <c r="M138123" s="57">
        <v>2029</v>
      </c>
      <c r="N138123" s="57">
        <v>10</v>
      </c>
      <c r="O138123" s="57">
        <v>5</v>
      </c>
      <c r="P138123" t="s">
        <v>22</v>
      </c>
    </row>
    <row r="138124" spans="12:16" x14ac:dyDescent="0.25">
      <c r="L138124" s="58">
        <v>47395.041666666664</v>
      </c>
      <c r="M138124" s="57">
        <v>2029</v>
      </c>
      <c r="N138124" s="57">
        <v>10</v>
      </c>
      <c r="O138124" s="57">
        <v>5</v>
      </c>
      <c r="P138124" t="s">
        <v>22</v>
      </c>
    </row>
    <row r="138125" spans="12:16" x14ac:dyDescent="0.25">
      <c r="L138125" s="58">
        <v>47395.083333333336</v>
      </c>
      <c r="M138125" s="57">
        <v>2029</v>
      </c>
      <c r="N138125" s="57">
        <v>10</v>
      </c>
      <c r="O138125" s="57">
        <v>5</v>
      </c>
      <c r="P138125" t="s">
        <v>22</v>
      </c>
    </row>
    <row r="138126" spans="12:16" x14ac:dyDescent="0.25">
      <c r="L138126" s="58">
        <v>47395.125</v>
      </c>
      <c r="M138126" s="57">
        <v>2029</v>
      </c>
      <c r="N138126" s="57">
        <v>10</v>
      </c>
      <c r="O138126" s="57">
        <v>5</v>
      </c>
      <c r="P138126" t="s">
        <v>22</v>
      </c>
    </row>
    <row r="138127" spans="12:16" x14ac:dyDescent="0.25">
      <c r="L138127" s="58">
        <v>47395.166666666664</v>
      </c>
      <c r="M138127" s="57">
        <v>2029</v>
      </c>
      <c r="N138127" s="57">
        <v>10</v>
      </c>
      <c r="O138127" s="57">
        <v>5</v>
      </c>
      <c r="P138127" t="s">
        <v>22</v>
      </c>
    </row>
    <row r="138128" spans="12:16" x14ac:dyDescent="0.25">
      <c r="L138128" s="58">
        <v>47395.208333333336</v>
      </c>
      <c r="M138128" s="57">
        <v>2029</v>
      </c>
      <c r="N138128" s="57">
        <v>10</v>
      </c>
      <c r="O138128" s="57">
        <v>5</v>
      </c>
      <c r="P138128" t="s">
        <v>22</v>
      </c>
    </row>
    <row r="138129" spans="12:16" x14ac:dyDescent="0.25">
      <c r="L138129" s="58">
        <v>47395.25</v>
      </c>
      <c r="M138129" s="57">
        <v>2029</v>
      </c>
      <c r="N138129" s="57">
        <v>10</v>
      </c>
      <c r="O138129" s="57">
        <v>5</v>
      </c>
      <c r="P138129" t="s">
        <v>23</v>
      </c>
    </row>
    <row r="138130" spans="12:16" x14ac:dyDescent="0.25">
      <c r="L138130" s="58">
        <v>47395.291666666664</v>
      </c>
      <c r="M138130" s="57">
        <v>2029</v>
      </c>
      <c r="N138130" s="57">
        <v>10</v>
      </c>
      <c r="O138130" s="57">
        <v>5</v>
      </c>
      <c r="P138130" t="s">
        <v>23</v>
      </c>
    </row>
    <row r="138131" spans="12:16" x14ac:dyDescent="0.25">
      <c r="L138131" s="58">
        <v>47395.333333333336</v>
      </c>
      <c r="M138131" s="57">
        <v>2029</v>
      </c>
      <c r="N138131" s="57">
        <v>10</v>
      </c>
      <c r="O138131" s="57">
        <v>5</v>
      </c>
      <c r="P138131" t="s">
        <v>23</v>
      </c>
    </row>
    <row r="138132" spans="12:16" x14ac:dyDescent="0.25">
      <c r="L138132" s="58">
        <v>47395.375</v>
      </c>
      <c r="M138132" s="57">
        <v>2029</v>
      </c>
      <c r="N138132" s="57">
        <v>10</v>
      </c>
      <c r="O138132" s="57">
        <v>5</v>
      </c>
      <c r="P138132" t="s">
        <v>23</v>
      </c>
    </row>
    <row r="138133" spans="12:16" x14ac:dyDescent="0.25">
      <c r="L138133" s="58">
        <v>47395.416666666664</v>
      </c>
      <c r="M138133" s="57">
        <v>2029</v>
      </c>
      <c r="N138133" s="57">
        <v>10</v>
      </c>
      <c r="O138133" s="57">
        <v>5</v>
      </c>
      <c r="P138133" t="s">
        <v>23</v>
      </c>
    </row>
    <row r="138134" spans="12:16" x14ac:dyDescent="0.25">
      <c r="L138134" s="58">
        <v>47395.458333333336</v>
      </c>
      <c r="M138134" s="57">
        <v>2029</v>
      </c>
      <c r="N138134" s="57">
        <v>10</v>
      </c>
      <c r="O138134" s="57">
        <v>5</v>
      </c>
      <c r="P138134" t="s">
        <v>23</v>
      </c>
    </row>
    <row r="138135" spans="12:16" x14ac:dyDescent="0.25">
      <c r="L138135" s="58">
        <v>47395.5</v>
      </c>
      <c r="M138135" s="57">
        <v>2029</v>
      </c>
      <c r="N138135" s="57">
        <v>10</v>
      </c>
      <c r="O138135" s="57">
        <v>5</v>
      </c>
      <c r="P138135" t="s">
        <v>23</v>
      </c>
    </row>
    <row r="138136" spans="12:16" x14ac:dyDescent="0.25">
      <c r="L138136" s="58">
        <v>47395.541666666664</v>
      </c>
      <c r="M138136" s="57">
        <v>2029</v>
      </c>
      <c r="N138136" s="57">
        <v>10</v>
      </c>
      <c r="O138136" s="57">
        <v>5</v>
      </c>
      <c r="P138136" t="s">
        <v>23</v>
      </c>
    </row>
    <row r="138137" spans="12:16" x14ac:dyDescent="0.25">
      <c r="L138137" s="58">
        <v>47395.583333333336</v>
      </c>
      <c r="M138137" s="57">
        <v>2029</v>
      </c>
      <c r="N138137" s="57">
        <v>10</v>
      </c>
      <c r="O138137" s="57">
        <v>5</v>
      </c>
      <c r="P138137" t="s">
        <v>23</v>
      </c>
    </row>
    <row r="138138" spans="12:16" x14ac:dyDescent="0.25">
      <c r="L138138" s="58">
        <v>47395.625</v>
      </c>
      <c r="M138138" s="57">
        <v>2029</v>
      </c>
      <c r="N138138" s="57">
        <v>10</v>
      </c>
      <c r="O138138" s="57">
        <v>5</v>
      </c>
      <c r="P138138" t="s">
        <v>23</v>
      </c>
    </row>
    <row r="138139" spans="12:16" x14ac:dyDescent="0.25">
      <c r="L138139" s="58">
        <v>47395.666666666664</v>
      </c>
      <c r="M138139" s="57">
        <v>2029</v>
      </c>
      <c r="N138139" s="57">
        <v>10</v>
      </c>
      <c r="O138139" s="57">
        <v>5</v>
      </c>
      <c r="P138139" t="s">
        <v>23</v>
      </c>
    </row>
    <row r="138140" spans="12:16" x14ac:dyDescent="0.25">
      <c r="L138140" s="58">
        <v>47395.708333333336</v>
      </c>
      <c r="M138140" s="57">
        <v>2029</v>
      </c>
      <c r="N138140" s="57">
        <v>10</v>
      </c>
      <c r="O138140" s="57">
        <v>5</v>
      </c>
      <c r="P138140" t="s">
        <v>23</v>
      </c>
    </row>
    <row r="138141" spans="12:16" x14ac:dyDescent="0.25">
      <c r="L138141" s="58">
        <v>47395.75</v>
      </c>
      <c r="M138141" s="57">
        <v>2029</v>
      </c>
      <c r="N138141" s="57">
        <v>10</v>
      </c>
      <c r="O138141" s="57">
        <v>5</v>
      </c>
      <c r="P138141" t="s">
        <v>23</v>
      </c>
    </row>
    <row r="138142" spans="12:16" x14ac:dyDescent="0.25">
      <c r="L138142" s="58">
        <v>47395.791666666664</v>
      </c>
      <c r="M138142" s="57">
        <v>2029</v>
      </c>
      <c r="N138142" s="57">
        <v>10</v>
      </c>
      <c r="O138142" s="57">
        <v>5</v>
      </c>
      <c r="P138142" t="s">
        <v>23</v>
      </c>
    </row>
    <row r="138143" spans="12:16" x14ac:dyDescent="0.25">
      <c r="L138143" s="58">
        <v>47395.833333333336</v>
      </c>
      <c r="M138143" s="57">
        <v>2029</v>
      </c>
      <c r="N138143" s="57">
        <v>10</v>
      </c>
      <c r="O138143" s="57">
        <v>5</v>
      </c>
      <c r="P138143" t="s">
        <v>23</v>
      </c>
    </row>
    <row r="138144" spans="12:16" x14ac:dyDescent="0.25">
      <c r="L138144" s="58">
        <v>47395.875</v>
      </c>
      <c r="M138144" s="57">
        <v>2029</v>
      </c>
      <c r="N138144" s="57">
        <v>10</v>
      </c>
      <c r="O138144" s="57">
        <v>5</v>
      </c>
      <c r="P138144" t="s">
        <v>23</v>
      </c>
    </row>
    <row r="138145" spans="12:16" x14ac:dyDescent="0.25">
      <c r="L138145" s="58">
        <v>47395.916666666664</v>
      </c>
      <c r="M138145" s="57">
        <v>2029</v>
      </c>
      <c r="N138145" s="57">
        <v>10</v>
      </c>
      <c r="O138145" s="57">
        <v>5</v>
      </c>
      <c r="P138145" t="s">
        <v>22</v>
      </c>
    </row>
    <row r="138146" spans="12:16" x14ac:dyDescent="0.25">
      <c r="L138146" s="58">
        <v>47395.958333333336</v>
      </c>
      <c r="M138146" s="57">
        <v>2029</v>
      </c>
      <c r="N138146" s="57">
        <v>10</v>
      </c>
      <c r="O138146" s="57">
        <v>5</v>
      </c>
      <c r="P138146" t="s">
        <v>22</v>
      </c>
    </row>
    <row r="138147" spans="12:16" x14ac:dyDescent="0.25">
      <c r="L138147" s="58">
        <v>47396</v>
      </c>
      <c r="M138147" s="57">
        <v>2029</v>
      </c>
      <c r="N138147" s="57">
        <v>10</v>
      </c>
      <c r="O138147" s="57">
        <v>6</v>
      </c>
      <c r="P138147" t="s">
        <v>22</v>
      </c>
    </row>
    <row r="138148" spans="12:16" x14ac:dyDescent="0.25">
      <c r="L138148" s="58">
        <v>47396.041666666664</v>
      </c>
      <c r="M138148" s="57">
        <v>2029</v>
      </c>
      <c r="N138148" s="57">
        <v>10</v>
      </c>
      <c r="O138148" s="57">
        <v>6</v>
      </c>
      <c r="P138148" t="s">
        <v>22</v>
      </c>
    </row>
    <row r="138149" spans="12:16" x14ac:dyDescent="0.25">
      <c r="L138149" s="58">
        <v>47396.083333333336</v>
      </c>
      <c r="M138149" s="57">
        <v>2029</v>
      </c>
      <c r="N138149" s="57">
        <v>10</v>
      </c>
      <c r="O138149" s="57">
        <v>6</v>
      </c>
      <c r="P138149" t="s">
        <v>22</v>
      </c>
    </row>
    <row r="138150" spans="12:16" x14ac:dyDescent="0.25">
      <c r="L138150" s="58">
        <v>47396.125</v>
      </c>
      <c r="M138150" s="57">
        <v>2029</v>
      </c>
      <c r="N138150" s="57">
        <v>10</v>
      </c>
      <c r="O138150" s="57">
        <v>6</v>
      </c>
      <c r="P138150" t="s">
        <v>22</v>
      </c>
    </row>
    <row r="138151" spans="12:16" x14ac:dyDescent="0.25">
      <c r="L138151" s="58">
        <v>47396.166666666664</v>
      </c>
      <c r="M138151" s="57">
        <v>2029</v>
      </c>
      <c r="N138151" s="57">
        <v>10</v>
      </c>
      <c r="O138151" s="57">
        <v>6</v>
      </c>
      <c r="P138151" t="s">
        <v>22</v>
      </c>
    </row>
    <row r="138152" spans="12:16" x14ac:dyDescent="0.25">
      <c r="L138152" s="58">
        <v>47396.208333333336</v>
      </c>
      <c r="M138152" s="57">
        <v>2029</v>
      </c>
      <c r="N138152" s="57">
        <v>10</v>
      </c>
      <c r="O138152" s="57">
        <v>6</v>
      </c>
      <c r="P138152" t="s">
        <v>22</v>
      </c>
    </row>
    <row r="138153" spans="12:16" x14ac:dyDescent="0.25">
      <c r="L138153" s="58">
        <v>47396.25</v>
      </c>
      <c r="M138153" s="57">
        <v>2029</v>
      </c>
      <c r="N138153" s="57">
        <v>10</v>
      </c>
      <c r="O138153" s="57">
        <v>6</v>
      </c>
      <c r="P138153" t="s">
        <v>23</v>
      </c>
    </row>
    <row r="138154" spans="12:16" x14ac:dyDescent="0.25">
      <c r="L138154" s="58">
        <v>47396.291666666664</v>
      </c>
      <c r="M138154" s="57">
        <v>2029</v>
      </c>
      <c r="N138154" s="57">
        <v>10</v>
      </c>
      <c r="O138154" s="57">
        <v>6</v>
      </c>
      <c r="P138154" t="s">
        <v>23</v>
      </c>
    </row>
    <row r="138155" spans="12:16" x14ac:dyDescent="0.25">
      <c r="L138155" s="58">
        <v>47396.333333333336</v>
      </c>
      <c r="M138155" s="57">
        <v>2029</v>
      </c>
      <c r="N138155" s="57">
        <v>10</v>
      </c>
      <c r="O138155" s="57">
        <v>6</v>
      </c>
      <c r="P138155" t="s">
        <v>23</v>
      </c>
    </row>
    <row r="138156" spans="12:16" x14ac:dyDescent="0.25">
      <c r="L138156" s="58">
        <v>47396.375</v>
      </c>
      <c r="M138156" s="57">
        <v>2029</v>
      </c>
      <c r="N138156" s="57">
        <v>10</v>
      </c>
      <c r="O138156" s="57">
        <v>6</v>
      </c>
      <c r="P138156" t="s">
        <v>23</v>
      </c>
    </row>
    <row r="138157" spans="12:16" x14ac:dyDescent="0.25">
      <c r="L138157" s="58">
        <v>47396.416666666664</v>
      </c>
      <c r="M138157" s="57">
        <v>2029</v>
      </c>
      <c r="N138157" s="57">
        <v>10</v>
      </c>
      <c r="O138157" s="57">
        <v>6</v>
      </c>
      <c r="P138157" t="s">
        <v>23</v>
      </c>
    </row>
    <row r="138158" spans="12:16" x14ac:dyDescent="0.25">
      <c r="L138158" s="58">
        <v>47396.458333333336</v>
      </c>
      <c r="M138158" s="57">
        <v>2029</v>
      </c>
      <c r="N138158" s="57">
        <v>10</v>
      </c>
      <c r="O138158" s="57">
        <v>6</v>
      </c>
      <c r="P138158" t="s">
        <v>23</v>
      </c>
    </row>
    <row r="138159" spans="12:16" x14ac:dyDescent="0.25">
      <c r="L138159" s="58">
        <v>47396.5</v>
      </c>
      <c r="M138159" s="57">
        <v>2029</v>
      </c>
      <c r="N138159" s="57">
        <v>10</v>
      </c>
      <c r="O138159" s="57">
        <v>6</v>
      </c>
      <c r="P138159" t="s">
        <v>23</v>
      </c>
    </row>
    <row r="138160" spans="12:16" x14ac:dyDescent="0.25">
      <c r="L138160" s="58">
        <v>47396.541666666664</v>
      </c>
      <c r="M138160" s="57">
        <v>2029</v>
      </c>
      <c r="N138160" s="57">
        <v>10</v>
      </c>
      <c r="O138160" s="57">
        <v>6</v>
      </c>
      <c r="P138160" t="s">
        <v>23</v>
      </c>
    </row>
    <row r="138161" spans="12:16" x14ac:dyDescent="0.25">
      <c r="L138161" s="58">
        <v>47396.583333333336</v>
      </c>
      <c r="M138161" s="57">
        <v>2029</v>
      </c>
      <c r="N138161" s="57">
        <v>10</v>
      </c>
      <c r="O138161" s="57">
        <v>6</v>
      </c>
      <c r="P138161" t="s">
        <v>23</v>
      </c>
    </row>
    <row r="138162" spans="12:16" x14ac:dyDescent="0.25">
      <c r="L138162" s="58">
        <v>47396.625</v>
      </c>
      <c r="M138162" s="57">
        <v>2029</v>
      </c>
      <c r="N138162" s="57">
        <v>10</v>
      </c>
      <c r="O138162" s="57">
        <v>6</v>
      </c>
      <c r="P138162" t="s">
        <v>23</v>
      </c>
    </row>
    <row r="138163" spans="12:16" x14ac:dyDescent="0.25">
      <c r="L138163" s="58">
        <v>47396.666666666664</v>
      </c>
      <c r="M138163" s="57">
        <v>2029</v>
      </c>
      <c r="N138163" s="57">
        <v>10</v>
      </c>
      <c r="O138163" s="57">
        <v>6</v>
      </c>
      <c r="P138163" t="s">
        <v>23</v>
      </c>
    </row>
    <row r="138164" spans="12:16" x14ac:dyDescent="0.25">
      <c r="L138164" s="58">
        <v>47396.708333333336</v>
      </c>
      <c r="M138164" s="57">
        <v>2029</v>
      </c>
      <c r="N138164" s="57">
        <v>10</v>
      </c>
      <c r="O138164" s="57">
        <v>6</v>
      </c>
      <c r="P138164" t="s">
        <v>23</v>
      </c>
    </row>
    <row r="138165" spans="12:16" x14ac:dyDescent="0.25">
      <c r="L138165" s="58">
        <v>47396.75</v>
      </c>
      <c r="M138165" s="57">
        <v>2029</v>
      </c>
      <c r="N138165" s="57">
        <v>10</v>
      </c>
      <c r="O138165" s="57">
        <v>6</v>
      </c>
      <c r="P138165" t="s">
        <v>23</v>
      </c>
    </row>
    <row r="138166" spans="12:16" x14ac:dyDescent="0.25">
      <c r="L138166" s="58">
        <v>47396.791666666664</v>
      </c>
      <c r="M138166" s="57">
        <v>2029</v>
      </c>
      <c r="N138166" s="57">
        <v>10</v>
      </c>
      <c r="O138166" s="57">
        <v>6</v>
      </c>
      <c r="P138166" t="s">
        <v>23</v>
      </c>
    </row>
    <row r="138167" spans="12:16" x14ac:dyDescent="0.25">
      <c r="L138167" s="58">
        <v>47396.833333333336</v>
      </c>
      <c r="M138167" s="57">
        <v>2029</v>
      </c>
      <c r="N138167" s="57">
        <v>10</v>
      </c>
      <c r="O138167" s="57">
        <v>6</v>
      </c>
      <c r="P138167" t="s">
        <v>23</v>
      </c>
    </row>
    <row r="138168" spans="12:16" x14ac:dyDescent="0.25">
      <c r="L138168" s="58">
        <v>47396.875</v>
      </c>
      <c r="M138168" s="57">
        <v>2029</v>
      </c>
      <c r="N138168" s="57">
        <v>10</v>
      </c>
      <c r="O138168" s="57">
        <v>6</v>
      </c>
      <c r="P138168" t="s">
        <v>23</v>
      </c>
    </row>
    <row r="138169" spans="12:16" x14ac:dyDescent="0.25">
      <c r="L138169" s="58">
        <v>47396.916666666664</v>
      </c>
      <c r="M138169" s="57">
        <v>2029</v>
      </c>
      <c r="N138169" s="57">
        <v>10</v>
      </c>
      <c r="O138169" s="57">
        <v>6</v>
      </c>
      <c r="P138169" t="s">
        <v>22</v>
      </c>
    </row>
    <row r="138170" spans="12:16" x14ac:dyDescent="0.25">
      <c r="L138170" s="58">
        <v>47396.958333333336</v>
      </c>
      <c r="M138170" s="57">
        <v>2029</v>
      </c>
      <c r="N138170" s="57">
        <v>10</v>
      </c>
      <c r="O138170" s="57">
        <v>6</v>
      </c>
      <c r="P138170" t="s">
        <v>22</v>
      </c>
    </row>
    <row r="138171" spans="12:16" x14ac:dyDescent="0.25">
      <c r="L138171" s="58">
        <v>47397</v>
      </c>
      <c r="M138171" s="57">
        <v>2029</v>
      </c>
      <c r="N138171" s="57">
        <v>10</v>
      </c>
      <c r="O138171" s="57">
        <v>7</v>
      </c>
      <c r="P138171" t="s">
        <v>22</v>
      </c>
    </row>
    <row r="138172" spans="12:16" x14ac:dyDescent="0.25">
      <c r="L138172" s="58">
        <v>47397.041666666664</v>
      </c>
      <c r="M138172" s="57">
        <v>2029</v>
      </c>
      <c r="N138172" s="57">
        <v>10</v>
      </c>
      <c r="O138172" s="57">
        <v>7</v>
      </c>
      <c r="P138172" t="s">
        <v>22</v>
      </c>
    </row>
    <row r="138173" spans="12:16" x14ac:dyDescent="0.25">
      <c r="L138173" s="58">
        <v>47397.083333333336</v>
      </c>
      <c r="M138173" s="57">
        <v>2029</v>
      </c>
      <c r="N138173" s="57">
        <v>10</v>
      </c>
      <c r="O138173" s="57">
        <v>7</v>
      </c>
      <c r="P138173" t="s">
        <v>22</v>
      </c>
    </row>
    <row r="138174" spans="12:16" x14ac:dyDescent="0.25">
      <c r="L138174" s="58">
        <v>47397.125</v>
      </c>
      <c r="M138174" s="57">
        <v>2029</v>
      </c>
      <c r="N138174" s="57">
        <v>10</v>
      </c>
      <c r="O138174" s="57">
        <v>7</v>
      </c>
      <c r="P138174" t="s">
        <v>22</v>
      </c>
    </row>
    <row r="138175" spans="12:16" x14ac:dyDescent="0.25">
      <c r="L138175" s="58">
        <v>47397.166666666664</v>
      </c>
      <c r="M138175" s="57">
        <v>2029</v>
      </c>
      <c r="N138175" s="57">
        <v>10</v>
      </c>
      <c r="O138175" s="57">
        <v>7</v>
      </c>
      <c r="P138175" t="s">
        <v>22</v>
      </c>
    </row>
    <row r="138176" spans="12:16" x14ac:dyDescent="0.25">
      <c r="L138176" s="58">
        <v>47397.208333333336</v>
      </c>
      <c r="M138176" s="57">
        <v>2029</v>
      </c>
      <c r="N138176" s="57">
        <v>10</v>
      </c>
      <c r="O138176" s="57">
        <v>7</v>
      </c>
      <c r="P138176" t="s">
        <v>22</v>
      </c>
    </row>
    <row r="138177" spans="12:16" x14ac:dyDescent="0.25">
      <c r="L138177" s="58">
        <v>47397.25</v>
      </c>
      <c r="M138177" s="57">
        <v>2029</v>
      </c>
      <c r="N138177" s="57">
        <v>10</v>
      </c>
      <c r="O138177" s="57">
        <v>7</v>
      </c>
      <c r="P138177" t="s">
        <v>22</v>
      </c>
    </row>
    <row r="138178" spans="12:16" x14ac:dyDescent="0.25">
      <c r="L138178" s="58">
        <v>47397.291666666664</v>
      </c>
      <c r="M138178" s="57">
        <v>2029</v>
      </c>
      <c r="N138178" s="57">
        <v>10</v>
      </c>
      <c r="O138178" s="57">
        <v>7</v>
      </c>
      <c r="P138178" t="s">
        <v>22</v>
      </c>
    </row>
    <row r="138179" spans="12:16" x14ac:dyDescent="0.25">
      <c r="L138179" s="58">
        <v>47397.333333333336</v>
      </c>
      <c r="M138179" s="57">
        <v>2029</v>
      </c>
      <c r="N138179" s="57">
        <v>10</v>
      </c>
      <c r="O138179" s="57">
        <v>7</v>
      </c>
      <c r="P138179" t="s">
        <v>22</v>
      </c>
    </row>
    <row r="138180" spans="12:16" x14ac:dyDescent="0.25">
      <c r="L138180" s="58">
        <v>47397.375</v>
      </c>
      <c r="M138180" s="57">
        <v>2029</v>
      </c>
      <c r="N138180" s="57">
        <v>10</v>
      </c>
      <c r="O138180" s="57">
        <v>7</v>
      </c>
      <c r="P138180" t="s">
        <v>22</v>
      </c>
    </row>
    <row r="138181" spans="12:16" x14ac:dyDescent="0.25">
      <c r="L138181" s="58">
        <v>47397.416666666664</v>
      </c>
      <c r="M138181" s="57">
        <v>2029</v>
      </c>
      <c r="N138181" s="57">
        <v>10</v>
      </c>
      <c r="O138181" s="57">
        <v>7</v>
      </c>
      <c r="P138181" t="s">
        <v>22</v>
      </c>
    </row>
    <row r="138182" spans="12:16" x14ac:dyDescent="0.25">
      <c r="L138182" s="58">
        <v>47397.458333333336</v>
      </c>
      <c r="M138182" s="57">
        <v>2029</v>
      </c>
      <c r="N138182" s="57">
        <v>10</v>
      </c>
      <c r="O138182" s="57">
        <v>7</v>
      </c>
      <c r="P138182" t="s">
        <v>22</v>
      </c>
    </row>
    <row r="138183" spans="12:16" x14ac:dyDescent="0.25">
      <c r="L138183" s="58">
        <v>47397.5</v>
      </c>
      <c r="M138183" s="57">
        <v>2029</v>
      </c>
      <c r="N138183" s="57">
        <v>10</v>
      </c>
      <c r="O138183" s="57">
        <v>7</v>
      </c>
      <c r="P138183" t="s">
        <v>22</v>
      </c>
    </row>
    <row r="138184" spans="12:16" x14ac:dyDescent="0.25">
      <c r="L138184" s="58">
        <v>47397.541666666664</v>
      </c>
      <c r="M138184" s="57">
        <v>2029</v>
      </c>
      <c r="N138184" s="57">
        <v>10</v>
      </c>
      <c r="O138184" s="57">
        <v>7</v>
      </c>
      <c r="P138184" t="s">
        <v>22</v>
      </c>
    </row>
    <row r="138185" spans="12:16" x14ac:dyDescent="0.25">
      <c r="L138185" s="58">
        <v>47397.583333333336</v>
      </c>
      <c r="M138185" s="57">
        <v>2029</v>
      </c>
      <c r="N138185" s="57">
        <v>10</v>
      </c>
      <c r="O138185" s="57">
        <v>7</v>
      </c>
      <c r="P138185" t="s">
        <v>22</v>
      </c>
    </row>
    <row r="138186" spans="12:16" x14ac:dyDescent="0.25">
      <c r="L138186" s="58">
        <v>47397.625</v>
      </c>
      <c r="M138186" s="57">
        <v>2029</v>
      </c>
      <c r="N138186" s="57">
        <v>10</v>
      </c>
      <c r="O138186" s="57">
        <v>7</v>
      </c>
      <c r="P138186" t="s">
        <v>22</v>
      </c>
    </row>
    <row r="138187" spans="12:16" x14ac:dyDescent="0.25">
      <c r="L138187" s="58">
        <v>47397.666666666664</v>
      </c>
      <c r="M138187" s="57">
        <v>2029</v>
      </c>
      <c r="N138187" s="57">
        <v>10</v>
      </c>
      <c r="O138187" s="57">
        <v>7</v>
      </c>
      <c r="P138187" t="s">
        <v>22</v>
      </c>
    </row>
    <row r="138188" spans="12:16" x14ac:dyDescent="0.25">
      <c r="L138188" s="58">
        <v>47397.708333333336</v>
      </c>
      <c r="M138188" s="57">
        <v>2029</v>
      </c>
      <c r="N138188" s="57">
        <v>10</v>
      </c>
      <c r="O138188" s="57">
        <v>7</v>
      </c>
      <c r="P138188" t="s">
        <v>22</v>
      </c>
    </row>
    <row r="138189" spans="12:16" x14ac:dyDescent="0.25">
      <c r="L138189" s="58">
        <v>47397.75</v>
      </c>
      <c r="M138189" s="57">
        <v>2029</v>
      </c>
      <c r="N138189" s="57">
        <v>10</v>
      </c>
      <c r="O138189" s="57">
        <v>7</v>
      </c>
      <c r="P138189" t="s">
        <v>22</v>
      </c>
    </row>
    <row r="138190" spans="12:16" x14ac:dyDescent="0.25">
      <c r="L138190" s="58">
        <v>47397.791666666664</v>
      </c>
      <c r="M138190" s="57">
        <v>2029</v>
      </c>
      <c r="N138190" s="57">
        <v>10</v>
      </c>
      <c r="O138190" s="57">
        <v>7</v>
      </c>
      <c r="P138190" t="s">
        <v>22</v>
      </c>
    </row>
    <row r="138191" spans="12:16" x14ac:dyDescent="0.25">
      <c r="L138191" s="58">
        <v>47397.833333333336</v>
      </c>
      <c r="M138191" s="57">
        <v>2029</v>
      </c>
      <c r="N138191" s="57">
        <v>10</v>
      </c>
      <c r="O138191" s="57">
        <v>7</v>
      </c>
      <c r="P138191" t="s">
        <v>22</v>
      </c>
    </row>
    <row r="138192" spans="12:16" x14ac:dyDescent="0.25">
      <c r="L138192" s="58">
        <v>47397.875</v>
      </c>
      <c r="M138192" s="57">
        <v>2029</v>
      </c>
      <c r="N138192" s="57">
        <v>10</v>
      </c>
      <c r="O138192" s="57">
        <v>7</v>
      </c>
      <c r="P138192" t="s">
        <v>22</v>
      </c>
    </row>
    <row r="138193" spans="12:16" x14ac:dyDescent="0.25">
      <c r="L138193" s="58">
        <v>47397.916666666664</v>
      </c>
      <c r="M138193" s="57">
        <v>2029</v>
      </c>
      <c r="N138193" s="57">
        <v>10</v>
      </c>
      <c r="O138193" s="57">
        <v>7</v>
      </c>
      <c r="P138193" t="s">
        <v>22</v>
      </c>
    </row>
    <row r="138194" spans="12:16" x14ac:dyDescent="0.25">
      <c r="L138194" s="58">
        <v>47397.958333333336</v>
      </c>
      <c r="M138194" s="57">
        <v>2029</v>
      </c>
      <c r="N138194" s="57">
        <v>10</v>
      </c>
      <c r="O138194" s="57">
        <v>7</v>
      </c>
      <c r="P138194" t="s">
        <v>22</v>
      </c>
    </row>
    <row r="138195" spans="12:16" x14ac:dyDescent="0.25">
      <c r="L138195" s="58">
        <v>47398</v>
      </c>
      <c r="M138195" s="57">
        <v>2029</v>
      </c>
      <c r="N138195" s="57">
        <v>10</v>
      </c>
      <c r="O138195" s="57">
        <v>1</v>
      </c>
      <c r="P138195" t="s">
        <v>22</v>
      </c>
    </row>
    <row r="138196" spans="12:16" x14ac:dyDescent="0.25">
      <c r="L138196" s="58">
        <v>47398.041666666664</v>
      </c>
      <c r="M138196" s="57">
        <v>2029</v>
      </c>
      <c r="N138196" s="57">
        <v>10</v>
      </c>
      <c r="O138196" s="57">
        <v>1</v>
      </c>
      <c r="P138196" t="s">
        <v>22</v>
      </c>
    </row>
    <row r="138197" spans="12:16" x14ac:dyDescent="0.25">
      <c r="L138197" s="58">
        <v>47398.083333333336</v>
      </c>
      <c r="M138197" s="57">
        <v>2029</v>
      </c>
      <c r="N138197" s="57">
        <v>10</v>
      </c>
      <c r="O138197" s="57">
        <v>1</v>
      </c>
      <c r="P138197" t="s">
        <v>22</v>
      </c>
    </row>
    <row r="138198" spans="12:16" x14ac:dyDescent="0.25">
      <c r="L138198" s="58">
        <v>47398.125</v>
      </c>
      <c r="M138198" s="57">
        <v>2029</v>
      </c>
      <c r="N138198" s="57">
        <v>10</v>
      </c>
      <c r="O138198" s="57">
        <v>1</v>
      </c>
      <c r="P138198" t="s">
        <v>22</v>
      </c>
    </row>
    <row r="138199" spans="12:16" x14ac:dyDescent="0.25">
      <c r="L138199" s="58">
        <v>47398.166666666664</v>
      </c>
      <c r="M138199" s="57">
        <v>2029</v>
      </c>
      <c r="N138199" s="57">
        <v>10</v>
      </c>
      <c r="O138199" s="57">
        <v>1</v>
      </c>
      <c r="P138199" t="s">
        <v>22</v>
      </c>
    </row>
    <row r="138200" spans="12:16" x14ac:dyDescent="0.25">
      <c r="L138200" s="58">
        <v>47398.208333333336</v>
      </c>
      <c r="M138200" s="57">
        <v>2029</v>
      </c>
      <c r="N138200" s="57">
        <v>10</v>
      </c>
      <c r="O138200" s="57">
        <v>1</v>
      </c>
      <c r="P138200" t="s">
        <v>22</v>
      </c>
    </row>
    <row r="138201" spans="12:16" x14ac:dyDescent="0.25">
      <c r="L138201" s="58">
        <v>47398.25</v>
      </c>
      <c r="M138201" s="57">
        <v>2029</v>
      </c>
      <c r="N138201" s="57">
        <v>10</v>
      </c>
      <c r="O138201" s="57">
        <v>1</v>
      </c>
      <c r="P138201" t="s">
        <v>22</v>
      </c>
    </row>
    <row r="138202" spans="12:16" x14ac:dyDescent="0.25">
      <c r="L138202" s="58">
        <v>47398.291666666664</v>
      </c>
      <c r="M138202" s="57">
        <v>2029</v>
      </c>
      <c r="N138202" s="57">
        <v>10</v>
      </c>
      <c r="O138202" s="57">
        <v>1</v>
      </c>
      <c r="P138202" t="s">
        <v>22</v>
      </c>
    </row>
    <row r="138203" spans="12:16" x14ac:dyDescent="0.25">
      <c r="L138203" s="58">
        <v>47398.333333333336</v>
      </c>
      <c r="M138203" s="57">
        <v>2029</v>
      </c>
      <c r="N138203" s="57">
        <v>10</v>
      </c>
      <c r="O138203" s="57">
        <v>1</v>
      </c>
      <c r="P138203" t="s">
        <v>22</v>
      </c>
    </row>
    <row r="138204" spans="12:16" x14ac:dyDescent="0.25">
      <c r="L138204" s="58">
        <v>47398.375</v>
      </c>
      <c r="M138204" s="57">
        <v>2029</v>
      </c>
      <c r="N138204" s="57">
        <v>10</v>
      </c>
      <c r="O138204" s="57">
        <v>1</v>
      </c>
      <c r="P138204" t="s">
        <v>22</v>
      </c>
    </row>
    <row r="138205" spans="12:16" x14ac:dyDescent="0.25">
      <c r="L138205" s="58">
        <v>47398.416666666664</v>
      </c>
      <c r="M138205" s="57">
        <v>2029</v>
      </c>
      <c r="N138205" s="57">
        <v>10</v>
      </c>
      <c r="O138205" s="57">
        <v>1</v>
      </c>
      <c r="P138205" t="s">
        <v>22</v>
      </c>
    </row>
    <row r="138206" spans="12:16" x14ac:dyDescent="0.25">
      <c r="L138206" s="58">
        <v>47398.458333333336</v>
      </c>
      <c r="M138206" s="57">
        <v>2029</v>
      </c>
      <c r="N138206" s="57">
        <v>10</v>
      </c>
      <c r="O138206" s="57">
        <v>1</v>
      </c>
      <c r="P138206" t="s">
        <v>22</v>
      </c>
    </row>
    <row r="138207" spans="12:16" x14ac:dyDescent="0.25">
      <c r="L138207" s="58">
        <v>47398.5</v>
      </c>
      <c r="M138207" s="57">
        <v>2029</v>
      </c>
      <c r="N138207" s="57">
        <v>10</v>
      </c>
      <c r="O138207" s="57">
        <v>1</v>
      </c>
      <c r="P138207" t="s">
        <v>22</v>
      </c>
    </row>
    <row r="138208" spans="12:16" x14ac:dyDescent="0.25">
      <c r="L138208" s="58">
        <v>47398.541666666664</v>
      </c>
      <c r="M138208" s="57">
        <v>2029</v>
      </c>
      <c r="N138208" s="57">
        <v>10</v>
      </c>
      <c r="O138208" s="57">
        <v>1</v>
      </c>
      <c r="P138208" t="s">
        <v>22</v>
      </c>
    </row>
    <row r="138209" spans="12:16" x14ac:dyDescent="0.25">
      <c r="L138209" s="58">
        <v>47398.583333333336</v>
      </c>
      <c r="M138209" s="57">
        <v>2029</v>
      </c>
      <c r="N138209" s="57">
        <v>10</v>
      </c>
      <c r="O138209" s="57">
        <v>1</v>
      </c>
      <c r="P138209" t="s">
        <v>22</v>
      </c>
    </row>
    <row r="138210" spans="12:16" x14ac:dyDescent="0.25">
      <c r="L138210" s="58">
        <v>47398.625</v>
      </c>
      <c r="M138210" s="57">
        <v>2029</v>
      </c>
      <c r="N138210" s="57">
        <v>10</v>
      </c>
      <c r="O138210" s="57">
        <v>1</v>
      </c>
      <c r="P138210" t="s">
        <v>22</v>
      </c>
    </row>
    <row r="138211" spans="12:16" x14ac:dyDescent="0.25">
      <c r="L138211" s="58">
        <v>47398.666666666664</v>
      </c>
      <c r="M138211" s="57">
        <v>2029</v>
      </c>
      <c r="N138211" s="57">
        <v>10</v>
      </c>
      <c r="O138211" s="57">
        <v>1</v>
      </c>
      <c r="P138211" t="s">
        <v>22</v>
      </c>
    </row>
    <row r="138212" spans="12:16" x14ac:dyDescent="0.25">
      <c r="L138212" s="58">
        <v>47398.708333333336</v>
      </c>
      <c r="M138212" s="57">
        <v>2029</v>
      </c>
      <c r="N138212" s="57">
        <v>10</v>
      </c>
      <c r="O138212" s="57">
        <v>1</v>
      </c>
      <c r="P138212" t="s">
        <v>22</v>
      </c>
    </row>
    <row r="138213" spans="12:16" x14ac:dyDescent="0.25">
      <c r="L138213" s="58">
        <v>47398.75</v>
      </c>
      <c r="M138213" s="57">
        <v>2029</v>
      </c>
      <c r="N138213" s="57">
        <v>10</v>
      </c>
      <c r="O138213" s="57">
        <v>1</v>
      </c>
      <c r="P138213" t="s">
        <v>22</v>
      </c>
    </row>
    <row r="138214" spans="12:16" x14ac:dyDescent="0.25">
      <c r="L138214" s="58">
        <v>47398.791666666664</v>
      </c>
      <c r="M138214" s="57">
        <v>2029</v>
      </c>
      <c r="N138214" s="57">
        <v>10</v>
      </c>
      <c r="O138214" s="57">
        <v>1</v>
      </c>
      <c r="P138214" t="s">
        <v>22</v>
      </c>
    </row>
    <row r="138215" spans="12:16" x14ac:dyDescent="0.25">
      <c r="L138215" s="58">
        <v>47398.833333333336</v>
      </c>
      <c r="M138215" s="57">
        <v>2029</v>
      </c>
      <c r="N138215" s="57">
        <v>10</v>
      </c>
      <c r="O138215" s="57">
        <v>1</v>
      </c>
      <c r="P138215" t="s">
        <v>22</v>
      </c>
    </row>
    <row r="138216" spans="12:16" x14ac:dyDescent="0.25">
      <c r="L138216" s="58">
        <v>47398.875</v>
      </c>
      <c r="M138216" s="57">
        <v>2029</v>
      </c>
      <c r="N138216" s="57">
        <v>10</v>
      </c>
      <c r="O138216" s="57">
        <v>1</v>
      </c>
      <c r="P138216" t="s">
        <v>22</v>
      </c>
    </row>
    <row r="138217" spans="12:16" x14ac:dyDescent="0.25">
      <c r="L138217" s="58">
        <v>47398.916666666664</v>
      </c>
      <c r="M138217" s="57">
        <v>2029</v>
      </c>
      <c r="N138217" s="57">
        <v>10</v>
      </c>
      <c r="O138217" s="57">
        <v>1</v>
      </c>
      <c r="P138217" t="s">
        <v>22</v>
      </c>
    </row>
    <row r="138218" spans="12:16" x14ac:dyDescent="0.25">
      <c r="L138218" s="58">
        <v>47398.958333333336</v>
      </c>
      <c r="M138218" s="57">
        <v>2029</v>
      </c>
      <c r="N138218" s="57">
        <v>10</v>
      </c>
      <c r="O138218" s="57">
        <v>1</v>
      </c>
      <c r="P138218" t="s">
        <v>22</v>
      </c>
    </row>
    <row r="138219" spans="12:16" x14ac:dyDescent="0.25">
      <c r="L138219" s="58">
        <v>47399</v>
      </c>
      <c r="M138219" s="57">
        <v>2029</v>
      </c>
      <c r="N138219" s="57">
        <v>10</v>
      </c>
      <c r="O138219" s="57">
        <v>2</v>
      </c>
      <c r="P138219" t="s">
        <v>22</v>
      </c>
    </row>
    <row r="138220" spans="12:16" x14ac:dyDescent="0.25">
      <c r="L138220" s="58">
        <v>47399.041666666664</v>
      </c>
      <c r="M138220" s="57">
        <v>2029</v>
      </c>
      <c r="N138220" s="57">
        <v>10</v>
      </c>
      <c r="O138220" s="57">
        <v>2</v>
      </c>
      <c r="P138220" t="s">
        <v>22</v>
      </c>
    </row>
    <row r="138221" spans="12:16" x14ac:dyDescent="0.25">
      <c r="L138221" s="58">
        <v>47399.083333333336</v>
      </c>
      <c r="M138221" s="57">
        <v>2029</v>
      </c>
      <c r="N138221" s="57">
        <v>10</v>
      </c>
      <c r="O138221" s="57">
        <v>2</v>
      </c>
      <c r="P138221" t="s">
        <v>22</v>
      </c>
    </row>
    <row r="138222" spans="12:16" x14ac:dyDescent="0.25">
      <c r="L138222" s="58">
        <v>47399.125</v>
      </c>
      <c r="M138222" s="57">
        <v>2029</v>
      </c>
      <c r="N138222" s="57">
        <v>10</v>
      </c>
      <c r="O138222" s="57">
        <v>2</v>
      </c>
      <c r="P138222" t="s">
        <v>22</v>
      </c>
    </row>
    <row r="138223" spans="12:16" x14ac:dyDescent="0.25">
      <c r="L138223" s="58">
        <v>47399.166666666664</v>
      </c>
      <c r="M138223" s="57">
        <v>2029</v>
      </c>
      <c r="N138223" s="57">
        <v>10</v>
      </c>
      <c r="O138223" s="57">
        <v>2</v>
      </c>
      <c r="P138223" t="s">
        <v>22</v>
      </c>
    </row>
    <row r="138224" spans="12:16" x14ac:dyDescent="0.25">
      <c r="L138224" s="58">
        <v>47399.208333333336</v>
      </c>
      <c r="M138224" s="57">
        <v>2029</v>
      </c>
      <c r="N138224" s="57">
        <v>10</v>
      </c>
      <c r="O138224" s="57">
        <v>2</v>
      </c>
      <c r="P138224" t="s">
        <v>22</v>
      </c>
    </row>
    <row r="138225" spans="12:16" x14ac:dyDescent="0.25">
      <c r="L138225" s="58">
        <v>47399.25</v>
      </c>
      <c r="M138225" s="57">
        <v>2029</v>
      </c>
      <c r="N138225" s="57">
        <v>10</v>
      </c>
      <c r="O138225" s="57">
        <v>2</v>
      </c>
      <c r="P138225" t="s">
        <v>23</v>
      </c>
    </row>
    <row r="138226" spans="12:16" x14ac:dyDescent="0.25">
      <c r="L138226" s="58">
        <v>47399.291666666664</v>
      </c>
      <c r="M138226" s="57">
        <v>2029</v>
      </c>
      <c r="N138226" s="57">
        <v>10</v>
      </c>
      <c r="O138226" s="57">
        <v>2</v>
      </c>
      <c r="P138226" t="s">
        <v>23</v>
      </c>
    </row>
    <row r="138227" spans="12:16" x14ac:dyDescent="0.25">
      <c r="L138227" s="58">
        <v>47399.333333333336</v>
      </c>
      <c r="M138227" s="57">
        <v>2029</v>
      </c>
      <c r="N138227" s="57">
        <v>10</v>
      </c>
      <c r="O138227" s="57">
        <v>2</v>
      </c>
      <c r="P138227" t="s">
        <v>23</v>
      </c>
    </row>
    <row r="138228" spans="12:16" x14ac:dyDescent="0.25">
      <c r="L138228" s="58">
        <v>47399.375</v>
      </c>
      <c r="M138228" s="57">
        <v>2029</v>
      </c>
      <c r="N138228" s="57">
        <v>10</v>
      </c>
      <c r="O138228" s="57">
        <v>2</v>
      </c>
      <c r="P138228" t="s">
        <v>23</v>
      </c>
    </row>
    <row r="138229" spans="12:16" x14ac:dyDescent="0.25">
      <c r="L138229" s="58">
        <v>47399.416666666664</v>
      </c>
      <c r="M138229" s="57">
        <v>2029</v>
      </c>
      <c r="N138229" s="57">
        <v>10</v>
      </c>
      <c r="O138229" s="57">
        <v>2</v>
      </c>
      <c r="P138229" t="s">
        <v>23</v>
      </c>
    </row>
    <row r="138230" spans="12:16" x14ac:dyDescent="0.25">
      <c r="L138230" s="58">
        <v>47399.458333333336</v>
      </c>
      <c r="M138230" s="57">
        <v>2029</v>
      </c>
      <c r="N138230" s="57">
        <v>10</v>
      </c>
      <c r="O138230" s="57">
        <v>2</v>
      </c>
      <c r="P138230" t="s">
        <v>23</v>
      </c>
    </row>
    <row r="138231" spans="12:16" x14ac:dyDescent="0.25">
      <c r="L138231" s="58">
        <v>47399.5</v>
      </c>
      <c r="M138231" s="57">
        <v>2029</v>
      </c>
      <c r="N138231" s="57">
        <v>10</v>
      </c>
      <c r="O138231" s="57">
        <v>2</v>
      </c>
      <c r="P138231" t="s">
        <v>23</v>
      </c>
    </row>
    <row r="138232" spans="12:16" x14ac:dyDescent="0.25">
      <c r="L138232" s="58">
        <v>47399.541666666664</v>
      </c>
      <c r="M138232" s="57">
        <v>2029</v>
      </c>
      <c r="N138232" s="57">
        <v>10</v>
      </c>
      <c r="O138232" s="57">
        <v>2</v>
      </c>
      <c r="P138232" t="s">
        <v>23</v>
      </c>
    </row>
    <row r="138233" spans="12:16" x14ac:dyDescent="0.25">
      <c r="L138233" s="58">
        <v>47399.583333333336</v>
      </c>
      <c r="M138233" s="57">
        <v>2029</v>
      </c>
      <c r="N138233" s="57">
        <v>10</v>
      </c>
      <c r="O138233" s="57">
        <v>2</v>
      </c>
      <c r="P138233" t="s">
        <v>23</v>
      </c>
    </row>
    <row r="138234" spans="12:16" x14ac:dyDescent="0.25">
      <c r="L138234" s="58">
        <v>47399.625</v>
      </c>
      <c r="M138234" s="57">
        <v>2029</v>
      </c>
      <c r="N138234" s="57">
        <v>10</v>
      </c>
      <c r="O138234" s="57">
        <v>2</v>
      </c>
      <c r="P138234" t="s">
        <v>23</v>
      </c>
    </row>
    <row r="138235" spans="12:16" x14ac:dyDescent="0.25">
      <c r="L138235" s="58">
        <v>47399.666666666664</v>
      </c>
      <c r="M138235" s="57">
        <v>2029</v>
      </c>
      <c r="N138235" s="57">
        <v>10</v>
      </c>
      <c r="O138235" s="57">
        <v>2</v>
      </c>
      <c r="P138235" t="s">
        <v>23</v>
      </c>
    </row>
    <row r="138236" spans="12:16" x14ac:dyDescent="0.25">
      <c r="L138236" s="58">
        <v>47399.708333333336</v>
      </c>
      <c r="M138236" s="57">
        <v>2029</v>
      </c>
      <c r="N138236" s="57">
        <v>10</v>
      </c>
      <c r="O138236" s="57">
        <v>2</v>
      </c>
      <c r="P138236" t="s">
        <v>23</v>
      </c>
    </row>
    <row r="138237" spans="12:16" x14ac:dyDescent="0.25">
      <c r="L138237" s="58">
        <v>47399.75</v>
      </c>
      <c r="M138237" s="57">
        <v>2029</v>
      </c>
      <c r="N138237" s="57">
        <v>10</v>
      </c>
      <c r="O138237" s="57">
        <v>2</v>
      </c>
      <c r="P138237" t="s">
        <v>23</v>
      </c>
    </row>
    <row r="138238" spans="12:16" x14ac:dyDescent="0.25">
      <c r="L138238" s="58">
        <v>47399.791666666664</v>
      </c>
      <c r="M138238" s="57">
        <v>2029</v>
      </c>
      <c r="N138238" s="57">
        <v>10</v>
      </c>
      <c r="O138238" s="57">
        <v>2</v>
      </c>
      <c r="P138238" t="s">
        <v>23</v>
      </c>
    </row>
    <row r="138239" spans="12:16" x14ac:dyDescent="0.25">
      <c r="L138239" s="58">
        <v>47399.833333333336</v>
      </c>
      <c r="M138239" s="57">
        <v>2029</v>
      </c>
      <c r="N138239" s="57">
        <v>10</v>
      </c>
      <c r="O138239" s="57">
        <v>2</v>
      </c>
      <c r="P138239" t="s">
        <v>23</v>
      </c>
    </row>
    <row r="138240" spans="12:16" x14ac:dyDescent="0.25">
      <c r="L138240" s="58">
        <v>47399.875</v>
      </c>
      <c r="M138240" s="57">
        <v>2029</v>
      </c>
      <c r="N138240" s="57">
        <v>10</v>
      </c>
      <c r="O138240" s="57">
        <v>2</v>
      </c>
      <c r="P138240" t="s">
        <v>23</v>
      </c>
    </row>
    <row r="138241" spans="12:16" x14ac:dyDescent="0.25">
      <c r="L138241" s="58">
        <v>47399.916666666664</v>
      </c>
      <c r="M138241" s="57">
        <v>2029</v>
      </c>
      <c r="N138241" s="57">
        <v>10</v>
      </c>
      <c r="O138241" s="57">
        <v>2</v>
      </c>
      <c r="P138241" t="s">
        <v>22</v>
      </c>
    </row>
    <row r="138242" spans="12:16" x14ac:dyDescent="0.25">
      <c r="L138242" s="58">
        <v>47399.958333333336</v>
      </c>
      <c r="M138242" s="57">
        <v>2029</v>
      </c>
      <c r="N138242" s="57">
        <v>10</v>
      </c>
      <c r="O138242" s="57">
        <v>2</v>
      </c>
      <c r="P138242" t="s">
        <v>22</v>
      </c>
    </row>
    <row r="138243" spans="12:16" x14ac:dyDescent="0.25">
      <c r="L138243" s="58">
        <v>47400</v>
      </c>
      <c r="M138243" s="57">
        <v>2029</v>
      </c>
      <c r="N138243" s="57">
        <v>10</v>
      </c>
      <c r="O138243" s="57">
        <v>3</v>
      </c>
      <c r="P138243" t="s">
        <v>22</v>
      </c>
    </row>
    <row r="138244" spans="12:16" x14ac:dyDescent="0.25">
      <c r="L138244" s="58">
        <v>47400.041666666664</v>
      </c>
      <c r="M138244" s="57">
        <v>2029</v>
      </c>
      <c r="N138244" s="57">
        <v>10</v>
      </c>
      <c r="O138244" s="57">
        <v>3</v>
      </c>
      <c r="P138244" t="s">
        <v>22</v>
      </c>
    </row>
    <row r="138245" spans="12:16" x14ac:dyDescent="0.25">
      <c r="L138245" s="58">
        <v>47400.083333333336</v>
      </c>
      <c r="M138245" s="57">
        <v>2029</v>
      </c>
      <c r="N138245" s="57">
        <v>10</v>
      </c>
      <c r="O138245" s="57">
        <v>3</v>
      </c>
      <c r="P138245" t="s">
        <v>22</v>
      </c>
    </row>
    <row r="138246" spans="12:16" x14ac:dyDescent="0.25">
      <c r="L138246" s="58">
        <v>47400.125</v>
      </c>
      <c r="M138246" s="57">
        <v>2029</v>
      </c>
      <c r="N138246" s="57">
        <v>10</v>
      </c>
      <c r="O138246" s="57">
        <v>3</v>
      </c>
      <c r="P138246" t="s">
        <v>22</v>
      </c>
    </row>
    <row r="138247" spans="12:16" x14ac:dyDescent="0.25">
      <c r="L138247" s="58">
        <v>47400.166666666664</v>
      </c>
      <c r="M138247" s="57">
        <v>2029</v>
      </c>
      <c r="N138247" s="57">
        <v>10</v>
      </c>
      <c r="O138247" s="57">
        <v>3</v>
      </c>
      <c r="P138247" t="s">
        <v>22</v>
      </c>
    </row>
    <row r="138248" spans="12:16" x14ac:dyDescent="0.25">
      <c r="L138248" s="58">
        <v>47400.208333333336</v>
      </c>
      <c r="M138248" s="57">
        <v>2029</v>
      </c>
      <c r="N138248" s="57">
        <v>10</v>
      </c>
      <c r="O138248" s="57">
        <v>3</v>
      </c>
      <c r="P138248" t="s">
        <v>22</v>
      </c>
    </row>
    <row r="138249" spans="12:16" x14ac:dyDescent="0.25">
      <c r="L138249" s="58">
        <v>47400.25</v>
      </c>
      <c r="M138249" s="57">
        <v>2029</v>
      </c>
      <c r="N138249" s="57">
        <v>10</v>
      </c>
      <c r="O138249" s="57">
        <v>3</v>
      </c>
      <c r="P138249" t="s">
        <v>23</v>
      </c>
    </row>
    <row r="138250" spans="12:16" x14ac:dyDescent="0.25">
      <c r="L138250" s="58">
        <v>47400.291666666664</v>
      </c>
      <c r="M138250" s="57">
        <v>2029</v>
      </c>
      <c r="N138250" s="57">
        <v>10</v>
      </c>
      <c r="O138250" s="57">
        <v>3</v>
      </c>
      <c r="P138250" t="s">
        <v>23</v>
      </c>
    </row>
    <row r="138251" spans="12:16" x14ac:dyDescent="0.25">
      <c r="L138251" s="58">
        <v>47400.333333333336</v>
      </c>
      <c r="M138251" s="57">
        <v>2029</v>
      </c>
      <c r="N138251" s="57">
        <v>10</v>
      </c>
      <c r="O138251" s="57">
        <v>3</v>
      </c>
      <c r="P138251" t="s">
        <v>23</v>
      </c>
    </row>
    <row r="138252" spans="12:16" x14ac:dyDescent="0.25">
      <c r="L138252" s="58">
        <v>47400.375</v>
      </c>
      <c r="M138252" s="57">
        <v>2029</v>
      </c>
      <c r="N138252" s="57">
        <v>10</v>
      </c>
      <c r="O138252" s="57">
        <v>3</v>
      </c>
      <c r="P138252" t="s">
        <v>23</v>
      </c>
    </row>
    <row r="138253" spans="12:16" x14ac:dyDescent="0.25">
      <c r="L138253" s="58">
        <v>47400.416666666664</v>
      </c>
      <c r="M138253" s="57">
        <v>2029</v>
      </c>
      <c r="N138253" s="57">
        <v>10</v>
      </c>
      <c r="O138253" s="57">
        <v>3</v>
      </c>
      <c r="P138253" t="s">
        <v>23</v>
      </c>
    </row>
    <row r="138254" spans="12:16" x14ac:dyDescent="0.25">
      <c r="L138254" s="58">
        <v>47400.458333333336</v>
      </c>
      <c r="M138254" s="57">
        <v>2029</v>
      </c>
      <c r="N138254" s="57">
        <v>10</v>
      </c>
      <c r="O138254" s="57">
        <v>3</v>
      </c>
      <c r="P138254" t="s">
        <v>23</v>
      </c>
    </row>
    <row r="138255" spans="12:16" x14ac:dyDescent="0.25">
      <c r="L138255" s="58">
        <v>47400.5</v>
      </c>
      <c r="M138255" s="57">
        <v>2029</v>
      </c>
      <c r="N138255" s="57">
        <v>10</v>
      </c>
      <c r="O138255" s="57">
        <v>3</v>
      </c>
      <c r="P138255" t="s">
        <v>23</v>
      </c>
    </row>
    <row r="138256" spans="12:16" x14ac:dyDescent="0.25">
      <c r="L138256" s="58">
        <v>47400.541666666664</v>
      </c>
      <c r="M138256" s="57">
        <v>2029</v>
      </c>
      <c r="N138256" s="57">
        <v>10</v>
      </c>
      <c r="O138256" s="57">
        <v>3</v>
      </c>
      <c r="P138256" t="s">
        <v>23</v>
      </c>
    </row>
    <row r="138257" spans="12:16" x14ac:dyDescent="0.25">
      <c r="L138257" s="58">
        <v>47400.583333333336</v>
      </c>
      <c r="M138257" s="57">
        <v>2029</v>
      </c>
      <c r="N138257" s="57">
        <v>10</v>
      </c>
      <c r="O138257" s="57">
        <v>3</v>
      </c>
      <c r="P138257" t="s">
        <v>23</v>
      </c>
    </row>
    <row r="138258" spans="12:16" x14ac:dyDescent="0.25">
      <c r="L138258" s="58">
        <v>47400.625</v>
      </c>
      <c r="M138258" s="57">
        <v>2029</v>
      </c>
      <c r="N138258" s="57">
        <v>10</v>
      </c>
      <c r="O138258" s="57">
        <v>3</v>
      </c>
      <c r="P138258" t="s">
        <v>23</v>
      </c>
    </row>
    <row r="138259" spans="12:16" x14ac:dyDescent="0.25">
      <c r="L138259" s="58">
        <v>47400.666666666664</v>
      </c>
      <c r="M138259" s="57">
        <v>2029</v>
      </c>
      <c r="N138259" s="57">
        <v>10</v>
      </c>
      <c r="O138259" s="57">
        <v>3</v>
      </c>
      <c r="P138259" t="s">
        <v>23</v>
      </c>
    </row>
    <row r="138260" spans="12:16" x14ac:dyDescent="0.25">
      <c r="L138260" s="58">
        <v>47400.708333333336</v>
      </c>
      <c r="M138260" s="57">
        <v>2029</v>
      </c>
      <c r="N138260" s="57">
        <v>10</v>
      </c>
      <c r="O138260" s="57">
        <v>3</v>
      </c>
      <c r="P138260" t="s">
        <v>23</v>
      </c>
    </row>
    <row r="138261" spans="12:16" x14ac:dyDescent="0.25">
      <c r="L138261" s="58">
        <v>47400.75</v>
      </c>
      <c r="M138261" s="57">
        <v>2029</v>
      </c>
      <c r="N138261" s="57">
        <v>10</v>
      </c>
      <c r="O138261" s="57">
        <v>3</v>
      </c>
      <c r="P138261" t="s">
        <v>23</v>
      </c>
    </row>
    <row r="138262" spans="12:16" x14ac:dyDescent="0.25">
      <c r="L138262" s="58">
        <v>47400.791666666664</v>
      </c>
      <c r="M138262" s="57">
        <v>2029</v>
      </c>
      <c r="N138262" s="57">
        <v>10</v>
      </c>
      <c r="O138262" s="57">
        <v>3</v>
      </c>
      <c r="P138262" t="s">
        <v>23</v>
      </c>
    </row>
    <row r="138263" spans="12:16" x14ac:dyDescent="0.25">
      <c r="L138263" s="58">
        <v>47400.833333333336</v>
      </c>
      <c r="M138263" s="57">
        <v>2029</v>
      </c>
      <c r="N138263" s="57">
        <v>10</v>
      </c>
      <c r="O138263" s="57">
        <v>3</v>
      </c>
      <c r="P138263" t="s">
        <v>23</v>
      </c>
    </row>
    <row r="138264" spans="12:16" x14ac:dyDescent="0.25">
      <c r="L138264" s="58">
        <v>47400.875</v>
      </c>
      <c r="M138264" s="57">
        <v>2029</v>
      </c>
      <c r="N138264" s="57">
        <v>10</v>
      </c>
      <c r="O138264" s="57">
        <v>3</v>
      </c>
      <c r="P138264" t="s">
        <v>23</v>
      </c>
    </row>
    <row r="138265" spans="12:16" x14ac:dyDescent="0.25">
      <c r="L138265" s="58">
        <v>47400.916666666664</v>
      </c>
      <c r="M138265" s="57">
        <v>2029</v>
      </c>
      <c r="N138265" s="57">
        <v>10</v>
      </c>
      <c r="O138265" s="57">
        <v>3</v>
      </c>
      <c r="P138265" t="s">
        <v>22</v>
      </c>
    </row>
    <row r="138266" spans="12:16" x14ac:dyDescent="0.25">
      <c r="L138266" s="58">
        <v>47400.958333333336</v>
      </c>
      <c r="M138266" s="57">
        <v>2029</v>
      </c>
      <c r="N138266" s="57">
        <v>10</v>
      </c>
      <c r="O138266" s="57">
        <v>3</v>
      </c>
      <c r="P138266" t="s">
        <v>22</v>
      </c>
    </row>
    <row r="138267" spans="12:16" x14ac:dyDescent="0.25">
      <c r="L138267" s="58">
        <v>47401</v>
      </c>
      <c r="M138267" s="57">
        <v>2029</v>
      </c>
      <c r="N138267" s="57">
        <v>10</v>
      </c>
      <c r="O138267" s="57">
        <v>4</v>
      </c>
      <c r="P138267" t="s">
        <v>22</v>
      </c>
    </row>
    <row r="138268" spans="12:16" x14ac:dyDescent="0.25">
      <c r="L138268" s="58">
        <v>47401.041666666664</v>
      </c>
      <c r="M138268" s="57">
        <v>2029</v>
      </c>
      <c r="N138268" s="57">
        <v>10</v>
      </c>
      <c r="O138268" s="57">
        <v>4</v>
      </c>
      <c r="P138268" t="s">
        <v>22</v>
      </c>
    </row>
    <row r="138269" spans="12:16" x14ac:dyDescent="0.25">
      <c r="L138269" s="58">
        <v>47401.083333333336</v>
      </c>
      <c r="M138269" s="57">
        <v>2029</v>
      </c>
      <c r="N138269" s="57">
        <v>10</v>
      </c>
      <c r="O138269" s="57">
        <v>4</v>
      </c>
      <c r="P138269" t="s">
        <v>22</v>
      </c>
    </row>
    <row r="138270" spans="12:16" x14ac:dyDescent="0.25">
      <c r="L138270" s="58">
        <v>47401.125</v>
      </c>
      <c r="M138270" s="57">
        <v>2029</v>
      </c>
      <c r="N138270" s="57">
        <v>10</v>
      </c>
      <c r="O138270" s="57">
        <v>4</v>
      </c>
      <c r="P138270" t="s">
        <v>22</v>
      </c>
    </row>
    <row r="138271" spans="12:16" x14ac:dyDescent="0.25">
      <c r="L138271" s="58">
        <v>47401.166666666664</v>
      </c>
      <c r="M138271" s="57">
        <v>2029</v>
      </c>
      <c r="N138271" s="57">
        <v>10</v>
      </c>
      <c r="O138271" s="57">
        <v>4</v>
      </c>
      <c r="P138271" t="s">
        <v>22</v>
      </c>
    </row>
    <row r="138272" spans="12:16" x14ac:dyDescent="0.25">
      <c r="L138272" s="58">
        <v>47401.208333333336</v>
      </c>
      <c r="M138272" s="57">
        <v>2029</v>
      </c>
      <c r="N138272" s="57">
        <v>10</v>
      </c>
      <c r="O138272" s="57">
        <v>4</v>
      </c>
      <c r="P138272" t="s">
        <v>22</v>
      </c>
    </row>
    <row r="138273" spans="12:16" x14ac:dyDescent="0.25">
      <c r="L138273" s="58">
        <v>47401.25</v>
      </c>
      <c r="M138273" s="57">
        <v>2029</v>
      </c>
      <c r="N138273" s="57">
        <v>10</v>
      </c>
      <c r="O138273" s="57">
        <v>4</v>
      </c>
      <c r="P138273" t="s">
        <v>23</v>
      </c>
    </row>
    <row r="138274" spans="12:16" x14ac:dyDescent="0.25">
      <c r="L138274" s="58">
        <v>47401.291666666664</v>
      </c>
      <c r="M138274" s="57">
        <v>2029</v>
      </c>
      <c r="N138274" s="57">
        <v>10</v>
      </c>
      <c r="O138274" s="57">
        <v>4</v>
      </c>
      <c r="P138274" t="s">
        <v>23</v>
      </c>
    </row>
    <row r="138275" spans="12:16" x14ac:dyDescent="0.25">
      <c r="L138275" s="58">
        <v>47401.333333333336</v>
      </c>
      <c r="M138275" s="57">
        <v>2029</v>
      </c>
      <c r="N138275" s="57">
        <v>10</v>
      </c>
      <c r="O138275" s="57">
        <v>4</v>
      </c>
      <c r="P138275" t="s">
        <v>23</v>
      </c>
    </row>
    <row r="138276" spans="12:16" x14ac:dyDescent="0.25">
      <c r="L138276" s="58">
        <v>47401.375</v>
      </c>
      <c r="M138276" s="57">
        <v>2029</v>
      </c>
      <c r="N138276" s="57">
        <v>10</v>
      </c>
      <c r="O138276" s="57">
        <v>4</v>
      </c>
      <c r="P138276" t="s">
        <v>23</v>
      </c>
    </row>
    <row r="138277" spans="12:16" x14ac:dyDescent="0.25">
      <c r="L138277" s="58">
        <v>47401.416666666664</v>
      </c>
      <c r="M138277" s="57">
        <v>2029</v>
      </c>
      <c r="N138277" s="57">
        <v>10</v>
      </c>
      <c r="O138277" s="57">
        <v>4</v>
      </c>
      <c r="P138277" t="s">
        <v>23</v>
      </c>
    </row>
    <row r="138278" spans="12:16" x14ac:dyDescent="0.25">
      <c r="L138278" s="58">
        <v>47401.458333333336</v>
      </c>
      <c r="M138278" s="57">
        <v>2029</v>
      </c>
      <c r="N138278" s="57">
        <v>10</v>
      </c>
      <c r="O138278" s="57">
        <v>4</v>
      </c>
      <c r="P138278" t="s">
        <v>23</v>
      </c>
    </row>
    <row r="138279" spans="12:16" x14ac:dyDescent="0.25">
      <c r="L138279" s="58">
        <v>47401.5</v>
      </c>
      <c r="M138279" s="57">
        <v>2029</v>
      </c>
      <c r="N138279" s="57">
        <v>10</v>
      </c>
      <c r="O138279" s="57">
        <v>4</v>
      </c>
      <c r="P138279" t="s">
        <v>23</v>
      </c>
    </row>
    <row r="138280" spans="12:16" x14ac:dyDescent="0.25">
      <c r="L138280" s="58">
        <v>47401.541666666664</v>
      </c>
      <c r="M138280" s="57">
        <v>2029</v>
      </c>
      <c r="N138280" s="57">
        <v>10</v>
      </c>
      <c r="O138280" s="57">
        <v>4</v>
      </c>
      <c r="P138280" t="s">
        <v>23</v>
      </c>
    </row>
    <row r="138281" spans="12:16" x14ac:dyDescent="0.25">
      <c r="L138281" s="58">
        <v>47401.583333333336</v>
      </c>
      <c r="M138281" s="57">
        <v>2029</v>
      </c>
      <c r="N138281" s="57">
        <v>10</v>
      </c>
      <c r="O138281" s="57">
        <v>4</v>
      </c>
      <c r="P138281" t="s">
        <v>23</v>
      </c>
    </row>
    <row r="138282" spans="12:16" x14ac:dyDescent="0.25">
      <c r="L138282" s="58">
        <v>47401.625</v>
      </c>
      <c r="M138282" s="57">
        <v>2029</v>
      </c>
      <c r="N138282" s="57">
        <v>10</v>
      </c>
      <c r="O138282" s="57">
        <v>4</v>
      </c>
      <c r="P138282" t="s">
        <v>23</v>
      </c>
    </row>
    <row r="138283" spans="12:16" x14ac:dyDescent="0.25">
      <c r="L138283" s="58">
        <v>47401.666666666664</v>
      </c>
      <c r="M138283" s="57">
        <v>2029</v>
      </c>
      <c r="N138283" s="57">
        <v>10</v>
      </c>
      <c r="O138283" s="57">
        <v>4</v>
      </c>
      <c r="P138283" t="s">
        <v>23</v>
      </c>
    </row>
    <row r="138284" spans="12:16" x14ac:dyDescent="0.25">
      <c r="L138284" s="58">
        <v>47401.708333333336</v>
      </c>
      <c r="M138284" s="57">
        <v>2029</v>
      </c>
      <c r="N138284" s="57">
        <v>10</v>
      </c>
      <c r="O138284" s="57">
        <v>4</v>
      </c>
      <c r="P138284" t="s">
        <v>23</v>
      </c>
    </row>
    <row r="138285" spans="12:16" x14ac:dyDescent="0.25">
      <c r="L138285" s="58">
        <v>47401.75</v>
      </c>
      <c r="M138285" s="57">
        <v>2029</v>
      </c>
      <c r="N138285" s="57">
        <v>10</v>
      </c>
      <c r="O138285" s="57">
        <v>4</v>
      </c>
      <c r="P138285" t="s">
        <v>23</v>
      </c>
    </row>
    <row r="138286" spans="12:16" x14ac:dyDescent="0.25">
      <c r="L138286" s="58">
        <v>47401.791666666664</v>
      </c>
      <c r="M138286" s="57">
        <v>2029</v>
      </c>
      <c r="N138286" s="57">
        <v>10</v>
      </c>
      <c r="O138286" s="57">
        <v>4</v>
      </c>
      <c r="P138286" t="s">
        <v>23</v>
      </c>
    </row>
    <row r="138287" spans="12:16" x14ac:dyDescent="0.25">
      <c r="L138287" s="58">
        <v>47401.833333333336</v>
      </c>
      <c r="M138287" s="57">
        <v>2029</v>
      </c>
      <c r="N138287" s="57">
        <v>10</v>
      </c>
      <c r="O138287" s="57">
        <v>4</v>
      </c>
      <c r="P138287" t="s">
        <v>23</v>
      </c>
    </row>
    <row r="138288" spans="12:16" x14ac:dyDescent="0.25">
      <c r="L138288" s="58">
        <v>47401.875</v>
      </c>
      <c r="M138288" s="57">
        <v>2029</v>
      </c>
      <c r="N138288" s="57">
        <v>10</v>
      </c>
      <c r="O138288" s="57">
        <v>4</v>
      </c>
      <c r="P138288" t="s">
        <v>23</v>
      </c>
    </row>
    <row r="138289" spans="12:16" x14ac:dyDescent="0.25">
      <c r="L138289" s="58">
        <v>47401.916666666664</v>
      </c>
      <c r="M138289" s="57">
        <v>2029</v>
      </c>
      <c r="N138289" s="57">
        <v>10</v>
      </c>
      <c r="O138289" s="57">
        <v>4</v>
      </c>
      <c r="P138289" t="s">
        <v>22</v>
      </c>
    </row>
    <row r="138290" spans="12:16" x14ac:dyDescent="0.25">
      <c r="L138290" s="58">
        <v>47401.958333333336</v>
      </c>
      <c r="M138290" s="57">
        <v>2029</v>
      </c>
      <c r="N138290" s="57">
        <v>10</v>
      </c>
      <c r="O138290" s="57">
        <v>4</v>
      </c>
      <c r="P138290" t="s">
        <v>22</v>
      </c>
    </row>
    <row r="138291" spans="12:16" x14ac:dyDescent="0.25">
      <c r="L138291" s="58">
        <v>47402</v>
      </c>
      <c r="M138291" s="57">
        <v>2029</v>
      </c>
      <c r="N138291" s="57">
        <v>10</v>
      </c>
      <c r="O138291" s="57">
        <v>5</v>
      </c>
      <c r="P138291" t="s">
        <v>22</v>
      </c>
    </row>
    <row r="138292" spans="12:16" x14ac:dyDescent="0.25">
      <c r="L138292" s="58">
        <v>47402.041666666664</v>
      </c>
      <c r="M138292" s="57">
        <v>2029</v>
      </c>
      <c r="N138292" s="57">
        <v>10</v>
      </c>
      <c r="O138292" s="57">
        <v>5</v>
      </c>
      <c r="P138292" t="s">
        <v>22</v>
      </c>
    </row>
    <row r="138293" spans="12:16" x14ac:dyDescent="0.25">
      <c r="L138293" s="58">
        <v>47402.083333333336</v>
      </c>
      <c r="M138293" s="57">
        <v>2029</v>
      </c>
      <c r="N138293" s="57">
        <v>10</v>
      </c>
      <c r="O138293" s="57">
        <v>5</v>
      </c>
      <c r="P138293" t="s">
        <v>22</v>
      </c>
    </row>
    <row r="138294" spans="12:16" x14ac:dyDescent="0.25">
      <c r="L138294" s="58">
        <v>47402.125</v>
      </c>
      <c r="M138294" s="57">
        <v>2029</v>
      </c>
      <c r="N138294" s="57">
        <v>10</v>
      </c>
      <c r="O138294" s="57">
        <v>5</v>
      </c>
      <c r="P138294" t="s">
        <v>22</v>
      </c>
    </row>
    <row r="138295" spans="12:16" x14ac:dyDescent="0.25">
      <c r="L138295" s="58">
        <v>47402.166666666664</v>
      </c>
      <c r="M138295" s="57">
        <v>2029</v>
      </c>
      <c r="N138295" s="57">
        <v>10</v>
      </c>
      <c r="O138295" s="57">
        <v>5</v>
      </c>
      <c r="P138295" t="s">
        <v>22</v>
      </c>
    </row>
    <row r="138296" spans="12:16" x14ac:dyDescent="0.25">
      <c r="L138296" s="58">
        <v>47402.208333333336</v>
      </c>
      <c r="M138296" s="57">
        <v>2029</v>
      </c>
      <c r="N138296" s="57">
        <v>10</v>
      </c>
      <c r="O138296" s="57">
        <v>5</v>
      </c>
      <c r="P138296" t="s">
        <v>22</v>
      </c>
    </row>
    <row r="138297" spans="12:16" x14ac:dyDescent="0.25">
      <c r="L138297" s="58">
        <v>47402.25</v>
      </c>
      <c r="M138297" s="57">
        <v>2029</v>
      </c>
      <c r="N138297" s="57">
        <v>10</v>
      </c>
      <c r="O138297" s="57">
        <v>5</v>
      </c>
      <c r="P138297" t="s">
        <v>23</v>
      </c>
    </row>
    <row r="138298" spans="12:16" x14ac:dyDescent="0.25">
      <c r="L138298" s="58">
        <v>47402.291666666664</v>
      </c>
      <c r="M138298" s="57">
        <v>2029</v>
      </c>
      <c r="N138298" s="57">
        <v>10</v>
      </c>
      <c r="O138298" s="57">
        <v>5</v>
      </c>
      <c r="P138298" t="s">
        <v>23</v>
      </c>
    </row>
    <row r="138299" spans="12:16" x14ac:dyDescent="0.25">
      <c r="L138299" s="58">
        <v>47402.333333333336</v>
      </c>
      <c r="M138299" s="57">
        <v>2029</v>
      </c>
      <c r="N138299" s="57">
        <v>10</v>
      </c>
      <c r="O138299" s="57">
        <v>5</v>
      </c>
      <c r="P138299" t="s">
        <v>23</v>
      </c>
    </row>
    <row r="138300" spans="12:16" x14ac:dyDescent="0.25">
      <c r="L138300" s="58">
        <v>47402.375</v>
      </c>
      <c r="M138300" s="57">
        <v>2029</v>
      </c>
      <c r="N138300" s="57">
        <v>10</v>
      </c>
      <c r="O138300" s="57">
        <v>5</v>
      </c>
      <c r="P138300" t="s">
        <v>23</v>
      </c>
    </row>
    <row r="138301" spans="12:16" x14ac:dyDescent="0.25">
      <c r="L138301" s="58">
        <v>47402.416666666664</v>
      </c>
      <c r="M138301" s="57">
        <v>2029</v>
      </c>
      <c r="N138301" s="57">
        <v>10</v>
      </c>
      <c r="O138301" s="57">
        <v>5</v>
      </c>
      <c r="P138301" t="s">
        <v>23</v>
      </c>
    </row>
    <row r="138302" spans="12:16" x14ac:dyDescent="0.25">
      <c r="L138302" s="58">
        <v>47402.458333333336</v>
      </c>
      <c r="M138302" s="57">
        <v>2029</v>
      </c>
      <c r="N138302" s="57">
        <v>10</v>
      </c>
      <c r="O138302" s="57">
        <v>5</v>
      </c>
      <c r="P138302" t="s">
        <v>23</v>
      </c>
    </row>
    <row r="138303" spans="12:16" x14ac:dyDescent="0.25">
      <c r="L138303" s="58">
        <v>47402.5</v>
      </c>
      <c r="M138303" s="57">
        <v>2029</v>
      </c>
      <c r="N138303" s="57">
        <v>10</v>
      </c>
      <c r="O138303" s="57">
        <v>5</v>
      </c>
      <c r="P138303" t="s">
        <v>23</v>
      </c>
    </row>
    <row r="138304" spans="12:16" x14ac:dyDescent="0.25">
      <c r="L138304" s="58">
        <v>47402.541666666664</v>
      </c>
      <c r="M138304" s="57">
        <v>2029</v>
      </c>
      <c r="N138304" s="57">
        <v>10</v>
      </c>
      <c r="O138304" s="57">
        <v>5</v>
      </c>
      <c r="P138304" t="s">
        <v>23</v>
      </c>
    </row>
    <row r="138305" spans="12:16" x14ac:dyDescent="0.25">
      <c r="L138305" s="58">
        <v>47402.583333333336</v>
      </c>
      <c r="M138305" s="57">
        <v>2029</v>
      </c>
      <c r="N138305" s="57">
        <v>10</v>
      </c>
      <c r="O138305" s="57">
        <v>5</v>
      </c>
      <c r="P138305" t="s">
        <v>23</v>
      </c>
    </row>
    <row r="138306" spans="12:16" x14ac:dyDescent="0.25">
      <c r="L138306" s="58">
        <v>47402.625</v>
      </c>
      <c r="M138306" s="57">
        <v>2029</v>
      </c>
      <c r="N138306" s="57">
        <v>10</v>
      </c>
      <c r="O138306" s="57">
        <v>5</v>
      </c>
      <c r="P138306" t="s">
        <v>23</v>
      </c>
    </row>
    <row r="138307" spans="12:16" x14ac:dyDescent="0.25">
      <c r="L138307" s="58">
        <v>47402.666666666664</v>
      </c>
      <c r="M138307" s="57">
        <v>2029</v>
      </c>
      <c r="N138307" s="57">
        <v>10</v>
      </c>
      <c r="O138307" s="57">
        <v>5</v>
      </c>
      <c r="P138307" t="s">
        <v>23</v>
      </c>
    </row>
    <row r="138308" spans="12:16" x14ac:dyDescent="0.25">
      <c r="L138308" s="58">
        <v>47402.708333333336</v>
      </c>
      <c r="M138308" s="57">
        <v>2029</v>
      </c>
      <c r="N138308" s="57">
        <v>10</v>
      </c>
      <c r="O138308" s="57">
        <v>5</v>
      </c>
      <c r="P138308" t="s">
        <v>23</v>
      </c>
    </row>
    <row r="138309" spans="12:16" x14ac:dyDescent="0.25">
      <c r="L138309" s="58">
        <v>47402.75</v>
      </c>
      <c r="M138309" s="57">
        <v>2029</v>
      </c>
      <c r="N138309" s="57">
        <v>10</v>
      </c>
      <c r="O138309" s="57">
        <v>5</v>
      </c>
      <c r="P138309" t="s">
        <v>23</v>
      </c>
    </row>
    <row r="138310" spans="12:16" x14ac:dyDescent="0.25">
      <c r="L138310" s="58">
        <v>47402.791666666664</v>
      </c>
      <c r="M138310" s="57">
        <v>2029</v>
      </c>
      <c r="N138310" s="57">
        <v>10</v>
      </c>
      <c r="O138310" s="57">
        <v>5</v>
      </c>
      <c r="P138310" t="s">
        <v>23</v>
      </c>
    </row>
    <row r="138311" spans="12:16" x14ac:dyDescent="0.25">
      <c r="L138311" s="58">
        <v>47402.833333333336</v>
      </c>
      <c r="M138311" s="57">
        <v>2029</v>
      </c>
      <c r="N138311" s="57">
        <v>10</v>
      </c>
      <c r="O138311" s="57">
        <v>5</v>
      </c>
      <c r="P138311" t="s">
        <v>23</v>
      </c>
    </row>
    <row r="138312" spans="12:16" x14ac:dyDescent="0.25">
      <c r="L138312" s="58">
        <v>47402.875</v>
      </c>
      <c r="M138312" s="57">
        <v>2029</v>
      </c>
      <c r="N138312" s="57">
        <v>10</v>
      </c>
      <c r="O138312" s="57">
        <v>5</v>
      </c>
      <c r="P138312" t="s">
        <v>23</v>
      </c>
    </row>
    <row r="138313" spans="12:16" x14ac:dyDescent="0.25">
      <c r="L138313" s="58">
        <v>47402.916666666664</v>
      </c>
      <c r="M138313" s="57">
        <v>2029</v>
      </c>
      <c r="N138313" s="57">
        <v>10</v>
      </c>
      <c r="O138313" s="57">
        <v>5</v>
      </c>
      <c r="P138313" t="s">
        <v>22</v>
      </c>
    </row>
    <row r="138314" spans="12:16" x14ac:dyDescent="0.25">
      <c r="L138314" s="58">
        <v>47402.958333333336</v>
      </c>
      <c r="M138314" s="57">
        <v>2029</v>
      </c>
      <c r="N138314" s="57">
        <v>10</v>
      </c>
      <c r="O138314" s="57">
        <v>5</v>
      </c>
      <c r="P138314" t="s">
        <v>22</v>
      </c>
    </row>
    <row r="138315" spans="12:16" x14ac:dyDescent="0.25">
      <c r="L138315" s="58">
        <v>47403</v>
      </c>
      <c r="M138315" s="57">
        <v>2029</v>
      </c>
      <c r="N138315" s="57">
        <v>10</v>
      </c>
      <c r="O138315" s="57">
        <v>6</v>
      </c>
      <c r="P138315" t="s">
        <v>22</v>
      </c>
    </row>
    <row r="138316" spans="12:16" x14ac:dyDescent="0.25">
      <c r="L138316" s="58">
        <v>47403.041666666664</v>
      </c>
      <c r="M138316" s="57">
        <v>2029</v>
      </c>
      <c r="N138316" s="57">
        <v>10</v>
      </c>
      <c r="O138316" s="57">
        <v>6</v>
      </c>
      <c r="P138316" t="s">
        <v>22</v>
      </c>
    </row>
    <row r="138317" spans="12:16" x14ac:dyDescent="0.25">
      <c r="L138317" s="58">
        <v>47403.083333333336</v>
      </c>
      <c r="M138317" s="57">
        <v>2029</v>
      </c>
      <c r="N138317" s="57">
        <v>10</v>
      </c>
      <c r="O138317" s="57">
        <v>6</v>
      </c>
      <c r="P138317" t="s">
        <v>22</v>
      </c>
    </row>
    <row r="138318" spans="12:16" x14ac:dyDescent="0.25">
      <c r="L138318" s="58">
        <v>47403.125</v>
      </c>
      <c r="M138318" s="57">
        <v>2029</v>
      </c>
      <c r="N138318" s="57">
        <v>10</v>
      </c>
      <c r="O138318" s="57">
        <v>6</v>
      </c>
      <c r="P138318" t="s">
        <v>22</v>
      </c>
    </row>
    <row r="138319" spans="12:16" x14ac:dyDescent="0.25">
      <c r="L138319" s="58">
        <v>47403.166666666664</v>
      </c>
      <c r="M138319" s="57">
        <v>2029</v>
      </c>
      <c r="N138319" s="57">
        <v>10</v>
      </c>
      <c r="O138319" s="57">
        <v>6</v>
      </c>
      <c r="P138319" t="s">
        <v>22</v>
      </c>
    </row>
    <row r="138320" spans="12:16" x14ac:dyDescent="0.25">
      <c r="L138320" s="58">
        <v>47403.208333333336</v>
      </c>
      <c r="M138320" s="57">
        <v>2029</v>
      </c>
      <c r="N138320" s="57">
        <v>10</v>
      </c>
      <c r="O138320" s="57">
        <v>6</v>
      </c>
      <c r="P138320" t="s">
        <v>22</v>
      </c>
    </row>
    <row r="138321" spans="12:16" x14ac:dyDescent="0.25">
      <c r="L138321" s="58">
        <v>47403.25</v>
      </c>
      <c r="M138321" s="57">
        <v>2029</v>
      </c>
      <c r="N138321" s="57">
        <v>10</v>
      </c>
      <c r="O138321" s="57">
        <v>6</v>
      </c>
      <c r="P138321" t="s">
        <v>23</v>
      </c>
    </row>
    <row r="138322" spans="12:16" x14ac:dyDescent="0.25">
      <c r="L138322" s="58">
        <v>47403.291666666664</v>
      </c>
      <c r="M138322" s="57">
        <v>2029</v>
      </c>
      <c r="N138322" s="57">
        <v>10</v>
      </c>
      <c r="O138322" s="57">
        <v>6</v>
      </c>
      <c r="P138322" t="s">
        <v>23</v>
      </c>
    </row>
    <row r="138323" spans="12:16" x14ac:dyDescent="0.25">
      <c r="L138323" s="58">
        <v>47403.333333333336</v>
      </c>
      <c r="M138323" s="57">
        <v>2029</v>
      </c>
      <c r="N138323" s="57">
        <v>10</v>
      </c>
      <c r="O138323" s="57">
        <v>6</v>
      </c>
      <c r="P138323" t="s">
        <v>23</v>
      </c>
    </row>
    <row r="138324" spans="12:16" x14ac:dyDescent="0.25">
      <c r="L138324" s="58">
        <v>47403.375</v>
      </c>
      <c r="M138324" s="57">
        <v>2029</v>
      </c>
      <c r="N138324" s="57">
        <v>10</v>
      </c>
      <c r="O138324" s="57">
        <v>6</v>
      </c>
      <c r="P138324" t="s">
        <v>23</v>
      </c>
    </row>
    <row r="138325" spans="12:16" x14ac:dyDescent="0.25">
      <c r="L138325" s="58">
        <v>47403.416666666664</v>
      </c>
      <c r="M138325" s="57">
        <v>2029</v>
      </c>
      <c r="N138325" s="57">
        <v>10</v>
      </c>
      <c r="O138325" s="57">
        <v>6</v>
      </c>
      <c r="P138325" t="s">
        <v>23</v>
      </c>
    </row>
    <row r="138326" spans="12:16" x14ac:dyDescent="0.25">
      <c r="L138326" s="58">
        <v>47403.458333333336</v>
      </c>
      <c r="M138326" s="57">
        <v>2029</v>
      </c>
      <c r="N138326" s="57">
        <v>10</v>
      </c>
      <c r="O138326" s="57">
        <v>6</v>
      </c>
      <c r="P138326" t="s">
        <v>23</v>
      </c>
    </row>
    <row r="138327" spans="12:16" x14ac:dyDescent="0.25">
      <c r="L138327" s="58">
        <v>47403.5</v>
      </c>
      <c r="M138327" s="57">
        <v>2029</v>
      </c>
      <c r="N138327" s="57">
        <v>10</v>
      </c>
      <c r="O138327" s="57">
        <v>6</v>
      </c>
      <c r="P138327" t="s">
        <v>23</v>
      </c>
    </row>
    <row r="138328" spans="12:16" x14ac:dyDescent="0.25">
      <c r="L138328" s="58">
        <v>47403.541666666664</v>
      </c>
      <c r="M138328" s="57">
        <v>2029</v>
      </c>
      <c r="N138328" s="57">
        <v>10</v>
      </c>
      <c r="O138328" s="57">
        <v>6</v>
      </c>
      <c r="P138328" t="s">
        <v>23</v>
      </c>
    </row>
    <row r="138329" spans="12:16" x14ac:dyDescent="0.25">
      <c r="L138329" s="58">
        <v>47403.583333333336</v>
      </c>
      <c r="M138329" s="57">
        <v>2029</v>
      </c>
      <c r="N138329" s="57">
        <v>10</v>
      </c>
      <c r="O138329" s="57">
        <v>6</v>
      </c>
      <c r="P138329" t="s">
        <v>23</v>
      </c>
    </row>
    <row r="138330" spans="12:16" x14ac:dyDescent="0.25">
      <c r="L138330" s="58">
        <v>47403.625</v>
      </c>
      <c r="M138330" s="57">
        <v>2029</v>
      </c>
      <c r="N138330" s="57">
        <v>10</v>
      </c>
      <c r="O138330" s="57">
        <v>6</v>
      </c>
      <c r="P138330" t="s">
        <v>23</v>
      </c>
    </row>
    <row r="138331" spans="12:16" x14ac:dyDescent="0.25">
      <c r="L138331" s="58">
        <v>47403.666666666664</v>
      </c>
      <c r="M138331" s="57">
        <v>2029</v>
      </c>
      <c r="N138331" s="57">
        <v>10</v>
      </c>
      <c r="O138331" s="57">
        <v>6</v>
      </c>
      <c r="P138331" t="s">
        <v>23</v>
      </c>
    </row>
    <row r="138332" spans="12:16" x14ac:dyDescent="0.25">
      <c r="L138332" s="58">
        <v>47403.708333333336</v>
      </c>
      <c r="M138332" s="57">
        <v>2029</v>
      </c>
      <c r="N138332" s="57">
        <v>10</v>
      </c>
      <c r="O138332" s="57">
        <v>6</v>
      </c>
      <c r="P138332" t="s">
        <v>23</v>
      </c>
    </row>
    <row r="138333" spans="12:16" x14ac:dyDescent="0.25">
      <c r="L138333" s="58">
        <v>47403.75</v>
      </c>
      <c r="M138333" s="57">
        <v>2029</v>
      </c>
      <c r="N138333" s="57">
        <v>10</v>
      </c>
      <c r="O138333" s="57">
        <v>6</v>
      </c>
      <c r="P138333" t="s">
        <v>23</v>
      </c>
    </row>
    <row r="138334" spans="12:16" x14ac:dyDescent="0.25">
      <c r="L138334" s="58">
        <v>47403.791666666664</v>
      </c>
      <c r="M138334" s="57">
        <v>2029</v>
      </c>
      <c r="N138334" s="57">
        <v>10</v>
      </c>
      <c r="O138334" s="57">
        <v>6</v>
      </c>
      <c r="P138334" t="s">
        <v>23</v>
      </c>
    </row>
    <row r="138335" spans="12:16" x14ac:dyDescent="0.25">
      <c r="L138335" s="58">
        <v>47403.833333333336</v>
      </c>
      <c r="M138335" s="57">
        <v>2029</v>
      </c>
      <c r="N138335" s="57">
        <v>10</v>
      </c>
      <c r="O138335" s="57">
        <v>6</v>
      </c>
      <c r="P138335" t="s">
        <v>23</v>
      </c>
    </row>
    <row r="138336" spans="12:16" x14ac:dyDescent="0.25">
      <c r="L138336" s="58">
        <v>47403.875</v>
      </c>
      <c r="M138336" s="57">
        <v>2029</v>
      </c>
      <c r="N138336" s="57">
        <v>10</v>
      </c>
      <c r="O138336" s="57">
        <v>6</v>
      </c>
      <c r="P138336" t="s">
        <v>23</v>
      </c>
    </row>
    <row r="138337" spans="12:16" x14ac:dyDescent="0.25">
      <c r="L138337" s="58">
        <v>47403.916666666664</v>
      </c>
      <c r="M138337" s="57">
        <v>2029</v>
      </c>
      <c r="N138337" s="57">
        <v>10</v>
      </c>
      <c r="O138337" s="57">
        <v>6</v>
      </c>
      <c r="P138337" t="s">
        <v>22</v>
      </c>
    </row>
    <row r="138338" spans="12:16" x14ac:dyDescent="0.25">
      <c r="L138338" s="58">
        <v>47403.958333333336</v>
      </c>
      <c r="M138338" s="57">
        <v>2029</v>
      </c>
      <c r="N138338" s="57">
        <v>10</v>
      </c>
      <c r="O138338" s="57">
        <v>6</v>
      </c>
      <c r="P138338" t="s">
        <v>22</v>
      </c>
    </row>
    <row r="138339" spans="12:16" x14ac:dyDescent="0.25">
      <c r="L138339" s="58">
        <v>47404</v>
      </c>
      <c r="M138339" s="57">
        <v>2029</v>
      </c>
      <c r="N138339" s="57">
        <v>10</v>
      </c>
      <c r="O138339" s="57">
        <v>7</v>
      </c>
      <c r="P138339" t="s">
        <v>22</v>
      </c>
    </row>
    <row r="138340" spans="12:16" x14ac:dyDescent="0.25">
      <c r="L138340" s="58">
        <v>47404.041666666664</v>
      </c>
      <c r="M138340" s="57">
        <v>2029</v>
      </c>
      <c r="N138340" s="57">
        <v>10</v>
      </c>
      <c r="O138340" s="57">
        <v>7</v>
      </c>
      <c r="P138340" t="s">
        <v>22</v>
      </c>
    </row>
    <row r="138341" spans="12:16" x14ac:dyDescent="0.25">
      <c r="L138341" s="58">
        <v>47404.083333333336</v>
      </c>
      <c r="M138341" s="57">
        <v>2029</v>
      </c>
      <c r="N138341" s="57">
        <v>10</v>
      </c>
      <c r="O138341" s="57">
        <v>7</v>
      </c>
      <c r="P138341" t="s">
        <v>22</v>
      </c>
    </row>
    <row r="138342" spans="12:16" x14ac:dyDescent="0.25">
      <c r="L138342" s="58">
        <v>47404.125</v>
      </c>
      <c r="M138342" s="57">
        <v>2029</v>
      </c>
      <c r="N138342" s="57">
        <v>10</v>
      </c>
      <c r="O138342" s="57">
        <v>7</v>
      </c>
      <c r="P138342" t="s">
        <v>22</v>
      </c>
    </row>
    <row r="138343" spans="12:16" x14ac:dyDescent="0.25">
      <c r="L138343" s="58">
        <v>47404.166666666664</v>
      </c>
      <c r="M138343" s="57">
        <v>2029</v>
      </c>
      <c r="N138343" s="57">
        <v>10</v>
      </c>
      <c r="O138343" s="57">
        <v>7</v>
      </c>
      <c r="P138343" t="s">
        <v>22</v>
      </c>
    </row>
    <row r="138344" spans="12:16" x14ac:dyDescent="0.25">
      <c r="L138344" s="58">
        <v>47404.208333333336</v>
      </c>
      <c r="M138344" s="57">
        <v>2029</v>
      </c>
      <c r="N138344" s="57">
        <v>10</v>
      </c>
      <c r="O138344" s="57">
        <v>7</v>
      </c>
      <c r="P138344" t="s">
        <v>22</v>
      </c>
    </row>
    <row r="138345" spans="12:16" x14ac:dyDescent="0.25">
      <c r="L138345" s="58">
        <v>47404.25</v>
      </c>
      <c r="M138345" s="57">
        <v>2029</v>
      </c>
      <c r="N138345" s="57">
        <v>10</v>
      </c>
      <c r="O138345" s="57">
        <v>7</v>
      </c>
      <c r="P138345" t="s">
        <v>22</v>
      </c>
    </row>
    <row r="138346" spans="12:16" x14ac:dyDescent="0.25">
      <c r="L138346" s="58">
        <v>47404.291666666664</v>
      </c>
      <c r="M138346" s="57">
        <v>2029</v>
      </c>
      <c r="N138346" s="57">
        <v>10</v>
      </c>
      <c r="O138346" s="57">
        <v>7</v>
      </c>
      <c r="P138346" t="s">
        <v>22</v>
      </c>
    </row>
    <row r="138347" spans="12:16" x14ac:dyDescent="0.25">
      <c r="L138347" s="58">
        <v>47404.333333333336</v>
      </c>
      <c r="M138347" s="57">
        <v>2029</v>
      </c>
      <c r="N138347" s="57">
        <v>10</v>
      </c>
      <c r="O138347" s="57">
        <v>7</v>
      </c>
      <c r="P138347" t="s">
        <v>22</v>
      </c>
    </row>
    <row r="138348" spans="12:16" x14ac:dyDescent="0.25">
      <c r="L138348" s="58">
        <v>47404.375</v>
      </c>
      <c r="M138348" s="57">
        <v>2029</v>
      </c>
      <c r="N138348" s="57">
        <v>10</v>
      </c>
      <c r="O138348" s="57">
        <v>7</v>
      </c>
      <c r="P138348" t="s">
        <v>22</v>
      </c>
    </row>
    <row r="138349" spans="12:16" x14ac:dyDescent="0.25">
      <c r="L138349" s="58">
        <v>47404.416666666664</v>
      </c>
      <c r="M138349" s="57">
        <v>2029</v>
      </c>
      <c r="N138349" s="57">
        <v>10</v>
      </c>
      <c r="O138349" s="57">
        <v>7</v>
      </c>
      <c r="P138349" t="s">
        <v>22</v>
      </c>
    </row>
    <row r="138350" spans="12:16" x14ac:dyDescent="0.25">
      <c r="L138350" s="58">
        <v>47404.458333333336</v>
      </c>
      <c r="M138350" s="57">
        <v>2029</v>
      </c>
      <c r="N138350" s="57">
        <v>10</v>
      </c>
      <c r="O138350" s="57">
        <v>7</v>
      </c>
      <c r="P138350" t="s">
        <v>22</v>
      </c>
    </row>
    <row r="138351" spans="12:16" x14ac:dyDescent="0.25">
      <c r="L138351" s="58">
        <v>47404.5</v>
      </c>
      <c r="M138351" s="57">
        <v>2029</v>
      </c>
      <c r="N138351" s="57">
        <v>10</v>
      </c>
      <c r="O138351" s="57">
        <v>7</v>
      </c>
      <c r="P138351" t="s">
        <v>22</v>
      </c>
    </row>
    <row r="138352" spans="12:16" x14ac:dyDescent="0.25">
      <c r="L138352" s="58">
        <v>47404.541666666664</v>
      </c>
      <c r="M138352" s="57">
        <v>2029</v>
      </c>
      <c r="N138352" s="57">
        <v>10</v>
      </c>
      <c r="O138352" s="57">
        <v>7</v>
      </c>
      <c r="P138352" t="s">
        <v>22</v>
      </c>
    </row>
    <row r="138353" spans="12:16" x14ac:dyDescent="0.25">
      <c r="L138353" s="58">
        <v>47404.583333333336</v>
      </c>
      <c r="M138353" s="57">
        <v>2029</v>
      </c>
      <c r="N138353" s="57">
        <v>10</v>
      </c>
      <c r="O138353" s="57">
        <v>7</v>
      </c>
      <c r="P138353" t="s">
        <v>22</v>
      </c>
    </row>
    <row r="138354" spans="12:16" x14ac:dyDescent="0.25">
      <c r="L138354" s="58">
        <v>47404.625</v>
      </c>
      <c r="M138354" s="57">
        <v>2029</v>
      </c>
      <c r="N138354" s="57">
        <v>10</v>
      </c>
      <c r="O138354" s="57">
        <v>7</v>
      </c>
      <c r="P138354" t="s">
        <v>22</v>
      </c>
    </row>
    <row r="138355" spans="12:16" x14ac:dyDescent="0.25">
      <c r="L138355" s="58">
        <v>47404.666666666664</v>
      </c>
      <c r="M138355" s="57">
        <v>2029</v>
      </c>
      <c r="N138355" s="57">
        <v>10</v>
      </c>
      <c r="O138355" s="57">
        <v>7</v>
      </c>
      <c r="P138355" t="s">
        <v>22</v>
      </c>
    </row>
    <row r="138356" spans="12:16" x14ac:dyDescent="0.25">
      <c r="L138356" s="58">
        <v>47404.708333333336</v>
      </c>
      <c r="M138356" s="57">
        <v>2029</v>
      </c>
      <c r="N138356" s="57">
        <v>10</v>
      </c>
      <c r="O138356" s="57">
        <v>7</v>
      </c>
      <c r="P138356" t="s">
        <v>22</v>
      </c>
    </row>
    <row r="138357" spans="12:16" x14ac:dyDescent="0.25">
      <c r="L138357" s="58">
        <v>47404.75</v>
      </c>
      <c r="M138357" s="57">
        <v>2029</v>
      </c>
      <c r="N138357" s="57">
        <v>10</v>
      </c>
      <c r="O138357" s="57">
        <v>7</v>
      </c>
      <c r="P138357" t="s">
        <v>22</v>
      </c>
    </row>
    <row r="138358" spans="12:16" x14ac:dyDescent="0.25">
      <c r="L138358" s="58">
        <v>47404.791666666664</v>
      </c>
      <c r="M138358" s="57">
        <v>2029</v>
      </c>
      <c r="N138358" s="57">
        <v>10</v>
      </c>
      <c r="O138358" s="57">
        <v>7</v>
      </c>
      <c r="P138358" t="s">
        <v>22</v>
      </c>
    </row>
    <row r="138359" spans="12:16" x14ac:dyDescent="0.25">
      <c r="L138359" s="58">
        <v>47404.833333333336</v>
      </c>
      <c r="M138359" s="57">
        <v>2029</v>
      </c>
      <c r="N138359" s="57">
        <v>10</v>
      </c>
      <c r="O138359" s="57">
        <v>7</v>
      </c>
      <c r="P138359" t="s">
        <v>22</v>
      </c>
    </row>
    <row r="138360" spans="12:16" x14ac:dyDescent="0.25">
      <c r="L138360" s="58">
        <v>47404.875</v>
      </c>
      <c r="M138360" s="57">
        <v>2029</v>
      </c>
      <c r="N138360" s="57">
        <v>10</v>
      </c>
      <c r="O138360" s="57">
        <v>7</v>
      </c>
      <c r="P138360" t="s">
        <v>22</v>
      </c>
    </row>
    <row r="138361" spans="12:16" x14ac:dyDescent="0.25">
      <c r="L138361" s="58">
        <v>47404.916666666664</v>
      </c>
      <c r="M138361" s="57">
        <v>2029</v>
      </c>
      <c r="N138361" s="57">
        <v>10</v>
      </c>
      <c r="O138361" s="57">
        <v>7</v>
      </c>
      <c r="P138361" t="s">
        <v>22</v>
      </c>
    </row>
    <row r="138362" spans="12:16" x14ac:dyDescent="0.25">
      <c r="L138362" s="58">
        <v>47404.958333333336</v>
      </c>
      <c r="M138362" s="57">
        <v>2029</v>
      </c>
      <c r="N138362" s="57">
        <v>10</v>
      </c>
      <c r="O138362" s="57">
        <v>7</v>
      </c>
      <c r="P138362" t="s">
        <v>22</v>
      </c>
    </row>
    <row r="138363" spans="12:16" x14ac:dyDescent="0.25">
      <c r="L138363" s="58">
        <v>47405</v>
      </c>
      <c r="M138363" s="57">
        <v>2029</v>
      </c>
      <c r="N138363" s="57">
        <v>10</v>
      </c>
      <c r="O138363" s="57">
        <v>1</v>
      </c>
      <c r="P138363" t="s">
        <v>22</v>
      </c>
    </row>
    <row r="138364" spans="12:16" x14ac:dyDescent="0.25">
      <c r="L138364" s="58">
        <v>47405.041666666664</v>
      </c>
      <c r="M138364" s="57">
        <v>2029</v>
      </c>
      <c r="N138364" s="57">
        <v>10</v>
      </c>
      <c r="O138364" s="57">
        <v>1</v>
      </c>
      <c r="P138364" t="s">
        <v>22</v>
      </c>
    </row>
    <row r="138365" spans="12:16" x14ac:dyDescent="0.25">
      <c r="L138365" s="58">
        <v>47405.083333333336</v>
      </c>
      <c r="M138365" s="57">
        <v>2029</v>
      </c>
      <c r="N138365" s="57">
        <v>10</v>
      </c>
      <c r="O138365" s="57">
        <v>1</v>
      </c>
      <c r="P138365" t="s">
        <v>22</v>
      </c>
    </row>
    <row r="138366" spans="12:16" x14ac:dyDescent="0.25">
      <c r="L138366" s="58">
        <v>47405.125</v>
      </c>
      <c r="M138366" s="57">
        <v>2029</v>
      </c>
      <c r="N138366" s="57">
        <v>10</v>
      </c>
      <c r="O138366" s="57">
        <v>1</v>
      </c>
      <c r="P138366" t="s">
        <v>22</v>
      </c>
    </row>
    <row r="138367" spans="12:16" x14ac:dyDescent="0.25">
      <c r="L138367" s="58">
        <v>47405.166666666664</v>
      </c>
      <c r="M138367" s="57">
        <v>2029</v>
      </c>
      <c r="N138367" s="57">
        <v>10</v>
      </c>
      <c r="O138367" s="57">
        <v>1</v>
      </c>
      <c r="P138367" t="s">
        <v>22</v>
      </c>
    </row>
    <row r="138368" spans="12:16" x14ac:dyDescent="0.25">
      <c r="L138368" s="58">
        <v>47405.208333333336</v>
      </c>
      <c r="M138368" s="57">
        <v>2029</v>
      </c>
      <c r="N138368" s="57">
        <v>10</v>
      </c>
      <c r="O138368" s="57">
        <v>1</v>
      </c>
      <c r="P138368" t="s">
        <v>22</v>
      </c>
    </row>
    <row r="138369" spans="12:16" x14ac:dyDescent="0.25">
      <c r="L138369" s="58">
        <v>47405.25</v>
      </c>
      <c r="M138369" s="57">
        <v>2029</v>
      </c>
      <c r="N138369" s="57">
        <v>10</v>
      </c>
      <c r="O138369" s="57">
        <v>1</v>
      </c>
      <c r="P138369" t="s">
        <v>22</v>
      </c>
    </row>
    <row r="138370" spans="12:16" x14ac:dyDescent="0.25">
      <c r="L138370" s="58">
        <v>47405.291666666664</v>
      </c>
      <c r="M138370" s="57">
        <v>2029</v>
      </c>
      <c r="N138370" s="57">
        <v>10</v>
      </c>
      <c r="O138370" s="57">
        <v>1</v>
      </c>
      <c r="P138370" t="s">
        <v>22</v>
      </c>
    </row>
    <row r="138371" spans="12:16" x14ac:dyDescent="0.25">
      <c r="L138371" s="58">
        <v>47405.333333333336</v>
      </c>
      <c r="M138371" s="57">
        <v>2029</v>
      </c>
      <c r="N138371" s="57">
        <v>10</v>
      </c>
      <c r="O138371" s="57">
        <v>1</v>
      </c>
      <c r="P138371" t="s">
        <v>22</v>
      </c>
    </row>
    <row r="138372" spans="12:16" x14ac:dyDescent="0.25">
      <c r="L138372" s="58">
        <v>47405.375</v>
      </c>
      <c r="M138372" s="57">
        <v>2029</v>
      </c>
      <c r="N138372" s="57">
        <v>10</v>
      </c>
      <c r="O138372" s="57">
        <v>1</v>
      </c>
      <c r="P138372" t="s">
        <v>22</v>
      </c>
    </row>
    <row r="138373" spans="12:16" x14ac:dyDescent="0.25">
      <c r="L138373" s="58">
        <v>47405.416666666664</v>
      </c>
      <c r="M138373" s="57">
        <v>2029</v>
      </c>
      <c r="N138373" s="57">
        <v>10</v>
      </c>
      <c r="O138373" s="57">
        <v>1</v>
      </c>
      <c r="P138373" t="s">
        <v>22</v>
      </c>
    </row>
    <row r="138374" spans="12:16" x14ac:dyDescent="0.25">
      <c r="L138374" s="58">
        <v>47405.458333333336</v>
      </c>
      <c r="M138374" s="57">
        <v>2029</v>
      </c>
      <c r="N138374" s="57">
        <v>10</v>
      </c>
      <c r="O138374" s="57">
        <v>1</v>
      </c>
      <c r="P138374" t="s">
        <v>22</v>
      </c>
    </row>
    <row r="138375" spans="12:16" x14ac:dyDescent="0.25">
      <c r="L138375" s="58">
        <v>47405.5</v>
      </c>
      <c r="M138375" s="57">
        <v>2029</v>
      </c>
      <c r="N138375" s="57">
        <v>10</v>
      </c>
      <c r="O138375" s="57">
        <v>1</v>
      </c>
      <c r="P138375" t="s">
        <v>22</v>
      </c>
    </row>
    <row r="138376" spans="12:16" x14ac:dyDescent="0.25">
      <c r="L138376" s="58">
        <v>47405.541666666664</v>
      </c>
      <c r="M138376" s="57">
        <v>2029</v>
      </c>
      <c r="N138376" s="57">
        <v>10</v>
      </c>
      <c r="O138376" s="57">
        <v>1</v>
      </c>
      <c r="P138376" t="s">
        <v>22</v>
      </c>
    </row>
    <row r="138377" spans="12:16" x14ac:dyDescent="0.25">
      <c r="L138377" s="58">
        <v>47405.583333333336</v>
      </c>
      <c r="M138377" s="57">
        <v>2029</v>
      </c>
      <c r="N138377" s="57">
        <v>10</v>
      </c>
      <c r="O138377" s="57">
        <v>1</v>
      </c>
      <c r="P138377" t="s">
        <v>22</v>
      </c>
    </row>
    <row r="138378" spans="12:16" x14ac:dyDescent="0.25">
      <c r="L138378" s="58">
        <v>47405.625</v>
      </c>
      <c r="M138378" s="57">
        <v>2029</v>
      </c>
      <c r="N138378" s="57">
        <v>10</v>
      </c>
      <c r="O138378" s="57">
        <v>1</v>
      </c>
      <c r="P138378" t="s">
        <v>22</v>
      </c>
    </row>
    <row r="138379" spans="12:16" x14ac:dyDescent="0.25">
      <c r="L138379" s="58">
        <v>47405.666666666664</v>
      </c>
      <c r="M138379" s="57">
        <v>2029</v>
      </c>
      <c r="N138379" s="57">
        <v>10</v>
      </c>
      <c r="O138379" s="57">
        <v>1</v>
      </c>
      <c r="P138379" t="s">
        <v>22</v>
      </c>
    </row>
    <row r="138380" spans="12:16" x14ac:dyDescent="0.25">
      <c r="L138380" s="58">
        <v>47405.708333333336</v>
      </c>
      <c r="M138380" s="57">
        <v>2029</v>
      </c>
      <c r="N138380" s="57">
        <v>10</v>
      </c>
      <c r="O138380" s="57">
        <v>1</v>
      </c>
      <c r="P138380" t="s">
        <v>22</v>
      </c>
    </row>
    <row r="138381" spans="12:16" x14ac:dyDescent="0.25">
      <c r="L138381" s="58">
        <v>47405.75</v>
      </c>
      <c r="M138381" s="57">
        <v>2029</v>
      </c>
      <c r="N138381" s="57">
        <v>10</v>
      </c>
      <c r="O138381" s="57">
        <v>1</v>
      </c>
      <c r="P138381" t="s">
        <v>22</v>
      </c>
    </row>
    <row r="138382" spans="12:16" x14ac:dyDescent="0.25">
      <c r="L138382" s="58">
        <v>47405.791666666664</v>
      </c>
      <c r="M138382" s="57">
        <v>2029</v>
      </c>
      <c r="N138382" s="57">
        <v>10</v>
      </c>
      <c r="O138382" s="57">
        <v>1</v>
      </c>
      <c r="P138382" t="s">
        <v>22</v>
      </c>
    </row>
    <row r="138383" spans="12:16" x14ac:dyDescent="0.25">
      <c r="L138383" s="58">
        <v>47405.833333333336</v>
      </c>
      <c r="M138383" s="57">
        <v>2029</v>
      </c>
      <c r="N138383" s="57">
        <v>10</v>
      </c>
      <c r="O138383" s="57">
        <v>1</v>
      </c>
      <c r="P138383" t="s">
        <v>22</v>
      </c>
    </row>
    <row r="138384" spans="12:16" x14ac:dyDescent="0.25">
      <c r="L138384" s="58">
        <v>47405.875</v>
      </c>
      <c r="M138384" s="57">
        <v>2029</v>
      </c>
      <c r="N138384" s="57">
        <v>10</v>
      </c>
      <c r="O138384" s="57">
        <v>1</v>
      </c>
      <c r="P138384" t="s">
        <v>22</v>
      </c>
    </row>
    <row r="138385" spans="12:16" x14ac:dyDescent="0.25">
      <c r="L138385" s="58">
        <v>47405.916666666664</v>
      </c>
      <c r="M138385" s="57">
        <v>2029</v>
      </c>
      <c r="N138385" s="57">
        <v>10</v>
      </c>
      <c r="O138385" s="57">
        <v>1</v>
      </c>
      <c r="P138385" t="s">
        <v>22</v>
      </c>
    </row>
    <row r="138386" spans="12:16" x14ac:dyDescent="0.25">
      <c r="L138386" s="58">
        <v>47405.958333333336</v>
      </c>
      <c r="M138386" s="57">
        <v>2029</v>
      </c>
      <c r="N138386" s="57">
        <v>10</v>
      </c>
      <c r="O138386" s="57">
        <v>1</v>
      </c>
      <c r="P138386" t="s">
        <v>22</v>
      </c>
    </row>
    <row r="138387" spans="12:16" x14ac:dyDescent="0.25">
      <c r="L138387" s="58">
        <v>47406</v>
      </c>
      <c r="M138387" s="57">
        <v>2029</v>
      </c>
      <c r="N138387" s="57">
        <v>10</v>
      </c>
      <c r="O138387" s="57">
        <v>2</v>
      </c>
      <c r="P138387" t="s">
        <v>22</v>
      </c>
    </row>
    <row r="138388" spans="12:16" x14ac:dyDescent="0.25">
      <c r="L138388" s="58">
        <v>47406.041666666664</v>
      </c>
      <c r="M138388" s="57">
        <v>2029</v>
      </c>
      <c r="N138388" s="57">
        <v>10</v>
      </c>
      <c r="O138388" s="57">
        <v>2</v>
      </c>
      <c r="P138388" t="s">
        <v>22</v>
      </c>
    </row>
    <row r="138389" spans="12:16" x14ac:dyDescent="0.25">
      <c r="L138389" s="58">
        <v>47406.083333333336</v>
      </c>
      <c r="M138389" s="57">
        <v>2029</v>
      </c>
      <c r="N138389" s="57">
        <v>10</v>
      </c>
      <c r="O138389" s="57">
        <v>2</v>
      </c>
      <c r="P138389" t="s">
        <v>22</v>
      </c>
    </row>
    <row r="138390" spans="12:16" x14ac:dyDescent="0.25">
      <c r="L138390" s="58">
        <v>47406.125</v>
      </c>
      <c r="M138390" s="57">
        <v>2029</v>
      </c>
      <c r="N138390" s="57">
        <v>10</v>
      </c>
      <c r="O138390" s="57">
        <v>2</v>
      </c>
      <c r="P138390" t="s">
        <v>22</v>
      </c>
    </row>
    <row r="138391" spans="12:16" x14ac:dyDescent="0.25">
      <c r="L138391" s="58">
        <v>47406.166666666664</v>
      </c>
      <c r="M138391" s="57">
        <v>2029</v>
      </c>
      <c r="N138391" s="57">
        <v>10</v>
      </c>
      <c r="O138391" s="57">
        <v>2</v>
      </c>
      <c r="P138391" t="s">
        <v>22</v>
      </c>
    </row>
    <row r="138392" spans="12:16" x14ac:dyDescent="0.25">
      <c r="L138392" s="58">
        <v>47406.208333333336</v>
      </c>
      <c r="M138392" s="57">
        <v>2029</v>
      </c>
      <c r="N138392" s="57">
        <v>10</v>
      </c>
      <c r="O138392" s="57">
        <v>2</v>
      </c>
      <c r="P138392" t="s">
        <v>22</v>
      </c>
    </row>
    <row r="138393" spans="12:16" x14ac:dyDescent="0.25">
      <c r="L138393" s="58">
        <v>47406.25</v>
      </c>
      <c r="M138393" s="57">
        <v>2029</v>
      </c>
      <c r="N138393" s="57">
        <v>10</v>
      </c>
      <c r="O138393" s="57">
        <v>2</v>
      </c>
      <c r="P138393" t="s">
        <v>23</v>
      </c>
    </row>
    <row r="138394" spans="12:16" x14ac:dyDescent="0.25">
      <c r="L138394" s="58">
        <v>47406.291666666664</v>
      </c>
      <c r="M138394" s="57">
        <v>2029</v>
      </c>
      <c r="N138394" s="57">
        <v>10</v>
      </c>
      <c r="O138394" s="57">
        <v>2</v>
      </c>
      <c r="P138394" t="s">
        <v>23</v>
      </c>
    </row>
    <row r="138395" spans="12:16" x14ac:dyDescent="0.25">
      <c r="L138395" s="58">
        <v>47406.333333333336</v>
      </c>
      <c r="M138395" s="57">
        <v>2029</v>
      </c>
      <c r="N138395" s="57">
        <v>10</v>
      </c>
      <c r="O138395" s="57">
        <v>2</v>
      </c>
      <c r="P138395" t="s">
        <v>23</v>
      </c>
    </row>
    <row r="138396" spans="12:16" x14ac:dyDescent="0.25">
      <c r="L138396" s="58">
        <v>47406.375</v>
      </c>
      <c r="M138396" s="57">
        <v>2029</v>
      </c>
      <c r="N138396" s="57">
        <v>10</v>
      </c>
      <c r="O138396" s="57">
        <v>2</v>
      </c>
      <c r="P138396" t="s">
        <v>23</v>
      </c>
    </row>
    <row r="138397" spans="12:16" x14ac:dyDescent="0.25">
      <c r="L138397" s="58">
        <v>47406.416666666664</v>
      </c>
      <c r="M138397" s="57">
        <v>2029</v>
      </c>
      <c r="N138397" s="57">
        <v>10</v>
      </c>
      <c r="O138397" s="57">
        <v>2</v>
      </c>
      <c r="P138397" t="s">
        <v>23</v>
      </c>
    </row>
    <row r="138398" spans="12:16" x14ac:dyDescent="0.25">
      <c r="L138398" s="58">
        <v>47406.458333333336</v>
      </c>
      <c r="M138398" s="57">
        <v>2029</v>
      </c>
      <c r="N138398" s="57">
        <v>10</v>
      </c>
      <c r="O138398" s="57">
        <v>2</v>
      </c>
      <c r="P138398" t="s">
        <v>23</v>
      </c>
    </row>
    <row r="138399" spans="12:16" x14ac:dyDescent="0.25">
      <c r="L138399" s="58">
        <v>47406.5</v>
      </c>
      <c r="M138399" s="57">
        <v>2029</v>
      </c>
      <c r="N138399" s="57">
        <v>10</v>
      </c>
      <c r="O138399" s="57">
        <v>2</v>
      </c>
      <c r="P138399" t="s">
        <v>23</v>
      </c>
    </row>
    <row r="138400" spans="12:16" x14ac:dyDescent="0.25">
      <c r="L138400" s="58">
        <v>47406.541666666664</v>
      </c>
      <c r="M138400" s="57">
        <v>2029</v>
      </c>
      <c r="N138400" s="57">
        <v>10</v>
      </c>
      <c r="O138400" s="57">
        <v>2</v>
      </c>
      <c r="P138400" t="s">
        <v>23</v>
      </c>
    </row>
    <row r="138401" spans="12:16" x14ac:dyDescent="0.25">
      <c r="L138401" s="58">
        <v>47406.583333333336</v>
      </c>
      <c r="M138401" s="57">
        <v>2029</v>
      </c>
      <c r="N138401" s="57">
        <v>10</v>
      </c>
      <c r="O138401" s="57">
        <v>2</v>
      </c>
      <c r="P138401" t="s">
        <v>23</v>
      </c>
    </row>
    <row r="138402" spans="12:16" x14ac:dyDescent="0.25">
      <c r="L138402" s="58">
        <v>47406.625</v>
      </c>
      <c r="M138402" s="57">
        <v>2029</v>
      </c>
      <c r="N138402" s="57">
        <v>10</v>
      </c>
      <c r="O138402" s="57">
        <v>2</v>
      </c>
      <c r="P138402" t="s">
        <v>23</v>
      </c>
    </row>
    <row r="138403" spans="12:16" x14ac:dyDescent="0.25">
      <c r="L138403" s="58">
        <v>47406.666666666664</v>
      </c>
      <c r="M138403" s="57">
        <v>2029</v>
      </c>
      <c r="N138403" s="57">
        <v>10</v>
      </c>
      <c r="O138403" s="57">
        <v>2</v>
      </c>
      <c r="P138403" t="s">
        <v>23</v>
      </c>
    </row>
    <row r="138404" spans="12:16" x14ac:dyDescent="0.25">
      <c r="L138404" s="58">
        <v>47406.708333333336</v>
      </c>
      <c r="M138404" s="57">
        <v>2029</v>
      </c>
      <c r="N138404" s="57">
        <v>10</v>
      </c>
      <c r="O138404" s="57">
        <v>2</v>
      </c>
      <c r="P138404" t="s">
        <v>23</v>
      </c>
    </row>
    <row r="138405" spans="12:16" x14ac:dyDescent="0.25">
      <c r="L138405" s="58">
        <v>47406.75</v>
      </c>
      <c r="M138405" s="57">
        <v>2029</v>
      </c>
      <c r="N138405" s="57">
        <v>10</v>
      </c>
      <c r="O138405" s="57">
        <v>2</v>
      </c>
      <c r="P138405" t="s">
        <v>23</v>
      </c>
    </row>
    <row r="138406" spans="12:16" x14ac:dyDescent="0.25">
      <c r="L138406" s="58">
        <v>47406.791666666664</v>
      </c>
      <c r="M138406" s="57">
        <v>2029</v>
      </c>
      <c r="N138406" s="57">
        <v>10</v>
      </c>
      <c r="O138406" s="57">
        <v>2</v>
      </c>
      <c r="P138406" t="s">
        <v>23</v>
      </c>
    </row>
    <row r="138407" spans="12:16" x14ac:dyDescent="0.25">
      <c r="L138407" s="58">
        <v>47406.833333333336</v>
      </c>
      <c r="M138407" s="57">
        <v>2029</v>
      </c>
      <c r="N138407" s="57">
        <v>10</v>
      </c>
      <c r="O138407" s="57">
        <v>2</v>
      </c>
      <c r="P138407" t="s">
        <v>23</v>
      </c>
    </row>
    <row r="138408" spans="12:16" x14ac:dyDescent="0.25">
      <c r="L138408" s="58">
        <v>47406.875</v>
      </c>
      <c r="M138408" s="57">
        <v>2029</v>
      </c>
      <c r="N138408" s="57">
        <v>10</v>
      </c>
      <c r="O138408" s="57">
        <v>2</v>
      </c>
      <c r="P138408" t="s">
        <v>23</v>
      </c>
    </row>
    <row r="138409" spans="12:16" x14ac:dyDescent="0.25">
      <c r="L138409" s="58">
        <v>47406.916666666664</v>
      </c>
      <c r="M138409" s="57">
        <v>2029</v>
      </c>
      <c r="N138409" s="57">
        <v>10</v>
      </c>
      <c r="O138409" s="57">
        <v>2</v>
      </c>
      <c r="P138409" t="s">
        <v>22</v>
      </c>
    </row>
    <row r="138410" spans="12:16" x14ac:dyDescent="0.25">
      <c r="L138410" s="58">
        <v>47406.958333333336</v>
      </c>
      <c r="M138410" s="57">
        <v>2029</v>
      </c>
      <c r="N138410" s="57">
        <v>10</v>
      </c>
      <c r="O138410" s="57">
        <v>2</v>
      </c>
      <c r="P138410" t="s">
        <v>22</v>
      </c>
    </row>
    <row r="138411" spans="12:16" x14ac:dyDescent="0.25">
      <c r="L138411" s="58">
        <v>47407</v>
      </c>
      <c r="M138411" s="57">
        <v>2029</v>
      </c>
      <c r="N138411" s="57">
        <v>10</v>
      </c>
      <c r="O138411" s="57">
        <v>3</v>
      </c>
      <c r="P138411" t="s">
        <v>22</v>
      </c>
    </row>
    <row r="138412" spans="12:16" x14ac:dyDescent="0.25">
      <c r="L138412" s="58">
        <v>47407.041666666664</v>
      </c>
      <c r="M138412" s="57">
        <v>2029</v>
      </c>
      <c r="N138412" s="57">
        <v>10</v>
      </c>
      <c r="O138412" s="57">
        <v>3</v>
      </c>
      <c r="P138412" t="s">
        <v>22</v>
      </c>
    </row>
    <row r="138413" spans="12:16" x14ac:dyDescent="0.25">
      <c r="L138413" s="58">
        <v>47407.083333333336</v>
      </c>
      <c r="M138413" s="57">
        <v>2029</v>
      </c>
      <c r="N138413" s="57">
        <v>10</v>
      </c>
      <c r="O138413" s="57">
        <v>3</v>
      </c>
      <c r="P138413" t="s">
        <v>22</v>
      </c>
    </row>
    <row r="138414" spans="12:16" x14ac:dyDescent="0.25">
      <c r="L138414" s="58">
        <v>47407.125</v>
      </c>
      <c r="M138414" s="57">
        <v>2029</v>
      </c>
      <c r="N138414" s="57">
        <v>10</v>
      </c>
      <c r="O138414" s="57">
        <v>3</v>
      </c>
      <c r="P138414" t="s">
        <v>22</v>
      </c>
    </row>
    <row r="138415" spans="12:16" x14ac:dyDescent="0.25">
      <c r="L138415" s="58">
        <v>47407.166666666664</v>
      </c>
      <c r="M138415" s="57">
        <v>2029</v>
      </c>
      <c r="N138415" s="57">
        <v>10</v>
      </c>
      <c r="O138415" s="57">
        <v>3</v>
      </c>
      <c r="P138415" t="s">
        <v>22</v>
      </c>
    </row>
    <row r="138416" spans="12:16" x14ac:dyDescent="0.25">
      <c r="L138416" s="58">
        <v>47407.208333333336</v>
      </c>
      <c r="M138416" s="57">
        <v>2029</v>
      </c>
      <c r="N138416" s="57">
        <v>10</v>
      </c>
      <c r="O138416" s="57">
        <v>3</v>
      </c>
      <c r="P138416" t="s">
        <v>22</v>
      </c>
    </row>
    <row r="138417" spans="12:16" x14ac:dyDescent="0.25">
      <c r="L138417" s="58">
        <v>47407.25</v>
      </c>
      <c r="M138417" s="57">
        <v>2029</v>
      </c>
      <c r="N138417" s="57">
        <v>10</v>
      </c>
      <c r="O138417" s="57">
        <v>3</v>
      </c>
      <c r="P138417" t="s">
        <v>23</v>
      </c>
    </row>
    <row r="138418" spans="12:16" x14ac:dyDescent="0.25">
      <c r="L138418" s="58">
        <v>47407.291666666664</v>
      </c>
      <c r="M138418" s="57">
        <v>2029</v>
      </c>
      <c r="N138418" s="57">
        <v>10</v>
      </c>
      <c r="O138418" s="57">
        <v>3</v>
      </c>
      <c r="P138418" t="s">
        <v>23</v>
      </c>
    </row>
    <row r="138419" spans="12:16" x14ac:dyDescent="0.25">
      <c r="L138419" s="58">
        <v>47407.333333333336</v>
      </c>
      <c r="M138419" s="57">
        <v>2029</v>
      </c>
      <c r="N138419" s="57">
        <v>10</v>
      </c>
      <c r="O138419" s="57">
        <v>3</v>
      </c>
      <c r="P138419" t="s">
        <v>23</v>
      </c>
    </row>
    <row r="138420" spans="12:16" x14ac:dyDescent="0.25">
      <c r="L138420" s="58">
        <v>47407.375</v>
      </c>
      <c r="M138420" s="57">
        <v>2029</v>
      </c>
      <c r="N138420" s="57">
        <v>10</v>
      </c>
      <c r="O138420" s="57">
        <v>3</v>
      </c>
      <c r="P138420" t="s">
        <v>23</v>
      </c>
    </row>
    <row r="138421" spans="12:16" x14ac:dyDescent="0.25">
      <c r="L138421" s="58">
        <v>47407.416666666664</v>
      </c>
      <c r="M138421" s="57">
        <v>2029</v>
      </c>
      <c r="N138421" s="57">
        <v>10</v>
      </c>
      <c r="O138421" s="57">
        <v>3</v>
      </c>
      <c r="P138421" t="s">
        <v>23</v>
      </c>
    </row>
    <row r="138422" spans="12:16" x14ac:dyDescent="0.25">
      <c r="L138422" s="58">
        <v>47407.458333333336</v>
      </c>
      <c r="M138422" s="57">
        <v>2029</v>
      </c>
      <c r="N138422" s="57">
        <v>10</v>
      </c>
      <c r="O138422" s="57">
        <v>3</v>
      </c>
      <c r="P138422" t="s">
        <v>23</v>
      </c>
    </row>
    <row r="138423" spans="12:16" x14ac:dyDescent="0.25">
      <c r="L138423" s="58">
        <v>47407.5</v>
      </c>
      <c r="M138423" s="57">
        <v>2029</v>
      </c>
      <c r="N138423" s="57">
        <v>10</v>
      </c>
      <c r="O138423" s="57">
        <v>3</v>
      </c>
      <c r="P138423" t="s">
        <v>23</v>
      </c>
    </row>
    <row r="138424" spans="12:16" x14ac:dyDescent="0.25">
      <c r="L138424" s="58">
        <v>47407.541666666664</v>
      </c>
      <c r="M138424" s="57">
        <v>2029</v>
      </c>
      <c r="N138424" s="57">
        <v>10</v>
      </c>
      <c r="O138424" s="57">
        <v>3</v>
      </c>
      <c r="P138424" t="s">
        <v>23</v>
      </c>
    </row>
    <row r="138425" spans="12:16" x14ac:dyDescent="0.25">
      <c r="L138425" s="58">
        <v>47407.583333333336</v>
      </c>
      <c r="M138425" s="57">
        <v>2029</v>
      </c>
      <c r="N138425" s="57">
        <v>10</v>
      </c>
      <c r="O138425" s="57">
        <v>3</v>
      </c>
      <c r="P138425" t="s">
        <v>23</v>
      </c>
    </row>
    <row r="138426" spans="12:16" x14ac:dyDescent="0.25">
      <c r="L138426" s="58">
        <v>47407.625</v>
      </c>
      <c r="M138426" s="57">
        <v>2029</v>
      </c>
      <c r="N138426" s="57">
        <v>10</v>
      </c>
      <c r="O138426" s="57">
        <v>3</v>
      </c>
      <c r="P138426" t="s">
        <v>23</v>
      </c>
    </row>
    <row r="138427" spans="12:16" x14ac:dyDescent="0.25">
      <c r="L138427" s="58">
        <v>47407.666666666664</v>
      </c>
      <c r="M138427" s="57">
        <v>2029</v>
      </c>
      <c r="N138427" s="57">
        <v>10</v>
      </c>
      <c r="O138427" s="57">
        <v>3</v>
      </c>
      <c r="P138427" t="s">
        <v>23</v>
      </c>
    </row>
    <row r="138428" spans="12:16" x14ac:dyDescent="0.25">
      <c r="L138428" s="58">
        <v>47407.708333333336</v>
      </c>
      <c r="M138428" s="57">
        <v>2029</v>
      </c>
      <c r="N138428" s="57">
        <v>10</v>
      </c>
      <c r="O138428" s="57">
        <v>3</v>
      </c>
      <c r="P138428" t="s">
        <v>23</v>
      </c>
    </row>
    <row r="138429" spans="12:16" x14ac:dyDescent="0.25">
      <c r="L138429" s="58">
        <v>47407.75</v>
      </c>
      <c r="M138429" s="57">
        <v>2029</v>
      </c>
      <c r="N138429" s="57">
        <v>10</v>
      </c>
      <c r="O138429" s="57">
        <v>3</v>
      </c>
      <c r="P138429" t="s">
        <v>23</v>
      </c>
    </row>
    <row r="138430" spans="12:16" x14ac:dyDescent="0.25">
      <c r="L138430" s="58">
        <v>47407.791666666664</v>
      </c>
      <c r="M138430" s="57">
        <v>2029</v>
      </c>
      <c r="N138430" s="57">
        <v>10</v>
      </c>
      <c r="O138430" s="57">
        <v>3</v>
      </c>
      <c r="P138430" t="s">
        <v>23</v>
      </c>
    </row>
    <row r="138431" spans="12:16" x14ac:dyDescent="0.25">
      <c r="L138431" s="58">
        <v>47407.833333333336</v>
      </c>
      <c r="M138431" s="57">
        <v>2029</v>
      </c>
      <c r="N138431" s="57">
        <v>10</v>
      </c>
      <c r="O138431" s="57">
        <v>3</v>
      </c>
      <c r="P138431" t="s">
        <v>23</v>
      </c>
    </row>
    <row r="138432" spans="12:16" x14ac:dyDescent="0.25">
      <c r="L138432" s="58">
        <v>47407.875</v>
      </c>
      <c r="M138432" s="57">
        <v>2029</v>
      </c>
      <c r="N138432" s="57">
        <v>10</v>
      </c>
      <c r="O138432" s="57">
        <v>3</v>
      </c>
      <c r="P138432" t="s">
        <v>23</v>
      </c>
    </row>
    <row r="138433" spans="12:16" x14ac:dyDescent="0.25">
      <c r="L138433" s="58">
        <v>47407.916666666664</v>
      </c>
      <c r="M138433" s="57">
        <v>2029</v>
      </c>
      <c r="N138433" s="57">
        <v>10</v>
      </c>
      <c r="O138433" s="57">
        <v>3</v>
      </c>
      <c r="P138433" t="s">
        <v>22</v>
      </c>
    </row>
    <row r="138434" spans="12:16" x14ac:dyDescent="0.25">
      <c r="L138434" s="58">
        <v>47407.958333333336</v>
      </c>
      <c r="M138434" s="57">
        <v>2029</v>
      </c>
      <c r="N138434" s="57">
        <v>10</v>
      </c>
      <c r="O138434" s="57">
        <v>3</v>
      </c>
      <c r="P138434" t="s">
        <v>22</v>
      </c>
    </row>
    <row r="138435" spans="12:16" x14ac:dyDescent="0.25">
      <c r="L138435" s="58">
        <v>47408</v>
      </c>
      <c r="M138435" s="57">
        <v>2029</v>
      </c>
      <c r="N138435" s="57">
        <v>10</v>
      </c>
      <c r="O138435" s="57">
        <v>4</v>
      </c>
      <c r="P138435" t="s">
        <v>22</v>
      </c>
    </row>
    <row r="138436" spans="12:16" x14ac:dyDescent="0.25">
      <c r="L138436" s="58">
        <v>47408.041666666664</v>
      </c>
      <c r="M138436" s="57">
        <v>2029</v>
      </c>
      <c r="N138436" s="57">
        <v>10</v>
      </c>
      <c r="O138436" s="57">
        <v>4</v>
      </c>
      <c r="P138436" t="s">
        <v>22</v>
      </c>
    </row>
    <row r="138437" spans="12:16" x14ac:dyDescent="0.25">
      <c r="L138437" s="58">
        <v>47408.083333333336</v>
      </c>
      <c r="M138437" s="57">
        <v>2029</v>
      </c>
      <c r="N138437" s="57">
        <v>10</v>
      </c>
      <c r="O138437" s="57">
        <v>4</v>
      </c>
      <c r="P138437" t="s">
        <v>22</v>
      </c>
    </row>
    <row r="138438" spans="12:16" x14ac:dyDescent="0.25">
      <c r="L138438" s="58">
        <v>47408.125</v>
      </c>
      <c r="M138438" s="57">
        <v>2029</v>
      </c>
      <c r="N138438" s="57">
        <v>10</v>
      </c>
      <c r="O138438" s="57">
        <v>4</v>
      </c>
      <c r="P138438" t="s">
        <v>22</v>
      </c>
    </row>
    <row r="138439" spans="12:16" x14ac:dyDescent="0.25">
      <c r="L138439" s="58">
        <v>47408.166666666664</v>
      </c>
      <c r="M138439" s="57">
        <v>2029</v>
      </c>
      <c r="N138439" s="57">
        <v>10</v>
      </c>
      <c r="O138439" s="57">
        <v>4</v>
      </c>
      <c r="P138439" t="s">
        <v>22</v>
      </c>
    </row>
    <row r="138440" spans="12:16" x14ac:dyDescent="0.25">
      <c r="L138440" s="58">
        <v>47408.208333333336</v>
      </c>
      <c r="M138440" s="57">
        <v>2029</v>
      </c>
      <c r="N138440" s="57">
        <v>10</v>
      </c>
      <c r="O138440" s="57">
        <v>4</v>
      </c>
      <c r="P138440" t="s">
        <v>22</v>
      </c>
    </row>
    <row r="138441" spans="12:16" x14ac:dyDescent="0.25">
      <c r="L138441" s="58">
        <v>47408.25</v>
      </c>
      <c r="M138441" s="57">
        <v>2029</v>
      </c>
      <c r="N138441" s="57">
        <v>10</v>
      </c>
      <c r="O138441" s="57">
        <v>4</v>
      </c>
      <c r="P138441" t="s">
        <v>23</v>
      </c>
    </row>
    <row r="138442" spans="12:16" x14ac:dyDescent="0.25">
      <c r="L138442" s="58">
        <v>47408.291666666664</v>
      </c>
      <c r="M138442" s="57">
        <v>2029</v>
      </c>
      <c r="N138442" s="57">
        <v>10</v>
      </c>
      <c r="O138442" s="57">
        <v>4</v>
      </c>
      <c r="P138442" t="s">
        <v>23</v>
      </c>
    </row>
    <row r="138443" spans="12:16" x14ac:dyDescent="0.25">
      <c r="L138443" s="58">
        <v>47408.333333333336</v>
      </c>
      <c r="M138443" s="57">
        <v>2029</v>
      </c>
      <c r="N138443" s="57">
        <v>10</v>
      </c>
      <c r="O138443" s="57">
        <v>4</v>
      </c>
      <c r="P138443" t="s">
        <v>23</v>
      </c>
    </row>
    <row r="138444" spans="12:16" x14ac:dyDescent="0.25">
      <c r="L138444" s="58">
        <v>47408.375</v>
      </c>
      <c r="M138444" s="57">
        <v>2029</v>
      </c>
      <c r="N138444" s="57">
        <v>10</v>
      </c>
      <c r="O138444" s="57">
        <v>4</v>
      </c>
      <c r="P138444" t="s">
        <v>23</v>
      </c>
    </row>
    <row r="138445" spans="12:16" x14ac:dyDescent="0.25">
      <c r="L138445" s="58">
        <v>47408.416666666664</v>
      </c>
      <c r="M138445" s="57">
        <v>2029</v>
      </c>
      <c r="N138445" s="57">
        <v>10</v>
      </c>
      <c r="O138445" s="57">
        <v>4</v>
      </c>
      <c r="P138445" t="s">
        <v>23</v>
      </c>
    </row>
    <row r="138446" spans="12:16" x14ac:dyDescent="0.25">
      <c r="L138446" s="58">
        <v>47408.458333333336</v>
      </c>
      <c r="M138446" s="57">
        <v>2029</v>
      </c>
      <c r="N138446" s="57">
        <v>10</v>
      </c>
      <c r="O138446" s="57">
        <v>4</v>
      </c>
      <c r="P138446" t="s">
        <v>23</v>
      </c>
    </row>
    <row r="138447" spans="12:16" x14ac:dyDescent="0.25">
      <c r="L138447" s="58">
        <v>47408.5</v>
      </c>
      <c r="M138447" s="57">
        <v>2029</v>
      </c>
      <c r="N138447" s="57">
        <v>10</v>
      </c>
      <c r="O138447" s="57">
        <v>4</v>
      </c>
      <c r="P138447" t="s">
        <v>23</v>
      </c>
    </row>
    <row r="138448" spans="12:16" x14ac:dyDescent="0.25">
      <c r="L138448" s="58">
        <v>47408.541666666664</v>
      </c>
      <c r="M138448" s="57">
        <v>2029</v>
      </c>
      <c r="N138448" s="57">
        <v>10</v>
      </c>
      <c r="O138448" s="57">
        <v>4</v>
      </c>
      <c r="P138448" t="s">
        <v>23</v>
      </c>
    </row>
    <row r="138449" spans="12:16" x14ac:dyDescent="0.25">
      <c r="L138449" s="58">
        <v>47408.583333333336</v>
      </c>
      <c r="M138449" s="57">
        <v>2029</v>
      </c>
      <c r="N138449" s="57">
        <v>10</v>
      </c>
      <c r="O138449" s="57">
        <v>4</v>
      </c>
      <c r="P138449" t="s">
        <v>23</v>
      </c>
    </row>
    <row r="138450" spans="12:16" x14ac:dyDescent="0.25">
      <c r="L138450" s="58">
        <v>47408.625</v>
      </c>
      <c r="M138450" s="57">
        <v>2029</v>
      </c>
      <c r="N138450" s="57">
        <v>10</v>
      </c>
      <c r="O138450" s="57">
        <v>4</v>
      </c>
      <c r="P138450" t="s">
        <v>23</v>
      </c>
    </row>
    <row r="138451" spans="12:16" x14ac:dyDescent="0.25">
      <c r="L138451" s="58">
        <v>47408.666666666664</v>
      </c>
      <c r="M138451" s="57">
        <v>2029</v>
      </c>
      <c r="N138451" s="57">
        <v>10</v>
      </c>
      <c r="O138451" s="57">
        <v>4</v>
      </c>
      <c r="P138451" t="s">
        <v>23</v>
      </c>
    </row>
    <row r="138452" spans="12:16" x14ac:dyDescent="0.25">
      <c r="L138452" s="58">
        <v>47408.708333333336</v>
      </c>
      <c r="M138452" s="57">
        <v>2029</v>
      </c>
      <c r="N138452" s="57">
        <v>10</v>
      </c>
      <c r="O138452" s="57">
        <v>4</v>
      </c>
      <c r="P138452" t="s">
        <v>23</v>
      </c>
    </row>
    <row r="138453" spans="12:16" x14ac:dyDescent="0.25">
      <c r="L138453" s="58">
        <v>47408.75</v>
      </c>
      <c r="M138453" s="57">
        <v>2029</v>
      </c>
      <c r="N138453" s="57">
        <v>10</v>
      </c>
      <c r="O138453" s="57">
        <v>4</v>
      </c>
      <c r="P138453" t="s">
        <v>23</v>
      </c>
    </row>
    <row r="138454" spans="12:16" x14ac:dyDescent="0.25">
      <c r="L138454" s="58">
        <v>47408.791666666664</v>
      </c>
      <c r="M138454" s="57">
        <v>2029</v>
      </c>
      <c r="N138454" s="57">
        <v>10</v>
      </c>
      <c r="O138454" s="57">
        <v>4</v>
      </c>
      <c r="P138454" t="s">
        <v>23</v>
      </c>
    </row>
    <row r="138455" spans="12:16" x14ac:dyDescent="0.25">
      <c r="L138455" s="58">
        <v>47408.833333333336</v>
      </c>
      <c r="M138455" s="57">
        <v>2029</v>
      </c>
      <c r="N138455" s="57">
        <v>10</v>
      </c>
      <c r="O138455" s="57">
        <v>4</v>
      </c>
      <c r="P138455" t="s">
        <v>23</v>
      </c>
    </row>
    <row r="138456" spans="12:16" x14ac:dyDescent="0.25">
      <c r="L138456" s="58">
        <v>47408.875</v>
      </c>
      <c r="M138456" s="57">
        <v>2029</v>
      </c>
      <c r="N138456" s="57">
        <v>10</v>
      </c>
      <c r="O138456" s="57">
        <v>4</v>
      </c>
      <c r="P138456" t="s">
        <v>23</v>
      </c>
    </row>
    <row r="138457" spans="12:16" x14ac:dyDescent="0.25">
      <c r="L138457" s="58">
        <v>47408.916666666664</v>
      </c>
      <c r="M138457" s="57">
        <v>2029</v>
      </c>
      <c r="N138457" s="57">
        <v>10</v>
      </c>
      <c r="O138457" s="57">
        <v>4</v>
      </c>
      <c r="P138457" t="s">
        <v>22</v>
      </c>
    </row>
    <row r="138458" spans="12:16" x14ac:dyDescent="0.25">
      <c r="L138458" s="58">
        <v>47408.958333333336</v>
      </c>
      <c r="M138458" s="57">
        <v>2029</v>
      </c>
      <c r="N138458" s="57">
        <v>10</v>
      </c>
      <c r="O138458" s="57">
        <v>4</v>
      </c>
      <c r="P138458" t="s">
        <v>22</v>
      </c>
    </row>
    <row r="138459" spans="12:16" x14ac:dyDescent="0.25">
      <c r="L138459" s="58">
        <v>47409</v>
      </c>
      <c r="M138459" s="57">
        <v>2029</v>
      </c>
      <c r="N138459" s="57">
        <v>10</v>
      </c>
      <c r="O138459" s="57">
        <v>5</v>
      </c>
      <c r="P138459" t="s">
        <v>22</v>
      </c>
    </row>
    <row r="138460" spans="12:16" x14ac:dyDescent="0.25">
      <c r="L138460" s="58">
        <v>47409.041666666664</v>
      </c>
      <c r="M138460" s="57">
        <v>2029</v>
      </c>
      <c r="N138460" s="57">
        <v>10</v>
      </c>
      <c r="O138460" s="57">
        <v>5</v>
      </c>
      <c r="P138460" t="s">
        <v>22</v>
      </c>
    </row>
    <row r="138461" spans="12:16" x14ac:dyDescent="0.25">
      <c r="L138461" s="58">
        <v>47409.083333333336</v>
      </c>
      <c r="M138461" s="57">
        <v>2029</v>
      </c>
      <c r="N138461" s="57">
        <v>10</v>
      </c>
      <c r="O138461" s="57">
        <v>5</v>
      </c>
      <c r="P138461" t="s">
        <v>22</v>
      </c>
    </row>
    <row r="138462" spans="12:16" x14ac:dyDescent="0.25">
      <c r="L138462" s="58">
        <v>47409.125</v>
      </c>
      <c r="M138462" s="57">
        <v>2029</v>
      </c>
      <c r="N138462" s="57">
        <v>10</v>
      </c>
      <c r="O138462" s="57">
        <v>5</v>
      </c>
      <c r="P138462" t="s">
        <v>22</v>
      </c>
    </row>
    <row r="138463" spans="12:16" x14ac:dyDescent="0.25">
      <c r="L138463" s="58">
        <v>47409.166666666664</v>
      </c>
      <c r="M138463" s="57">
        <v>2029</v>
      </c>
      <c r="N138463" s="57">
        <v>10</v>
      </c>
      <c r="O138463" s="57">
        <v>5</v>
      </c>
      <c r="P138463" t="s">
        <v>22</v>
      </c>
    </row>
    <row r="138464" spans="12:16" x14ac:dyDescent="0.25">
      <c r="L138464" s="58">
        <v>47409.208333333336</v>
      </c>
      <c r="M138464" s="57">
        <v>2029</v>
      </c>
      <c r="N138464" s="57">
        <v>10</v>
      </c>
      <c r="O138464" s="57">
        <v>5</v>
      </c>
      <c r="P138464" t="s">
        <v>22</v>
      </c>
    </row>
    <row r="138465" spans="12:16" x14ac:dyDescent="0.25">
      <c r="L138465" s="58">
        <v>47409.25</v>
      </c>
      <c r="M138465" s="57">
        <v>2029</v>
      </c>
      <c r="N138465" s="57">
        <v>10</v>
      </c>
      <c r="O138465" s="57">
        <v>5</v>
      </c>
      <c r="P138465" t="s">
        <v>23</v>
      </c>
    </row>
    <row r="138466" spans="12:16" x14ac:dyDescent="0.25">
      <c r="L138466" s="58">
        <v>47409.291666666664</v>
      </c>
      <c r="M138466" s="57">
        <v>2029</v>
      </c>
      <c r="N138466" s="57">
        <v>10</v>
      </c>
      <c r="O138466" s="57">
        <v>5</v>
      </c>
      <c r="P138466" t="s">
        <v>23</v>
      </c>
    </row>
    <row r="138467" spans="12:16" x14ac:dyDescent="0.25">
      <c r="L138467" s="58">
        <v>47409.333333333336</v>
      </c>
      <c r="M138467" s="57">
        <v>2029</v>
      </c>
      <c r="N138467" s="57">
        <v>10</v>
      </c>
      <c r="O138467" s="57">
        <v>5</v>
      </c>
      <c r="P138467" t="s">
        <v>23</v>
      </c>
    </row>
    <row r="138468" spans="12:16" x14ac:dyDescent="0.25">
      <c r="L138468" s="58">
        <v>47409.375</v>
      </c>
      <c r="M138468" s="57">
        <v>2029</v>
      </c>
      <c r="N138468" s="57">
        <v>10</v>
      </c>
      <c r="O138468" s="57">
        <v>5</v>
      </c>
      <c r="P138468" t="s">
        <v>23</v>
      </c>
    </row>
    <row r="138469" spans="12:16" x14ac:dyDescent="0.25">
      <c r="L138469" s="58">
        <v>47409.416666666664</v>
      </c>
      <c r="M138469" s="57">
        <v>2029</v>
      </c>
      <c r="N138469" s="57">
        <v>10</v>
      </c>
      <c r="O138469" s="57">
        <v>5</v>
      </c>
      <c r="P138469" t="s">
        <v>23</v>
      </c>
    </row>
    <row r="138470" spans="12:16" x14ac:dyDescent="0.25">
      <c r="L138470" s="58">
        <v>47409.458333333336</v>
      </c>
      <c r="M138470" s="57">
        <v>2029</v>
      </c>
      <c r="N138470" s="57">
        <v>10</v>
      </c>
      <c r="O138470" s="57">
        <v>5</v>
      </c>
      <c r="P138470" t="s">
        <v>23</v>
      </c>
    </row>
    <row r="138471" spans="12:16" x14ac:dyDescent="0.25">
      <c r="L138471" s="58">
        <v>47409.5</v>
      </c>
      <c r="M138471" s="57">
        <v>2029</v>
      </c>
      <c r="N138471" s="57">
        <v>10</v>
      </c>
      <c r="O138471" s="57">
        <v>5</v>
      </c>
      <c r="P138471" t="s">
        <v>23</v>
      </c>
    </row>
    <row r="138472" spans="12:16" x14ac:dyDescent="0.25">
      <c r="L138472" s="58">
        <v>47409.541666666664</v>
      </c>
      <c r="M138472" s="57">
        <v>2029</v>
      </c>
      <c r="N138472" s="57">
        <v>10</v>
      </c>
      <c r="O138472" s="57">
        <v>5</v>
      </c>
      <c r="P138472" t="s">
        <v>23</v>
      </c>
    </row>
    <row r="138473" spans="12:16" x14ac:dyDescent="0.25">
      <c r="L138473" s="58">
        <v>47409.583333333336</v>
      </c>
      <c r="M138473" s="57">
        <v>2029</v>
      </c>
      <c r="N138473" s="57">
        <v>10</v>
      </c>
      <c r="O138473" s="57">
        <v>5</v>
      </c>
      <c r="P138473" t="s">
        <v>23</v>
      </c>
    </row>
    <row r="138474" spans="12:16" x14ac:dyDescent="0.25">
      <c r="L138474" s="58">
        <v>47409.625</v>
      </c>
      <c r="M138474" s="57">
        <v>2029</v>
      </c>
      <c r="N138474" s="57">
        <v>10</v>
      </c>
      <c r="O138474" s="57">
        <v>5</v>
      </c>
      <c r="P138474" t="s">
        <v>23</v>
      </c>
    </row>
    <row r="138475" spans="12:16" x14ac:dyDescent="0.25">
      <c r="L138475" s="58">
        <v>47409.666666666664</v>
      </c>
      <c r="M138475" s="57">
        <v>2029</v>
      </c>
      <c r="N138475" s="57">
        <v>10</v>
      </c>
      <c r="O138475" s="57">
        <v>5</v>
      </c>
      <c r="P138475" t="s">
        <v>23</v>
      </c>
    </row>
    <row r="138476" spans="12:16" x14ac:dyDescent="0.25">
      <c r="L138476" s="58">
        <v>47409.708333333336</v>
      </c>
      <c r="M138476" s="57">
        <v>2029</v>
      </c>
      <c r="N138476" s="57">
        <v>10</v>
      </c>
      <c r="O138476" s="57">
        <v>5</v>
      </c>
      <c r="P138476" t="s">
        <v>23</v>
      </c>
    </row>
    <row r="138477" spans="12:16" x14ac:dyDescent="0.25">
      <c r="L138477" s="58">
        <v>47409.75</v>
      </c>
      <c r="M138477" s="57">
        <v>2029</v>
      </c>
      <c r="N138477" s="57">
        <v>10</v>
      </c>
      <c r="O138477" s="57">
        <v>5</v>
      </c>
      <c r="P138477" t="s">
        <v>23</v>
      </c>
    </row>
    <row r="138478" spans="12:16" x14ac:dyDescent="0.25">
      <c r="L138478" s="58">
        <v>47409.791666666664</v>
      </c>
      <c r="M138478" s="57">
        <v>2029</v>
      </c>
      <c r="N138478" s="57">
        <v>10</v>
      </c>
      <c r="O138478" s="57">
        <v>5</v>
      </c>
      <c r="P138478" t="s">
        <v>23</v>
      </c>
    </row>
    <row r="138479" spans="12:16" x14ac:dyDescent="0.25">
      <c r="L138479" s="58">
        <v>47409.833333333336</v>
      </c>
      <c r="M138479" s="57">
        <v>2029</v>
      </c>
      <c r="N138479" s="57">
        <v>10</v>
      </c>
      <c r="O138479" s="57">
        <v>5</v>
      </c>
      <c r="P138479" t="s">
        <v>23</v>
      </c>
    </row>
    <row r="138480" spans="12:16" x14ac:dyDescent="0.25">
      <c r="L138480" s="58">
        <v>47409.875</v>
      </c>
      <c r="M138480" s="57">
        <v>2029</v>
      </c>
      <c r="N138480" s="57">
        <v>10</v>
      </c>
      <c r="O138480" s="57">
        <v>5</v>
      </c>
      <c r="P138480" t="s">
        <v>23</v>
      </c>
    </row>
    <row r="138481" spans="12:16" x14ac:dyDescent="0.25">
      <c r="L138481" s="58">
        <v>47409.916666666664</v>
      </c>
      <c r="M138481" s="57">
        <v>2029</v>
      </c>
      <c r="N138481" s="57">
        <v>10</v>
      </c>
      <c r="O138481" s="57">
        <v>5</v>
      </c>
      <c r="P138481" t="s">
        <v>22</v>
      </c>
    </row>
    <row r="138482" spans="12:16" x14ac:dyDescent="0.25">
      <c r="L138482" s="58">
        <v>47409.958333333336</v>
      </c>
      <c r="M138482" s="57">
        <v>2029</v>
      </c>
      <c r="N138482" s="57">
        <v>10</v>
      </c>
      <c r="O138482" s="57">
        <v>5</v>
      </c>
      <c r="P138482" t="s">
        <v>22</v>
      </c>
    </row>
    <row r="138483" spans="12:16" x14ac:dyDescent="0.25">
      <c r="L138483" s="58">
        <v>47410</v>
      </c>
      <c r="M138483" s="57">
        <v>2029</v>
      </c>
      <c r="N138483" s="57">
        <v>10</v>
      </c>
      <c r="O138483" s="57">
        <v>6</v>
      </c>
      <c r="P138483" t="s">
        <v>22</v>
      </c>
    </row>
    <row r="138484" spans="12:16" x14ac:dyDescent="0.25">
      <c r="L138484" s="58">
        <v>47410.041666666664</v>
      </c>
      <c r="M138484" s="57">
        <v>2029</v>
      </c>
      <c r="N138484" s="57">
        <v>10</v>
      </c>
      <c r="O138484" s="57">
        <v>6</v>
      </c>
      <c r="P138484" t="s">
        <v>22</v>
      </c>
    </row>
    <row r="138485" spans="12:16" x14ac:dyDescent="0.25">
      <c r="L138485" s="58">
        <v>47410.083333333336</v>
      </c>
      <c r="M138485" s="57">
        <v>2029</v>
      </c>
      <c r="N138485" s="57">
        <v>10</v>
      </c>
      <c r="O138485" s="57">
        <v>6</v>
      </c>
      <c r="P138485" t="s">
        <v>22</v>
      </c>
    </row>
    <row r="138486" spans="12:16" x14ac:dyDescent="0.25">
      <c r="L138486" s="58">
        <v>47410.125</v>
      </c>
      <c r="M138486" s="57">
        <v>2029</v>
      </c>
      <c r="N138486" s="57">
        <v>10</v>
      </c>
      <c r="O138486" s="57">
        <v>6</v>
      </c>
      <c r="P138486" t="s">
        <v>22</v>
      </c>
    </row>
    <row r="138487" spans="12:16" x14ac:dyDescent="0.25">
      <c r="L138487" s="58">
        <v>47410.166666666664</v>
      </c>
      <c r="M138487" s="57">
        <v>2029</v>
      </c>
      <c r="N138487" s="57">
        <v>10</v>
      </c>
      <c r="O138487" s="57">
        <v>6</v>
      </c>
      <c r="P138487" t="s">
        <v>22</v>
      </c>
    </row>
    <row r="138488" spans="12:16" x14ac:dyDescent="0.25">
      <c r="L138488" s="58">
        <v>47410.208333333336</v>
      </c>
      <c r="M138488" s="57">
        <v>2029</v>
      </c>
      <c r="N138488" s="57">
        <v>10</v>
      </c>
      <c r="O138488" s="57">
        <v>6</v>
      </c>
      <c r="P138488" t="s">
        <v>22</v>
      </c>
    </row>
    <row r="138489" spans="12:16" x14ac:dyDescent="0.25">
      <c r="L138489" s="58">
        <v>47410.25</v>
      </c>
      <c r="M138489" s="57">
        <v>2029</v>
      </c>
      <c r="N138489" s="57">
        <v>10</v>
      </c>
      <c r="O138489" s="57">
        <v>6</v>
      </c>
      <c r="P138489" t="s">
        <v>23</v>
      </c>
    </row>
    <row r="138490" spans="12:16" x14ac:dyDescent="0.25">
      <c r="L138490" s="58">
        <v>47410.291666666664</v>
      </c>
      <c r="M138490" s="57">
        <v>2029</v>
      </c>
      <c r="N138490" s="57">
        <v>10</v>
      </c>
      <c r="O138490" s="57">
        <v>6</v>
      </c>
      <c r="P138490" t="s">
        <v>23</v>
      </c>
    </row>
    <row r="138491" spans="12:16" x14ac:dyDescent="0.25">
      <c r="L138491" s="58">
        <v>47410.333333333336</v>
      </c>
      <c r="M138491" s="57">
        <v>2029</v>
      </c>
      <c r="N138491" s="57">
        <v>10</v>
      </c>
      <c r="O138491" s="57">
        <v>6</v>
      </c>
      <c r="P138491" t="s">
        <v>23</v>
      </c>
    </row>
    <row r="138492" spans="12:16" x14ac:dyDescent="0.25">
      <c r="L138492" s="58">
        <v>47410.375</v>
      </c>
      <c r="M138492" s="57">
        <v>2029</v>
      </c>
      <c r="N138492" s="57">
        <v>10</v>
      </c>
      <c r="O138492" s="57">
        <v>6</v>
      </c>
      <c r="P138492" t="s">
        <v>23</v>
      </c>
    </row>
    <row r="138493" spans="12:16" x14ac:dyDescent="0.25">
      <c r="L138493" s="58">
        <v>47410.416666666664</v>
      </c>
      <c r="M138493" s="57">
        <v>2029</v>
      </c>
      <c r="N138493" s="57">
        <v>10</v>
      </c>
      <c r="O138493" s="57">
        <v>6</v>
      </c>
      <c r="P138493" t="s">
        <v>23</v>
      </c>
    </row>
    <row r="138494" spans="12:16" x14ac:dyDescent="0.25">
      <c r="L138494" s="58">
        <v>47410.458333333336</v>
      </c>
      <c r="M138494" s="57">
        <v>2029</v>
      </c>
      <c r="N138494" s="57">
        <v>10</v>
      </c>
      <c r="O138494" s="57">
        <v>6</v>
      </c>
      <c r="P138494" t="s">
        <v>23</v>
      </c>
    </row>
    <row r="138495" spans="12:16" x14ac:dyDescent="0.25">
      <c r="L138495" s="58">
        <v>47410.5</v>
      </c>
      <c r="M138495" s="57">
        <v>2029</v>
      </c>
      <c r="N138495" s="57">
        <v>10</v>
      </c>
      <c r="O138495" s="57">
        <v>6</v>
      </c>
      <c r="P138495" t="s">
        <v>23</v>
      </c>
    </row>
    <row r="138496" spans="12:16" x14ac:dyDescent="0.25">
      <c r="L138496" s="58">
        <v>47410.541666666664</v>
      </c>
      <c r="M138496" s="57">
        <v>2029</v>
      </c>
      <c r="N138496" s="57">
        <v>10</v>
      </c>
      <c r="O138496" s="57">
        <v>6</v>
      </c>
      <c r="P138496" t="s">
        <v>23</v>
      </c>
    </row>
    <row r="138497" spans="12:16" x14ac:dyDescent="0.25">
      <c r="L138497" s="58">
        <v>47410.583333333336</v>
      </c>
      <c r="M138497" s="57">
        <v>2029</v>
      </c>
      <c r="N138497" s="57">
        <v>10</v>
      </c>
      <c r="O138497" s="57">
        <v>6</v>
      </c>
      <c r="P138497" t="s">
        <v>23</v>
      </c>
    </row>
    <row r="138498" spans="12:16" x14ac:dyDescent="0.25">
      <c r="L138498" s="58">
        <v>47410.625</v>
      </c>
      <c r="M138498" s="57">
        <v>2029</v>
      </c>
      <c r="N138498" s="57">
        <v>10</v>
      </c>
      <c r="O138498" s="57">
        <v>6</v>
      </c>
      <c r="P138498" t="s">
        <v>23</v>
      </c>
    </row>
    <row r="138499" spans="12:16" x14ac:dyDescent="0.25">
      <c r="L138499" s="58">
        <v>47410.666666666664</v>
      </c>
      <c r="M138499" s="57">
        <v>2029</v>
      </c>
      <c r="N138499" s="57">
        <v>10</v>
      </c>
      <c r="O138499" s="57">
        <v>6</v>
      </c>
      <c r="P138499" t="s">
        <v>23</v>
      </c>
    </row>
    <row r="138500" spans="12:16" x14ac:dyDescent="0.25">
      <c r="L138500" s="58">
        <v>47410.708333333336</v>
      </c>
      <c r="M138500" s="57">
        <v>2029</v>
      </c>
      <c r="N138500" s="57">
        <v>10</v>
      </c>
      <c r="O138500" s="57">
        <v>6</v>
      </c>
      <c r="P138500" t="s">
        <v>23</v>
      </c>
    </row>
    <row r="138501" spans="12:16" x14ac:dyDescent="0.25">
      <c r="L138501" s="58">
        <v>47410.75</v>
      </c>
      <c r="M138501" s="57">
        <v>2029</v>
      </c>
      <c r="N138501" s="57">
        <v>10</v>
      </c>
      <c r="O138501" s="57">
        <v>6</v>
      </c>
      <c r="P138501" t="s">
        <v>23</v>
      </c>
    </row>
    <row r="138502" spans="12:16" x14ac:dyDescent="0.25">
      <c r="L138502" s="58">
        <v>47410.791666666664</v>
      </c>
      <c r="M138502" s="57">
        <v>2029</v>
      </c>
      <c r="N138502" s="57">
        <v>10</v>
      </c>
      <c r="O138502" s="57">
        <v>6</v>
      </c>
      <c r="P138502" t="s">
        <v>23</v>
      </c>
    </row>
    <row r="138503" spans="12:16" x14ac:dyDescent="0.25">
      <c r="L138503" s="58">
        <v>47410.833333333336</v>
      </c>
      <c r="M138503" s="57">
        <v>2029</v>
      </c>
      <c r="N138503" s="57">
        <v>10</v>
      </c>
      <c r="O138503" s="57">
        <v>6</v>
      </c>
      <c r="P138503" t="s">
        <v>23</v>
      </c>
    </row>
    <row r="138504" spans="12:16" x14ac:dyDescent="0.25">
      <c r="L138504" s="58">
        <v>47410.875</v>
      </c>
      <c r="M138504" s="57">
        <v>2029</v>
      </c>
      <c r="N138504" s="57">
        <v>10</v>
      </c>
      <c r="O138504" s="57">
        <v>6</v>
      </c>
      <c r="P138504" t="s">
        <v>23</v>
      </c>
    </row>
    <row r="138505" spans="12:16" x14ac:dyDescent="0.25">
      <c r="L138505" s="58">
        <v>47410.916666666664</v>
      </c>
      <c r="M138505" s="57">
        <v>2029</v>
      </c>
      <c r="N138505" s="57">
        <v>10</v>
      </c>
      <c r="O138505" s="57">
        <v>6</v>
      </c>
      <c r="P138505" t="s">
        <v>22</v>
      </c>
    </row>
    <row r="138506" spans="12:16" x14ac:dyDescent="0.25">
      <c r="L138506" s="58">
        <v>47410.958333333336</v>
      </c>
      <c r="M138506" s="57">
        <v>2029</v>
      </c>
      <c r="N138506" s="57">
        <v>10</v>
      </c>
      <c r="O138506" s="57">
        <v>6</v>
      </c>
      <c r="P138506" t="s">
        <v>22</v>
      </c>
    </row>
    <row r="138507" spans="12:16" x14ac:dyDescent="0.25">
      <c r="L138507" s="58">
        <v>47411</v>
      </c>
      <c r="M138507" s="57">
        <v>2029</v>
      </c>
      <c r="N138507" s="57">
        <v>10</v>
      </c>
      <c r="O138507" s="57">
        <v>7</v>
      </c>
      <c r="P138507" t="s">
        <v>22</v>
      </c>
    </row>
    <row r="138508" spans="12:16" x14ac:dyDescent="0.25">
      <c r="L138508" s="58">
        <v>47411.041666666664</v>
      </c>
      <c r="M138508" s="57">
        <v>2029</v>
      </c>
      <c r="N138508" s="57">
        <v>10</v>
      </c>
      <c r="O138508" s="57">
        <v>7</v>
      </c>
      <c r="P138508" t="s">
        <v>22</v>
      </c>
    </row>
    <row r="138509" spans="12:16" x14ac:dyDescent="0.25">
      <c r="L138509" s="58">
        <v>47411.083333333336</v>
      </c>
      <c r="M138509" s="57">
        <v>2029</v>
      </c>
      <c r="N138509" s="57">
        <v>10</v>
      </c>
      <c r="O138509" s="57">
        <v>7</v>
      </c>
      <c r="P138509" t="s">
        <v>22</v>
      </c>
    </row>
    <row r="138510" spans="12:16" x14ac:dyDescent="0.25">
      <c r="L138510" s="58">
        <v>47411.125</v>
      </c>
      <c r="M138510" s="57">
        <v>2029</v>
      </c>
      <c r="N138510" s="57">
        <v>10</v>
      </c>
      <c r="O138510" s="57">
        <v>7</v>
      </c>
      <c r="P138510" t="s">
        <v>22</v>
      </c>
    </row>
    <row r="138511" spans="12:16" x14ac:dyDescent="0.25">
      <c r="L138511" s="58">
        <v>47411.166666666664</v>
      </c>
      <c r="M138511" s="57">
        <v>2029</v>
      </c>
      <c r="N138511" s="57">
        <v>10</v>
      </c>
      <c r="O138511" s="57">
        <v>7</v>
      </c>
      <c r="P138511" t="s">
        <v>22</v>
      </c>
    </row>
    <row r="138512" spans="12:16" x14ac:dyDescent="0.25">
      <c r="L138512" s="58">
        <v>47411.208333333336</v>
      </c>
      <c r="M138512" s="57">
        <v>2029</v>
      </c>
      <c r="N138512" s="57">
        <v>10</v>
      </c>
      <c r="O138512" s="57">
        <v>7</v>
      </c>
      <c r="P138512" t="s">
        <v>22</v>
      </c>
    </row>
    <row r="138513" spans="12:16" x14ac:dyDescent="0.25">
      <c r="L138513" s="58">
        <v>47411.25</v>
      </c>
      <c r="M138513" s="57">
        <v>2029</v>
      </c>
      <c r="N138513" s="57">
        <v>10</v>
      </c>
      <c r="O138513" s="57">
        <v>7</v>
      </c>
      <c r="P138513" t="s">
        <v>22</v>
      </c>
    </row>
    <row r="138514" spans="12:16" x14ac:dyDescent="0.25">
      <c r="L138514" s="58">
        <v>47411.291666666664</v>
      </c>
      <c r="M138514" s="57">
        <v>2029</v>
      </c>
      <c r="N138514" s="57">
        <v>10</v>
      </c>
      <c r="O138514" s="57">
        <v>7</v>
      </c>
      <c r="P138514" t="s">
        <v>22</v>
      </c>
    </row>
    <row r="138515" spans="12:16" x14ac:dyDescent="0.25">
      <c r="L138515" s="58">
        <v>47411.333333333336</v>
      </c>
      <c r="M138515" s="57">
        <v>2029</v>
      </c>
      <c r="N138515" s="57">
        <v>10</v>
      </c>
      <c r="O138515" s="57">
        <v>7</v>
      </c>
      <c r="P138515" t="s">
        <v>22</v>
      </c>
    </row>
    <row r="138516" spans="12:16" x14ac:dyDescent="0.25">
      <c r="L138516" s="58">
        <v>47411.375</v>
      </c>
      <c r="M138516" s="57">
        <v>2029</v>
      </c>
      <c r="N138516" s="57">
        <v>10</v>
      </c>
      <c r="O138516" s="57">
        <v>7</v>
      </c>
      <c r="P138516" t="s">
        <v>22</v>
      </c>
    </row>
    <row r="138517" spans="12:16" x14ac:dyDescent="0.25">
      <c r="L138517" s="58">
        <v>47411.416666666664</v>
      </c>
      <c r="M138517" s="57">
        <v>2029</v>
      </c>
      <c r="N138517" s="57">
        <v>10</v>
      </c>
      <c r="O138517" s="57">
        <v>7</v>
      </c>
      <c r="P138517" t="s">
        <v>22</v>
      </c>
    </row>
    <row r="138518" spans="12:16" x14ac:dyDescent="0.25">
      <c r="L138518" s="58">
        <v>47411.458333333336</v>
      </c>
      <c r="M138518" s="57">
        <v>2029</v>
      </c>
      <c r="N138518" s="57">
        <v>10</v>
      </c>
      <c r="O138518" s="57">
        <v>7</v>
      </c>
      <c r="P138518" t="s">
        <v>22</v>
      </c>
    </row>
    <row r="138519" spans="12:16" x14ac:dyDescent="0.25">
      <c r="L138519" s="58">
        <v>47411.5</v>
      </c>
      <c r="M138519" s="57">
        <v>2029</v>
      </c>
      <c r="N138519" s="57">
        <v>10</v>
      </c>
      <c r="O138519" s="57">
        <v>7</v>
      </c>
      <c r="P138519" t="s">
        <v>22</v>
      </c>
    </row>
    <row r="138520" spans="12:16" x14ac:dyDescent="0.25">
      <c r="L138520" s="58">
        <v>47411.541666666664</v>
      </c>
      <c r="M138520" s="57">
        <v>2029</v>
      </c>
      <c r="N138520" s="57">
        <v>10</v>
      </c>
      <c r="O138520" s="57">
        <v>7</v>
      </c>
      <c r="P138520" t="s">
        <v>22</v>
      </c>
    </row>
    <row r="138521" spans="12:16" x14ac:dyDescent="0.25">
      <c r="L138521" s="58">
        <v>47411.583333333336</v>
      </c>
      <c r="M138521" s="57">
        <v>2029</v>
      </c>
      <c r="N138521" s="57">
        <v>10</v>
      </c>
      <c r="O138521" s="57">
        <v>7</v>
      </c>
      <c r="P138521" t="s">
        <v>22</v>
      </c>
    </row>
    <row r="138522" spans="12:16" x14ac:dyDescent="0.25">
      <c r="L138522" s="58">
        <v>47411.625</v>
      </c>
      <c r="M138522" s="57">
        <v>2029</v>
      </c>
      <c r="N138522" s="57">
        <v>10</v>
      </c>
      <c r="O138522" s="57">
        <v>7</v>
      </c>
      <c r="P138522" t="s">
        <v>22</v>
      </c>
    </row>
    <row r="138523" spans="12:16" x14ac:dyDescent="0.25">
      <c r="L138523" s="58">
        <v>47411.666666666664</v>
      </c>
      <c r="M138523" s="57">
        <v>2029</v>
      </c>
      <c r="N138523" s="57">
        <v>10</v>
      </c>
      <c r="O138523" s="57">
        <v>7</v>
      </c>
      <c r="P138523" t="s">
        <v>22</v>
      </c>
    </row>
    <row r="138524" spans="12:16" x14ac:dyDescent="0.25">
      <c r="L138524" s="58">
        <v>47411.708333333336</v>
      </c>
      <c r="M138524" s="57">
        <v>2029</v>
      </c>
      <c r="N138524" s="57">
        <v>10</v>
      </c>
      <c r="O138524" s="57">
        <v>7</v>
      </c>
      <c r="P138524" t="s">
        <v>22</v>
      </c>
    </row>
    <row r="138525" spans="12:16" x14ac:dyDescent="0.25">
      <c r="L138525" s="58">
        <v>47411.75</v>
      </c>
      <c r="M138525" s="57">
        <v>2029</v>
      </c>
      <c r="N138525" s="57">
        <v>10</v>
      </c>
      <c r="O138525" s="57">
        <v>7</v>
      </c>
      <c r="P138525" t="s">
        <v>22</v>
      </c>
    </row>
    <row r="138526" spans="12:16" x14ac:dyDescent="0.25">
      <c r="L138526" s="58">
        <v>47411.791666666664</v>
      </c>
      <c r="M138526" s="57">
        <v>2029</v>
      </c>
      <c r="N138526" s="57">
        <v>10</v>
      </c>
      <c r="O138526" s="57">
        <v>7</v>
      </c>
      <c r="P138526" t="s">
        <v>22</v>
      </c>
    </row>
    <row r="138527" spans="12:16" x14ac:dyDescent="0.25">
      <c r="L138527" s="58">
        <v>47411.833333333336</v>
      </c>
      <c r="M138527" s="57">
        <v>2029</v>
      </c>
      <c r="N138527" s="57">
        <v>10</v>
      </c>
      <c r="O138527" s="57">
        <v>7</v>
      </c>
      <c r="P138527" t="s">
        <v>22</v>
      </c>
    </row>
    <row r="138528" spans="12:16" x14ac:dyDescent="0.25">
      <c r="L138528" s="58">
        <v>47411.875</v>
      </c>
      <c r="M138528" s="57">
        <v>2029</v>
      </c>
      <c r="N138528" s="57">
        <v>10</v>
      </c>
      <c r="O138528" s="57">
        <v>7</v>
      </c>
      <c r="P138528" t="s">
        <v>22</v>
      </c>
    </row>
    <row r="138529" spans="12:16" x14ac:dyDescent="0.25">
      <c r="L138529" s="58">
        <v>47411.916666666664</v>
      </c>
      <c r="M138529" s="57">
        <v>2029</v>
      </c>
      <c r="N138529" s="57">
        <v>10</v>
      </c>
      <c r="O138529" s="57">
        <v>7</v>
      </c>
      <c r="P138529" t="s">
        <v>22</v>
      </c>
    </row>
    <row r="138530" spans="12:16" x14ac:dyDescent="0.25">
      <c r="L138530" s="58">
        <v>47411.958333333336</v>
      </c>
      <c r="M138530" s="57">
        <v>2029</v>
      </c>
      <c r="N138530" s="57">
        <v>10</v>
      </c>
      <c r="O138530" s="57">
        <v>7</v>
      </c>
      <c r="P138530" t="s">
        <v>22</v>
      </c>
    </row>
    <row r="138531" spans="12:16" x14ac:dyDescent="0.25">
      <c r="L138531" s="58">
        <v>47412</v>
      </c>
      <c r="M138531" s="57">
        <v>2029</v>
      </c>
      <c r="N138531" s="57">
        <v>10</v>
      </c>
      <c r="O138531" s="57">
        <v>1</v>
      </c>
      <c r="P138531" t="s">
        <v>22</v>
      </c>
    </row>
    <row r="138532" spans="12:16" x14ac:dyDescent="0.25">
      <c r="L138532" s="58">
        <v>47412.041666666664</v>
      </c>
      <c r="M138532" s="57">
        <v>2029</v>
      </c>
      <c r="N138532" s="57">
        <v>10</v>
      </c>
      <c r="O138532" s="57">
        <v>1</v>
      </c>
      <c r="P138532" t="s">
        <v>22</v>
      </c>
    </row>
    <row r="138533" spans="12:16" x14ac:dyDescent="0.25">
      <c r="L138533" s="58">
        <v>47412.083333333336</v>
      </c>
      <c r="M138533" s="57">
        <v>2029</v>
      </c>
      <c r="N138533" s="57">
        <v>10</v>
      </c>
      <c r="O138533" s="57">
        <v>1</v>
      </c>
      <c r="P138533" t="s">
        <v>22</v>
      </c>
    </row>
    <row r="138534" spans="12:16" x14ac:dyDescent="0.25">
      <c r="L138534" s="58">
        <v>47412.125</v>
      </c>
      <c r="M138534" s="57">
        <v>2029</v>
      </c>
      <c r="N138534" s="57">
        <v>10</v>
      </c>
      <c r="O138534" s="57">
        <v>1</v>
      </c>
      <c r="P138534" t="s">
        <v>22</v>
      </c>
    </row>
    <row r="138535" spans="12:16" x14ac:dyDescent="0.25">
      <c r="L138535" s="58">
        <v>47412.166666666664</v>
      </c>
      <c r="M138535" s="57">
        <v>2029</v>
      </c>
      <c r="N138535" s="57">
        <v>10</v>
      </c>
      <c r="O138535" s="57">
        <v>1</v>
      </c>
      <c r="P138535" t="s">
        <v>22</v>
      </c>
    </row>
    <row r="138536" spans="12:16" x14ac:dyDescent="0.25">
      <c r="L138536" s="58">
        <v>47412.208333333336</v>
      </c>
      <c r="M138536" s="57">
        <v>2029</v>
      </c>
      <c r="N138536" s="57">
        <v>10</v>
      </c>
      <c r="O138536" s="57">
        <v>1</v>
      </c>
      <c r="P138536" t="s">
        <v>22</v>
      </c>
    </row>
    <row r="138537" spans="12:16" x14ac:dyDescent="0.25">
      <c r="L138537" s="58">
        <v>47412.25</v>
      </c>
      <c r="M138537" s="57">
        <v>2029</v>
      </c>
      <c r="N138537" s="57">
        <v>10</v>
      </c>
      <c r="O138537" s="57">
        <v>1</v>
      </c>
      <c r="P138537" t="s">
        <v>22</v>
      </c>
    </row>
    <row r="138538" spans="12:16" x14ac:dyDescent="0.25">
      <c r="L138538" s="58">
        <v>47412.291666666664</v>
      </c>
      <c r="M138538" s="57">
        <v>2029</v>
      </c>
      <c r="N138538" s="57">
        <v>10</v>
      </c>
      <c r="O138538" s="57">
        <v>1</v>
      </c>
      <c r="P138538" t="s">
        <v>22</v>
      </c>
    </row>
    <row r="138539" spans="12:16" x14ac:dyDescent="0.25">
      <c r="L138539" s="58">
        <v>47412.333333333336</v>
      </c>
      <c r="M138539" s="57">
        <v>2029</v>
      </c>
      <c r="N138539" s="57">
        <v>10</v>
      </c>
      <c r="O138539" s="57">
        <v>1</v>
      </c>
      <c r="P138539" t="s">
        <v>22</v>
      </c>
    </row>
    <row r="138540" spans="12:16" x14ac:dyDescent="0.25">
      <c r="L138540" s="58">
        <v>47412.375</v>
      </c>
      <c r="M138540" s="57">
        <v>2029</v>
      </c>
      <c r="N138540" s="57">
        <v>10</v>
      </c>
      <c r="O138540" s="57">
        <v>1</v>
      </c>
      <c r="P138540" t="s">
        <v>22</v>
      </c>
    </row>
    <row r="138541" spans="12:16" x14ac:dyDescent="0.25">
      <c r="L138541" s="58">
        <v>47412.416666666664</v>
      </c>
      <c r="M138541" s="57">
        <v>2029</v>
      </c>
      <c r="N138541" s="57">
        <v>10</v>
      </c>
      <c r="O138541" s="57">
        <v>1</v>
      </c>
      <c r="P138541" t="s">
        <v>22</v>
      </c>
    </row>
    <row r="138542" spans="12:16" x14ac:dyDescent="0.25">
      <c r="L138542" s="58">
        <v>47412.458333333336</v>
      </c>
      <c r="M138542" s="57">
        <v>2029</v>
      </c>
      <c r="N138542" s="57">
        <v>10</v>
      </c>
      <c r="O138542" s="57">
        <v>1</v>
      </c>
      <c r="P138542" t="s">
        <v>22</v>
      </c>
    </row>
    <row r="138543" spans="12:16" x14ac:dyDescent="0.25">
      <c r="L138543" s="58">
        <v>47412.5</v>
      </c>
      <c r="M138543" s="57">
        <v>2029</v>
      </c>
      <c r="N138543" s="57">
        <v>10</v>
      </c>
      <c r="O138543" s="57">
        <v>1</v>
      </c>
      <c r="P138543" t="s">
        <v>22</v>
      </c>
    </row>
    <row r="138544" spans="12:16" x14ac:dyDescent="0.25">
      <c r="L138544" s="58">
        <v>47412.541666666664</v>
      </c>
      <c r="M138544" s="57">
        <v>2029</v>
      </c>
      <c r="N138544" s="57">
        <v>10</v>
      </c>
      <c r="O138544" s="57">
        <v>1</v>
      </c>
      <c r="P138544" t="s">
        <v>22</v>
      </c>
    </row>
    <row r="138545" spans="12:16" x14ac:dyDescent="0.25">
      <c r="L138545" s="58">
        <v>47412.583333333336</v>
      </c>
      <c r="M138545" s="57">
        <v>2029</v>
      </c>
      <c r="N138545" s="57">
        <v>10</v>
      </c>
      <c r="O138545" s="57">
        <v>1</v>
      </c>
      <c r="P138545" t="s">
        <v>22</v>
      </c>
    </row>
    <row r="138546" spans="12:16" x14ac:dyDescent="0.25">
      <c r="L138546" s="58">
        <v>47412.625</v>
      </c>
      <c r="M138546" s="57">
        <v>2029</v>
      </c>
      <c r="N138546" s="57">
        <v>10</v>
      </c>
      <c r="O138546" s="57">
        <v>1</v>
      </c>
      <c r="P138546" t="s">
        <v>22</v>
      </c>
    </row>
    <row r="138547" spans="12:16" x14ac:dyDescent="0.25">
      <c r="L138547" s="58">
        <v>47412.666666666664</v>
      </c>
      <c r="M138547" s="57">
        <v>2029</v>
      </c>
      <c r="N138547" s="57">
        <v>10</v>
      </c>
      <c r="O138547" s="57">
        <v>1</v>
      </c>
      <c r="P138547" t="s">
        <v>22</v>
      </c>
    </row>
    <row r="138548" spans="12:16" x14ac:dyDescent="0.25">
      <c r="L138548" s="58">
        <v>47412.708333333336</v>
      </c>
      <c r="M138548" s="57">
        <v>2029</v>
      </c>
      <c r="N138548" s="57">
        <v>10</v>
      </c>
      <c r="O138548" s="57">
        <v>1</v>
      </c>
      <c r="P138548" t="s">
        <v>22</v>
      </c>
    </row>
    <row r="138549" spans="12:16" x14ac:dyDescent="0.25">
      <c r="L138549" s="58">
        <v>47412.75</v>
      </c>
      <c r="M138549" s="57">
        <v>2029</v>
      </c>
      <c r="N138549" s="57">
        <v>10</v>
      </c>
      <c r="O138549" s="57">
        <v>1</v>
      </c>
      <c r="P138549" t="s">
        <v>22</v>
      </c>
    </row>
    <row r="138550" spans="12:16" x14ac:dyDescent="0.25">
      <c r="L138550" s="58">
        <v>47412.791666666664</v>
      </c>
      <c r="M138550" s="57">
        <v>2029</v>
      </c>
      <c r="N138550" s="57">
        <v>10</v>
      </c>
      <c r="O138550" s="57">
        <v>1</v>
      </c>
      <c r="P138550" t="s">
        <v>22</v>
      </c>
    </row>
    <row r="138551" spans="12:16" x14ac:dyDescent="0.25">
      <c r="L138551" s="58">
        <v>47412.833333333336</v>
      </c>
      <c r="M138551" s="57">
        <v>2029</v>
      </c>
      <c r="N138551" s="57">
        <v>10</v>
      </c>
      <c r="O138551" s="57">
        <v>1</v>
      </c>
      <c r="P138551" t="s">
        <v>22</v>
      </c>
    </row>
    <row r="138552" spans="12:16" x14ac:dyDescent="0.25">
      <c r="L138552" s="58">
        <v>47412.875</v>
      </c>
      <c r="M138552" s="57">
        <v>2029</v>
      </c>
      <c r="N138552" s="57">
        <v>10</v>
      </c>
      <c r="O138552" s="57">
        <v>1</v>
      </c>
      <c r="P138552" t="s">
        <v>22</v>
      </c>
    </row>
    <row r="138553" spans="12:16" x14ac:dyDescent="0.25">
      <c r="L138553" s="58">
        <v>47412.916666666664</v>
      </c>
      <c r="M138553" s="57">
        <v>2029</v>
      </c>
      <c r="N138553" s="57">
        <v>10</v>
      </c>
      <c r="O138553" s="57">
        <v>1</v>
      </c>
      <c r="P138553" t="s">
        <v>22</v>
      </c>
    </row>
    <row r="138554" spans="12:16" x14ac:dyDescent="0.25">
      <c r="L138554" s="58">
        <v>47412.958333333336</v>
      </c>
      <c r="M138554" s="57">
        <v>2029</v>
      </c>
      <c r="N138554" s="57">
        <v>10</v>
      </c>
      <c r="O138554" s="57">
        <v>1</v>
      </c>
      <c r="P138554" t="s">
        <v>22</v>
      </c>
    </row>
    <row r="138555" spans="12:16" x14ac:dyDescent="0.25">
      <c r="L138555" s="58">
        <v>47413</v>
      </c>
      <c r="M138555" s="57">
        <v>2029</v>
      </c>
      <c r="N138555" s="57">
        <v>10</v>
      </c>
      <c r="O138555" s="57">
        <v>2</v>
      </c>
      <c r="P138555" t="s">
        <v>22</v>
      </c>
    </row>
    <row r="138556" spans="12:16" x14ac:dyDescent="0.25">
      <c r="L138556" s="58">
        <v>47413.041666666664</v>
      </c>
      <c r="M138556" s="57">
        <v>2029</v>
      </c>
      <c r="N138556" s="57">
        <v>10</v>
      </c>
      <c r="O138556" s="57">
        <v>2</v>
      </c>
      <c r="P138556" t="s">
        <v>22</v>
      </c>
    </row>
    <row r="138557" spans="12:16" x14ac:dyDescent="0.25">
      <c r="L138557" s="58">
        <v>47413.083333333336</v>
      </c>
      <c r="M138557" s="57">
        <v>2029</v>
      </c>
      <c r="N138557" s="57">
        <v>10</v>
      </c>
      <c r="O138557" s="57">
        <v>2</v>
      </c>
      <c r="P138557" t="s">
        <v>22</v>
      </c>
    </row>
    <row r="138558" spans="12:16" x14ac:dyDescent="0.25">
      <c r="L138558" s="58">
        <v>47413.125</v>
      </c>
      <c r="M138558" s="57">
        <v>2029</v>
      </c>
      <c r="N138558" s="57">
        <v>10</v>
      </c>
      <c r="O138558" s="57">
        <v>2</v>
      </c>
      <c r="P138558" t="s">
        <v>22</v>
      </c>
    </row>
    <row r="138559" spans="12:16" x14ac:dyDescent="0.25">
      <c r="L138559" s="58">
        <v>47413.166666666664</v>
      </c>
      <c r="M138559" s="57">
        <v>2029</v>
      </c>
      <c r="N138559" s="57">
        <v>10</v>
      </c>
      <c r="O138559" s="57">
        <v>2</v>
      </c>
      <c r="P138559" t="s">
        <v>22</v>
      </c>
    </row>
    <row r="138560" spans="12:16" x14ac:dyDescent="0.25">
      <c r="L138560" s="58">
        <v>47413.208333333336</v>
      </c>
      <c r="M138560" s="57">
        <v>2029</v>
      </c>
      <c r="N138560" s="57">
        <v>10</v>
      </c>
      <c r="O138560" s="57">
        <v>2</v>
      </c>
      <c r="P138560" t="s">
        <v>22</v>
      </c>
    </row>
    <row r="138561" spans="12:16" x14ac:dyDescent="0.25">
      <c r="L138561" s="58">
        <v>47413.25</v>
      </c>
      <c r="M138561" s="57">
        <v>2029</v>
      </c>
      <c r="N138561" s="57">
        <v>10</v>
      </c>
      <c r="O138561" s="57">
        <v>2</v>
      </c>
      <c r="P138561" t="s">
        <v>23</v>
      </c>
    </row>
    <row r="138562" spans="12:16" x14ac:dyDescent="0.25">
      <c r="L138562" s="58">
        <v>47413.291666666664</v>
      </c>
      <c r="M138562" s="57">
        <v>2029</v>
      </c>
      <c r="N138562" s="57">
        <v>10</v>
      </c>
      <c r="O138562" s="57">
        <v>2</v>
      </c>
      <c r="P138562" t="s">
        <v>23</v>
      </c>
    </row>
    <row r="138563" spans="12:16" x14ac:dyDescent="0.25">
      <c r="L138563" s="58">
        <v>47413.333333333336</v>
      </c>
      <c r="M138563" s="57">
        <v>2029</v>
      </c>
      <c r="N138563" s="57">
        <v>10</v>
      </c>
      <c r="O138563" s="57">
        <v>2</v>
      </c>
      <c r="P138563" t="s">
        <v>23</v>
      </c>
    </row>
    <row r="138564" spans="12:16" x14ac:dyDescent="0.25">
      <c r="L138564" s="58">
        <v>47413.375</v>
      </c>
      <c r="M138564" s="57">
        <v>2029</v>
      </c>
      <c r="N138564" s="57">
        <v>10</v>
      </c>
      <c r="O138564" s="57">
        <v>2</v>
      </c>
      <c r="P138564" t="s">
        <v>23</v>
      </c>
    </row>
    <row r="138565" spans="12:16" x14ac:dyDescent="0.25">
      <c r="L138565" s="58">
        <v>47413.416666666664</v>
      </c>
      <c r="M138565" s="57">
        <v>2029</v>
      </c>
      <c r="N138565" s="57">
        <v>10</v>
      </c>
      <c r="O138565" s="57">
        <v>2</v>
      </c>
      <c r="P138565" t="s">
        <v>23</v>
      </c>
    </row>
    <row r="138566" spans="12:16" x14ac:dyDescent="0.25">
      <c r="L138566" s="58">
        <v>47413.458333333336</v>
      </c>
      <c r="M138566" s="57">
        <v>2029</v>
      </c>
      <c r="N138566" s="57">
        <v>10</v>
      </c>
      <c r="O138566" s="57">
        <v>2</v>
      </c>
      <c r="P138566" t="s">
        <v>23</v>
      </c>
    </row>
    <row r="138567" spans="12:16" x14ac:dyDescent="0.25">
      <c r="L138567" s="58">
        <v>47413.5</v>
      </c>
      <c r="M138567" s="57">
        <v>2029</v>
      </c>
      <c r="N138567" s="57">
        <v>10</v>
      </c>
      <c r="O138567" s="57">
        <v>2</v>
      </c>
      <c r="P138567" t="s">
        <v>23</v>
      </c>
    </row>
    <row r="138568" spans="12:16" x14ac:dyDescent="0.25">
      <c r="L138568" s="58">
        <v>47413.541666666664</v>
      </c>
      <c r="M138568" s="57">
        <v>2029</v>
      </c>
      <c r="N138568" s="57">
        <v>10</v>
      </c>
      <c r="O138568" s="57">
        <v>2</v>
      </c>
      <c r="P138568" t="s">
        <v>23</v>
      </c>
    </row>
    <row r="138569" spans="12:16" x14ac:dyDescent="0.25">
      <c r="L138569" s="58">
        <v>47413.583333333336</v>
      </c>
      <c r="M138569" s="57">
        <v>2029</v>
      </c>
      <c r="N138569" s="57">
        <v>10</v>
      </c>
      <c r="O138569" s="57">
        <v>2</v>
      </c>
      <c r="P138569" t="s">
        <v>23</v>
      </c>
    </row>
    <row r="138570" spans="12:16" x14ac:dyDescent="0.25">
      <c r="L138570" s="58">
        <v>47413.625</v>
      </c>
      <c r="M138570" s="57">
        <v>2029</v>
      </c>
      <c r="N138570" s="57">
        <v>10</v>
      </c>
      <c r="O138570" s="57">
        <v>2</v>
      </c>
      <c r="P138570" t="s">
        <v>23</v>
      </c>
    </row>
    <row r="138571" spans="12:16" x14ac:dyDescent="0.25">
      <c r="L138571" s="58">
        <v>47413.666666666664</v>
      </c>
      <c r="M138571" s="57">
        <v>2029</v>
      </c>
      <c r="N138571" s="57">
        <v>10</v>
      </c>
      <c r="O138571" s="57">
        <v>2</v>
      </c>
      <c r="P138571" t="s">
        <v>23</v>
      </c>
    </row>
    <row r="138572" spans="12:16" x14ac:dyDescent="0.25">
      <c r="L138572" s="58">
        <v>47413.708333333336</v>
      </c>
      <c r="M138572" s="57">
        <v>2029</v>
      </c>
      <c r="N138572" s="57">
        <v>10</v>
      </c>
      <c r="O138572" s="57">
        <v>2</v>
      </c>
      <c r="P138572" t="s">
        <v>23</v>
      </c>
    </row>
    <row r="138573" spans="12:16" x14ac:dyDescent="0.25">
      <c r="L138573" s="58">
        <v>47413.75</v>
      </c>
      <c r="M138573" s="57">
        <v>2029</v>
      </c>
      <c r="N138573" s="57">
        <v>10</v>
      </c>
      <c r="O138573" s="57">
        <v>2</v>
      </c>
      <c r="P138573" t="s">
        <v>23</v>
      </c>
    </row>
    <row r="138574" spans="12:16" x14ac:dyDescent="0.25">
      <c r="L138574" s="58">
        <v>47413.791666666664</v>
      </c>
      <c r="M138574" s="57">
        <v>2029</v>
      </c>
      <c r="N138574" s="57">
        <v>10</v>
      </c>
      <c r="O138574" s="57">
        <v>2</v>
      </c>
      <c r="P138574" t="s">
        <v>23</v>
      </c>
    </row>
    <row r="138575" spans="12:16" x14ac:dyDescent="0.25">
      <c r="L138575" s="58">
        <v>47413.833333333336</v>
      </c>
      <c r="M138575" s="57">
        <v>2029</v>
      </c>
      <c r="N138575" s="57">
        <v>10</v>
      </c>
      <c r="O138575" s="57">
        <v>2</v>
      </c>
      <c r="P138575" t="s">
        <v>23</v>
      </c>
    </row>
    <row r="138576" spans="12:16" x14ac:dyDescent="0.25">
      <c r="L138576" s="58">
        <v>47413.875</v>
      </c>
      <c r="M138576" s="57">
        <v>2029</v>
      </c>
      <c r="N138576" s="57">
        <v>10</v>
      </c>
      <c r="O138576" s="57">
        <v>2</v>
      </c>
      <c r="P138576" t="s">
        <v>23</v>
      </c>
    </row>
    <row r="138577" spans="12:16" x14ac:dyDescent="0.25">
      <c r="L138577" s="58">
        <v>47413.916666666664</v>
      </c>
      <c r="M138577" s="57">
        <v>2029</v>
      </c>
      <c r="N138577" s="57">
        <v>10</v>
      </c>
      <c r="O138577" s="57">
        <v>2</v>
      </c>
      <c r="P138577" t="s">
        <v>22</v>
      </c>
    </row>
    <row r="138578" spans="12:16" x14ac:dyDescent="0.25">
      <c r="L138578" s="58">
        <v>47413.958333333336</v>
      </c>
      <c r="M138578" s="57">
        <v>2029</v>
      </c>
      <c r="N138578" s="57">
        <v>10</v>
      </c>
      <c r="O138578" s="57">
        <v>2</v>
      </c>
      <c r="P138578" t="s">
        <v>22</v>
      </c>
    </row>
    <row r="138579" spans="12:16" x14ac:dyDescent="0.25">
      <c r="L138579" s="58">
        <v>47414</v>
      </c>
      <c r="M138579" s="57">
        <v>2029</v>
      </c>
      <c r="N138579" s="57">
        <v>10</v>
      </c>
      <c r="O138579" s="57">
        <v>3</v>
      </c>
      <c r="P138579" t="s">
        <v>22</v>
      </c>
    </row>
    <row r="138580" spans="12:16" x14ac:dyDescent="0.25">
      <c r="L138580" s="58">
        <v>47414.041666666664</v>
      </c>
      <c r="M138580" s="57">
        <v>2029</v>
      </c>
      <c r="N138580" s="57">
        <v>10</v>
      </c>
      <c r="O138580" s="57">
        <v>3</v>
      </c>
      <c r="P138580" t="s">
        <v>22</v>
      </c>
    </row>
    <row r="138581" spans="12:16" x14ac:dyDescent="0.25">
      <c r="L138581" s="58">
        <v>47414.083333333336</v>
      </c>
      <c r="M138581" s="57">
        <v>2029</v>
      </c>
      <c r="N138581" s="57">
        <v>10</v>
      </c>
      <c r="O138581" s="57">
        <v>3</v>
      </c>
      <c r="P138581" t="s">
        <v>22</v>
      </c>
    </row>
    <row r="138582" spans="12:16" x14ac:dyDescent="0.25">
      <c r="L138582" s="58">
        <v>47414.125</v>
      </c>
      <c r="M138582" s="57">
        <v>2029</v>
      </c>
      <c r="N138582" s="57">
        <v>10</v>
      </c>
      <c r="O138582" s="57">
        <v>3</v>
      </c>
      <c r="P138582" t="s">
        <v>22</v>
      </c>
    </row>
    <row r="138583" spans="12:16" x14ac:dyDescent="0.25">
      <c r="L138583" s="58">
        <v>47414.166666666664</v>
      </c>
      <c r="M138583" s="57">
        <v>2029</v>
      </c>
      <c r="N138583" s="57">
        <v>10</v>
      </c>
      <c r="O138583" s="57">
        <v>3</v>
      </c>
      <c r="P138583" t="s">
        <v>22</v>
      </c>
    </row>
    <row r="138584" spans="12:16" x14ac:dyDescent="0.25">
      <c r="L138584" s="58">
        <v>47414.208333333336</v>
      </c>
      <c r="M138584" s="57">
        <v>2029</v>
      </c>
      <c r="N138584" s="57">
        <v>10</v>
      </c>
      <c r="O138584" s="57">
        <v>3</v>
      </c>
      <c r="P138584" t="s">
        <v>22</v>
      </c>
    </row>
    <row r="138585" spans="12:16" x14ac:dyDescent="0.25">
      <c r="L138585" s="58">
        <v>47414.25</v>
      </c>
      <c r="M138585" s="57">
        <v>2029</v>
      </c>
      <c r="N138585" s="57">
        <v>10</v>
      </c>
      <c r="O138585" s="57">
        <v>3</v>
      </c>
      <c r="P138585" t="s">
        <v>23</v>
      </c>
    </row>
    <row r="138586" spans="12:16" x14ac:dyDescent="0.25">
      <c r="L138586" s="58">
        <v>47414.291666666664</v>
      </c>
      <c r="M138586" s="57">
        <v>2029</v>
      </c>
      <c r="N138586" s="57">
        <v>10</v>
      </c>
      <c r="O138586" s="57">
        <v>3</v>
      </c>
      <c r="P138586" t="s">
        <v>23</v>
      </c>
    </row>
    <row r="138587" spans="12:16" x14ac:dyDescent="0.25">
      <c r="L138587" s="58">
        <v>47414.333333333336</v>
      </c>
      <c r="M138587" s="57">
        <v>2029</v>
      </c>
      <c r="N138587" s="57">
        <v>10</v>
      </c>
      <c r="O138587" s="57">
        <v>3</v>
      </c>
      <c r="P138587" t="s">
        <v>23</v>
      </c>
    </row>
    <row r="138588" spans="12:16" x14ac:dyDescent="0.25">
      <c r="L138588" s="58">
        <v>47414.375</v>
      </c>
      <c r="M138588" s="57">
        <v>2029</v>
      </c>
      <c r="N138588" s="57">
        <v>10</v>
      </c>
      <c r="O138588" s="57">
        <v>3</v>
      </c>
      <c r="P138588" t="s">
        <v>23</v>
      </c>
    </row>
    <row r="138589" spans="12:16" x14ac:dyDescent="0.25">
      <c r="L138589" s="58">
        <v>47414.416666666664</v>
      </c>
      <c r="M138589" s="57">
        <v>2029</v>
      </c>
      <c r="N138589" s="57">
        <v>10</v>
      </c>
      <c r="O138589" s="57">
        <v>3</v>
      </c>
      <c r="P138589" t="s">
        <v>23</v>
      </c>
    </row>
    <row r="138590" spans="12:16" x14ac:dyDescent="0.25">
      <c r="L138590" s="58">
        <v>47414.458333333336</v>
      </c>
      <c r="M138590" s="57">
        <v>2029</v>
      </c>
      <c r="N138590" s="57">
        <v>10</v>
      </c>
      <c r="O138590" s="57">
        <v>3</v>
      </c>
      <c r="P138590" t="s">
        <v>23</v>
      </c>
    </row>
    <row r="138591" spans="12:16" x14ac:dyDescent="0.25">
      <c r="L138591" s="58">
        <v>47414.5</v>
      </c>
      <c r="M138591" s="57">
        <v>2029</v>
      </c>
      <c r="N138591" s="57">
        <v>10</v>
      </c>
      <c r="O138591" s="57">
        <v>3</v>
      </c>
      <c r="P138591" t="s">
        <v>23</v>
      </c>
    </row>
    <row r="138592" spans="12:16" x14ac:dyDescent="0.25">
      <c r="L138592" s="58">
        <v>47414.541666666664</v>
      </c>
      <c r="M138592" s="57">
        <v>2029</v>
      </c>
      <c r="N138592" s="57">
        <v>10</v>
      </c>
      <c r="O138592" s="57">
        <v>3</v>
      </c>
      <c r="P138592" t="s">
        <v>23</v>
      </c>
    </row>
    <row r="138593" spans="12:16" x14ac:dyDescent="0.25">
      <c r="L138593" s="58">
        <v>47414.583333333336</v>
      </c>
      <c r="M138593" s="57">
        <v>2029</v>
      </c>
      <c r="N138593" s="57">
        <v>10</v>
      </c>
      <c r="O138593" s="57">
        <v>3</v>
      </c>
      <c r="P138593" t="s">
        <v>23</v>
      </c>
    </row>
    <row r="138594" spans="12:16" x14ac:dyDescent="0.25">
      <c r="L138594" s="58">
        <v>47414.625</v>
      </c>
      <c r="M138594" s="57">
        <v>2029</v>
      </c>
      <c r="N138594" s="57">
        <v>10</v>
      </c>
      <c r="O138594" s="57">
        <v>3</v>
      </c>
      <c r="P138594" t="s">
        <v>23</v>
      </c>
    </row>
    <row r="138595" spans="12:16" x14ac:dyDescent="0.25">
      <c r="L138595" s="58">
        <v>47414.666666666664</v>
      </c>
      <c r="M138595" s="57">
        <v>2029</v>
      </c>
      <c r="N138595" s="57">
        <v>10</v>
      </c>
      <c r="O138595" s="57">
        <v>3</v>
      </c>
      <c r="P138595" t="s">
        <v>23</v>
      </c>
    </row>
    <row r="138596" spans="12:16" x14ac:dyDescent="0.25">
      <c r="L138596" s="58">
        <v>47414.708333333336</v>
      </c>
      <c r="M138596" s="57">
        <v>2029</v>
      </c>
      <c r="N138596" s="57">
        <v>10</v>
      </c>
      <c r="O138596" s="57">
        <v>3</v>
      </c>
      <c r="P138596" t="s">
        <v>23</v>
      </c>
    </row>
    <row r="138597" spans="12:16" x14ac:dyDescent="0.25">
      <c r="L138597" s="58">
        <v>47414.75</v>
      </c>
      <c r="M138597" s="57">
        <v>2029</v>
      </c>
      <c r="N138597" s="57">
        <v>10</v>
      </c>
      <c r="O138597" s="57">
        <v>3</v>
      </c>
      <c r="P138597" t="s">
        <v>23</v>
      </c>
    </row>
    <row r="138598" spans="12:16" x14ac:dyDescent="0.25">
      <c r="L138598" s="58">
        <v>47414.791666666664</v>
      </c>
      <c r="M138598" s="57">
        <v>2029</v>
      </c>
      <c r="N138598" s="57">
        <v>10</v>
      </c>
      <c r="O138598" s="57">
        <v>3</v>
      </c>
      <c r="P138598" t="s">
        <v>23</v>
      </c>
    </row>
    <row r="138599" spans="12:16" x14ac:dyDescent="0.25">
      <c r="L138599" s="58">
        <v>47414.833333333336</v>
      </c>
      <c r="M138599" s="57">
        <v>2029</v>
      </c>
      <c r="N138599" s="57">
        <v>10</v>
      </c>
      <c r="O138599" s="57">
        <v>3</v>
      </c>
      <c r="P138599" t="s">
        <v>23</v>
      </c>
    </row>
    <row r="138600" spans="12:16" x14ac:dyDescent="0.25">
      <c r="L138600" s="58">
        <v>47414.875</v>
      </c>
      <c r="M138600" s="57">
        <v>2029</v>
      </c>
      <c r="N138600" s="57">
        <v>10</v>
      </c>
      <c r="O138600" s="57">
        <v>3</v>
      </c>
      <c r="P138600" t="s">
        <v>23</v>
      </c>
    </row>
    <row r="138601" spans="12:16" x14ac:dyDescent="0.25">
      <c r="L138601" s="58">
        <v>47414.916666666664</v>
      </c>
      <c r="M138601" s="57">
        <v>2029</v>
      </c>
      <c r="N138601" s="57">
        <v>10</v>
      </c>
      <c r="O138601" s="57">
        <v>3</v>
      </c>
      <c r="P138601" t="s">
        <v>22</v>
      </c>
    </row>
    <row r="138602" spans="12:16" x14ac:dyDescent="0.25">
      <c r="L138602" s="58">
        <v>47414.958333333336</v>
      </c>
      <c r="M138602" s="57">
        <v>2029</v>
      </c>
      <c r="N138602" s="57">
        <v>10</v>
      </c>
      <c r="O138602" s="57">
        <v>3</v>
      </c>
      <c r="P138602" t="s">
        <v>22</v>
      </c>
    </row>
    <row r="138603" spans="12:16" x14ac:dyDescent="0.25">
      <c r="L138603" s="58">
        <v>47415</v>
      </c>
      <c r="M138603" s="57">
        <v>2029</v>
      </c>
      <c r="N138603" s="57">
        <v>10</v>
      </c>
      <c r="O138603" s="57">
        <v>4</v>
      </c>
      <c r="P138603" t="s">
        <v>22</v>
      </c>
    </row>
    <row r="138604" spans="12:16" x14ac:dyDescent="0.25">
      <c r="L138604" s="58">
        <v>47415.041666666664</v>
      </c>
      <c r="M138604" s="57">
        <v>2029</v>
      </c>
      <c r="N138604" s="57">
        <v>10</v>
      </c>
      <c r="O138604" s="57">
        <v>4</v>
      </c>
      <c r="P138604" t="s">
        <v>22</v>
      </c>
    </row>
    <row r="138605" spans="12:16" x14ac:dyDescent="0.25">
      <c r="L138605" s="58">
        <v>47415.083333333336</v>
      </c>
      <c r="M138605" s="57">
        <v>2029</v>
      </c>
      <c r="N138605" s="57">
        <v>10</v>
      </c>
      <c r="O138605" s="57">
        <v>4</v>
      </c>
      <c r="P138605" t="s">
        <v>22</v>
      </c>
    </row>
    <row r="138606" spans="12:16" x14ac:dyDescent="0.25">
      <c r="L138606" s="58">
        <v>47415.125</v>
      </c>
      <c r="M138606" s="57">
        <v>2029</v>
      </c>
      <c r="N138606" s="57">
        <v>10</v>
      </c>
      <c r="O138606" s="57">
        <v>4</v>
      </c>
      <c r="P138606" t="s">
        <v>22</v>
      </c>
    </row>
    <row r="138607" spans="12:16" x14ac:dyDescent="0.25">
      <c r="L138607" s="58">
        <v>47415.166666666664</v>
      </c>
      <c r="M138607" s="57">
        <v>2029</v>
      </c>
      <c r="N138607" s="57">
        <v>10</v>
      </c>
      <c r="O138607" s="57">
        <v>4</v>
      </c>
      <c r="P138607" t="s">
        <v>22</v>
      </c>
    </row>
    <row r="138608" spans="12:16" x14ac:dyDescent="0.25">
      <c r="L138608" s="58">
        <v>47415.208333333336</v>
      </c>
      <c r="M138608" s="57">
        <v>2029</v>
      </c>
      <c r="N138608" s="57">
        <v>10</v>
      </c>
      <c r="O138608" s="57">
        <v>4</v>
      </c>
      <c r="P138608" t="s">
        <v>22</v>
      </c>
    </row>
    <row r="138609" spans="12:16" x14ac:dyDescent="0.25">
      <c r="L138609" s="58">
        <v>47415.25</v>
      </c>
      <c r="M138609" s="57">
        <v>2029</v>
      </c>
      <c r="N138609" s="57">
        <v>10</v>
      </c>
      <c r="O138609" s="57">
        <v>4</v>
      </c>
      <c r="P138609" t="s">
        <v>23</v>
      </c>
    </row>
    <row r="138610" spans="12:16" x14ac:dyDescent="0.25">
      <c r="L138610" s="58">
        <v>47415.291666666664</v>
      </c>
      <c r="M138610" s="57">
        <v>2029</v>
      </c>
      <c r="N138610" s="57">
        <v>10</v>
      </c>
      <c r="O138610" s="57">
        <v>4</v>
      </c>
      <c r="P138610" t="s">
        <v>23</v>
      </c>
    </row>
    <row r="138611" spans="12:16" x14ac:dyDescent="0.25">
      <c r="L138611" s="58">
        <v>47415.333333333336</v>
      </c>
      <c r="M138611" s="57">
        <v>2029</v>
      </c>
      <c r="N138611" s="57">
        <v>10</v>
      </c>
      <c r="O138611" s="57">
        <v>4</v>
      </c>
      <c r="P138611" t="s">
        <v>23</v>
      </c>
    </row>
    <row r="138612" spans="12:16" x14ac:dyDescent="0.25">
      <c r="L138612" s="58">
        <v>47415.375</v>
      </c>
      <c r="M138612" s="57">
        <v>2029</v>
      </c>
      <c r="N138612" s="57">
        <v>10</v>
      </c>
      <c r="O138612" s="57">
        <v>4</v>
      </c>
      <c r="P138612" t="s">
        <v>23</v>
      </c>
    </row>
    <row r="138613" spans="12:16" x14ac:dyDescent="0.25">
      <c r="L138613" s="58">
        <v>47415.416666666664</v>
      </c>
      <c r="M138613" s="57">
        <v>2029</v>
      </c>
      <c r="N138613" s="57">
        <v>10</v>
      </c>
      <c r="O138613" s="57">
        <v>4</v>
      </c>
      <c r="P138613" t="s">
        <v>23</v>
      </c>
    </row>
    <row r="138614" spans="12:16" x14ac:dyDescent="0.25">
      <c r="L138614" s="58">
        <v>47415.458333333336</v>
      </c>
      <c r="M138614" s="57">
        <v>2029</v>
      </c>
      <c r="N138614" s="57">
        <v>10</v>
      </c>
      <c r="O138614" s="57">
        <v>4</v>
      </c>
      <c r="P138614" t="s">
        <v>23</v>
      </c>
    </row>
    <row r="138615" spans="12:16" x14ac:dyDescent="0.25">
      <c r="L138615" s="58">
        <v>47415.5</v>
      </c>
      <c r="M138615" s="57">
        <v>2029</v>
      </c>
      <c r="N138615" s="57">
        <v>10</v>
      </c>
      <c r="O138615" s="57">
        <v>4</v>
      </c>
      <c r="P138615" t="s">
        <v>23</v>
      </c>
    </row>
    <row r="138616" spans="12:16" x14ac:dyDescent="0.25">
      <c r="L138616" s="58">
        <v>47415.541666666664</v>
      </c>
      <c r="M138616" s="57">
        <v>2029</v>
      </c>
      <c r="N138616" s="57">
        <v>10</v>
      </c>
      <c r="O138616" s="57">
        <v>4</v>
      </c>
      <c r="P138616" t="s">
        <v>23</v>
      </c>
    </row>
    <row r="138617" spans="12:16" x14ac:dyDescent="0.25">
      <c r="L138617" s="58">
        <v>47415.583333333336</v>
      </c>
      <c r="M138617" s="57">
        <v>2029</v>
      </c>
      <c r="N138617" s="57">
        <v>10</v>
      </c>
      <c r="O138617" s="57">
        <v>4</v>
      </c>
      <c r="P138617" t="s">
        <v>23</v>
      </c>
    </row>
    <row r="138618" spans="12:16" x14ac:dyDescent="0.25">
      <c r="L138618" s="58">
        <v>47415.625</v>
      </c>
      <c r="M138618" s="57">
        <v>2029</v>
      </c>
      <c r="N138618" s="57">
        <v>10</v>
      </c>
      <c r="O138618" s="57">
        <v>4</v>
      </c>
      <c r="P138618" t="s">
        <v>23</v>
      </c>
    </row>
    <row r="138619" spans="12:16" x14ac:dyDescent="0.25">
      <c r="L138619" s="58">
        <v>47415.666666666664</v>
      </c>
      <c r="M138619" s="57">
        <v>2029</v>
      </c>
      <c r="N138619" s="57">
        <v>10</v>
      </c>
      <c r="O138619" s="57">
        <v>4</v>
      </c>
      <c r="P138619" t="s">
        <v>23</v>
      </c>
    </row>
    <row r="138620" spans="12:16" x14ac:dyDescent="0.25">
      <c r="L138620" s="58">
        <v>47415.708333333336</v>
      </c>
      <c r="M138620" s="57">
        <v>2029</v>
      </c>
      <c r="N138620" s="57">
        <v>10</v>
      </c>
      <c r="O138620" s="57">
        <v>4</v>
      </c>
      <c r="P138620" t="s">
        <v>23</v>
      </c>
    </row>
    <row r="138621" spans="12:16" x14ac:dyDescent="0.25">
      <c r="L138621" s="58">
        <v>47415.75</v>
      </c>
      <c r="M138621" s="57">
        <v>2029</v>
      </c>
      <c r="N138621" s="57">
        <v>10</v>
      </c>
      <c r="O138621" s="57">
        <v>4</v>
      </c>
      <c r="P138621" t="s">
        <v>23</v>
      </c>
    </row>
    <row r="138622" spans="12:16" x14ac:dyDescent="0.25">
      <c r="L138622" s="58">
        <v>47415.791666666664</v>
      </c>
      <c r="M138622" s="57">
        <v>2029</v>
      </c>
      <c r="N138622" s="57">
        <v>10</v>
      </c>
      <c r="O138622" s="57">
        <v>4</v>
      </c>
      <c r="P138622" t="s">
        <v>23</v>
      </c>
    </row>
    <row r="138623" spans="12:16" x14ac:dyDescent="0.25">
      <c r="L138623" s="58">
        <v>47415.833333333336</v>
      </c>
      <c r="M138623" s="57">
        <v>2029</v>
      </c>
      <c r="N138623" s="57">
        <v>10</v>
      </c>
      <c r="O138623" s="57">
        <v>4</v>
      </c>
      <c r="P138623" t="s">
        <v>23</v>
      </c>
    </row>
    <row r="138624" spans="12:16" x14ac:dyDescent="0.25">
      <c r="L138624" s="58">
        <v>47415.875</v>
      </c>
      <c r="M138624" s="57">
        <v>2029</v>
      </c>
      <c r="N138624" s="57">
        <v>10</v>
      </c>
      <c r="O138624" s="57">
        <v>4</v>
      </c>
      <c r="P138624" t="s">
        <v>23</v>
      </c>
    </row>
    <row r="138625" spans="12:16" x14ac:dyDescent="0.25">
      <c r="L138625" s="58">
        <v>47415.916666666664</v>
      </c>
      <c r="M138625" s="57">
        <v>2029</v>
      </c>
      <c r="N138625" s="57">
        <v>10</v>
      </c>
      <c r="O138625" s="57">
        <v>4</v>
      </c>
      <c r="P138625" t="s">
        <v>22</v>
      </c>
    </row>
    <row r="138626" spans="12:16" x14ac:dyDescent="0.25">
      <c r="L138626" s="58">
        <v>47415.958333333336</v>
      </c>
      <c r="M138626" s="57">
        <v>2029</v>
      </c>
      <c r="N138626" s="57">
        <v>10</v>
      </c>
      <c r="O138626" s="57">
        <v>4</v>
      </c>
      <c r="P138626" t="s">
        <v>22</v>
      </c>
    </row>
    <row r="138627" spans="12:16" x14ac:dyDescent="0.25">
      <c r="L138627" s="58">
        <v>47416</v>
      </c>
      <c r="M138627" s="57">
        <v>2029</v>
      </c>
      <c r="N138627" s="57">
        <v>10</v>
      </c>
      <c r="O138627" s="57">
        <v>5</v>
      </c>
      <c r="P138627" t="s">
        <v>22</v>
      </c>
    </row>
    <row r="138628" spans="12:16" x14ac:dyDescent="0.25">
      <c r="L138628" s="58">
        <v>47416.041666666664</v>
      </c>
      <c r="M138628" s="57">
        <v>2029</v>
      </c>
      <c r="N138628" s="57">
        <v>10</v>
      </c>
      <c r="O138628" s="57">
        <v>5</v>
      </c>
      <c r="P138628" t="s">
        <v>22</v>
      </c>
    </row>
    <row r="138629" spans="12:16" x14ac:dyDescent="0.25">
      <c r="L138629" s="58">
        <v>47416.083333333336</v>
      </c>
      <c r="M138629" s="57">
        <v>2029</v>
      </c>
      <c r="N138629" s="57">
        <v>10</v>
      </c>
      <c r="O138629" s="57">
        <v>5</v>
      </c>
      <c r="P138629" t="s">
        <v>22</v>
      </c>
    </row>
    <row r="138630" spans="12:16" x14ac:dyDescent="0.25">
      <c r="L138630" s="58">
        <v>47416.125</v>
      </c>
      <c r="M138630" s="57">
        <v>2029</v>
      </c>
      <c r="N138630" s="57">
        <v>10</v>
      </c>
      <c r="O138630" s="57">
        <v>5</v>
      </c>
      <c r="P138630" t="s">
        <v>22</v>
      </c>
    </row>
    <row r="138631" spans="12:16" x14ac:dyDescent="0.25">
      <c r="L138631" s="58">
        <v>47416.166666666664</v>
      </c>
      <c r="M138631" s="57">
        <v>2029</v>
      </c>
      <c r="N138631" s="57">
        <v>10</v>
      </c>
      <c r="O138631" s="57">
        <v>5</v>
      </c>
      <c r="P138631" t="s">
        <v>22</v>
      </c>
    </row>
    <row r="138632" spans="12:16" x14ac:dyDescent="0.25">
      <c r="L138632" s="58">
        <v>47416.208333333336</v>
      </c>
      <c r="M138632" s="57">
        <v>2029</v>
      </c>
      <c r="N138632" s="57">
        <v>10</v>
      </c>
      <c r="O138632" s="57">
        <v>5</v>
      </c>
      <c r="P138632" t="s">
        <v>22</v>
      </c>
    </row>
    <row r="138633" spans="12:16" x14ac:dyDescent="0.25">
      <c r="L138633" s="58">
        <v>47416.25</v>
      </c>
      <c r="M138633" s="57">
        <v>2029</v>
      </c>
      <c r="N138633" s="57">
        <v>10</v>
      </c>
      <c r="O138633" s="57">
        <v>5</v>
      </c>
      <c r="P138633" t="s">
        <v>23</v>
      </c>
    </row>
    <row r="138634" spans="12:16" x14ac:dyDescent="0.25">
      <c r="L138634" s="58">
        <v>47416.291666666664</v>
      </c>
      <c r="M138634" s="57">
        <v>2029</v>
      </c>
      <c r="N138634" s="57">
        <v>10</v>
      </c>
      <c r="O138634" s="57">
        <v>5</v>
      </c>
      <c r="P138634" t="s">
        <v>23</v>
      </c>
    </row>
    <row r="138635" spans="12:16" x14ac:dyDescent="0.25">
      <c r="L138635" s="58">
        <v>47416.333333333336</v>
      </c>
      <c r="M138635" s="57">
        <v>2029</v>
      </c>
      <c r="N138635" s="57">
        <v>10</v>
      </c>
      <c r="O138635" s="57">
        <v>5</v>
      </c>
      <c r="P138635" t="s">
        <v>23</v>
      </c>
    </row>
    <row r="138636" spans="12:16" x14ac:dyDescent="0.25">
      <c r="L138636" s="58">
        <v>47416.375</v>
      </c>
      <c r="M138636" s="57">
        <v>2029</v>
      </c>
      <c r="N138636" s="57">
        <v>10</v>
      </c>
      <c r="O138636" s="57">
        <v>5</v>
      </c>
      <c r="P138636" t="s">
        <v>23</v>
      </c>
    </row>
    <row r="138637" spans="12:16" x14ac:dyDescent="0.25">
      <c r="L138637" s="58">
        <v>47416.416666666664</v>
      </c>
      <c r="M138637" s="57">
        <v>2029</v>
      </c>
      <c r="N138637" s="57">
        <v>10</v>
      </c>
      <c r="O138637" s="57">
        <v>5</v>
      </c>
      <c r="P138637" t="s">
        <v>23</v>
      </c>
    </row>
    <row r="138638" spans="12:16" x14ac:dyDescent="0.25">
      <c r="L138638" s="58">
        <v>47416.458333333336</v>
      </c>
      <c r="M138638" s="57">
        <v>2029</v>
      </c>
      <c r="N138638" s="57">
        <v>10</v>
      </c>
      <c r="O138638" s="57">
        <v>5</v>
      </c>
      <c r="P138638" t="s">
        <v>23</v>
      </c>
    </row>
    <row r="138639" spans="12:16" x14ac:dyDescent="0.25">
      <c r="L138639" s="58">
        <v>47416.5</v>
      </c>
      <c r="M138639" s="57">
        <v>2029</v>
      </c>
      <c r="N138639" s="57">
        <v>10</v>
      </c>
      <c r="O138639" s="57">
        <v>5</v>
      </c>
      <c r="P138639" t="s">
        <v>23</v>
      </c>
    </row>
    <row r="138640" spans="12:16" x14ac:dyDescent="0.25">
      <c r="L138640" s="58">
        <v>47416.541666666664</v>
      </c>
      <c r="M138640" s="57">
        <v>2029</v>
      </c>
      <c r="N138640" s="57">
        <v>10</v>
      </c>
      <c r="O138640" s="57">
        <v>5</v>
      </c>
      <c r="P138640" t="s">
        <v>23</v>
      </c>
    </row>
    <row r="138641" spans="12:16" x14ac:dyDescent="0.25">
      <c r="L138641" s="58">
        <v>47416.583333333336</v>
      </c>
      <c r="M138641" s="57">
        <v>2029</v>
      </c>
      <c r="N138641" s="57">
        <v>10</v>
      </c>
      <c r="O138641" s="57">
        <v>5</v>
      </c>
      <c r="P138641" t="s">
        <v>23</v>
      </c>
    </row>
    <row r="138642" spans="12:16" x14ac:dyDescent="0.25">
      <c r="L138642" s="58">
        <v>47416.625</v>
      </c>
      <c r="M138642" s="57">
        <v>2029</v>
      </c>
      <c r="N138642" s="57">
        <v>10</v>
      </c>
      <c r="O138642" s="57">
        <v>5</v>
      </c>
      <c r="P138642" t="s">
        <v>23</v>
      </c>
    </row>
    <row r="138643" spans="12:16" x14ac:dyDescent="0.25">
      <c r="L138643" s="58">
        <v>47416.666666666664</v>
      </c>
      <c r="M138643" s="57">
        <v>2029</v>
      </c>
      <c r="N138643" s="57">
        <v>10</v>
      </c>
      <c r="O138643" s="57">
        <v>5</v>
      </c>
      <c r="P138643" t="s">
        <v>23</v>
      </c>
    </row>
    <row r="138644" spans="12:16" x14ac:dyDescent="0.25">
      <c r="L138644" s="58">
        <v>47416.708333333336</v>
      </c>
      <c r="M138644" s="57">
        <v>2029</v>
      </c>
      <c r="N138644" s="57">
        <v>10</v>
      </c>
      <c r="O138644" s="57">
        <v>5</v>
      </c>
      <c r="P138644" t="s">
        <v>23</v>
      </c>
    </row>
    <row r="138645" spans="12:16" x14ac:dyDescent="0.25">
      <c r="L138645" s="58">
        <v>47416.75</v>
      </c>
      <c r="M138645" s="57">
        <v>2029</v>
      </c>
      <c r="N138645" s="57">
        <v>10</v>
      </c>
      <c r="O138645" s="57">
        <v>5</v>
      </c>
      <c r="P138645" t="s">
        <v>23</v>
      </c>
    </row>
    <row r="138646" spans="12:16" x14ac:dyDescent="0.25">
      <c r="L138646" s="58">
        <v>47416.791666666664</v>
      </c>
      <c r="M138646" s="57">
        <v>2029</v>
      </c>
      <c r="N138646" s="57">
        <v>10</v>
      </c>
      <c r="O138646" s="57">
        <v>5</v>
      </c>
      <c r="P138646" t="s">
        <v>23</v>
      </c>
    </row>
    <row r="138647" spans="12:16" x14ac:dyDescent="0.25">
      <c r="L138647" s="58">
        <v>47416.833333333336</v>
      </c>
      <c r="M138647" s="57">
        <v>2029</v>
      </c>
      <c r="N138647" s="57">
        <v>10</v>
      </c>
      <c r="O138647" s="57">
        <v>5</v>
      </c>
      <c r="P138647" t="s">
        <v>23</v>
      </c>
    </row>
    <row r="138648" spans="12:16" x14ac:dyDescent="0.25">
      <c r="L138648" s="58">
        <v>47416.875</v>
      </c>
      <c r="M138648" s="57">
        <v>2029</v>
      </c>
      <c r="N138648" s="57">
        <v>10</v>
      </c>
      <c r="O138648" s="57">
        <v>5</v>
      </c>
      <c r="P138648" t="s">
        <v>23</v>
      </c>
    </row>
    <row r="138649" spans="12:16" x14ac:dyDescent="0.25">
      <c r="L138649" s="58">
        <v>47416.916666666664</v>
      </c>
      <c r="M138649" s="57">
        <v>2029</v>
      </c>
      <c r="N138649" s="57">
        <v>10</v>
      </c>
      <c r="O138649" s="57">
        <v>5</v>
      </c>
      <c r="P138649" t="s">
        <v>22</v>
      </c>
    </row>
    <row r="138650" spans="12:16" x14ac:dyDescent="0.25">
      <c r="L138650" s="58">
        <v>47416.958333333336</v>
      </c>
      <c r="M138650" s="57">
        <v>2029</v>
      </c>
      <c r="N138650" s="57">
        <v>10</v>
      </c>
      <c r="O138650" s="57">
        <v>5</v>
      </c>
      <c r="P138650" t="s">
        <v>22</v>
      </c>
    </row>
    <row r="138651" spans="12:16" x14ac:dyDescent="0.25">
      <c r="L138651" s="58">
        <v>47417</v>
      </c>
      <c r="M138651" s="57">
        <v>2029</v>
      </c>
      <c r="N138651" s="57">
        <v>10</v>
      </c>
      <c r="O138651" s="57">
        <v>6</v>
      </c>
      <c r="P138651" t="s">
        <v>22</v>
      </c>
    </row>
    <row r="138652" spans="12:16" x14ac:dyDescent="0.25">
      <c r="L138652" s="58">
        <v>47417.041666666664</v>
      </c>
      <c r="M138652" s="57">
        <v>2029</v>
      </c>
      <c r="N138652" s="57">
        <v>10</v>
      </c>
      <c r="O138652" s="57">
        <v>6</v>
      </c>
      <c r="P138652" t="s">
        <v>22</v>
      </c>
    </row>
    <row r="138653" spans="12:16" x14ac:dyDescent="0.25">
      <c r="L138653" s="58">
        <v>47417.083333333336</v>
      </c>
      <c r="M138653" s="57">
        <v>2029</v>
      </c>
      <c r="N138653" s="57">
        <v>10</v>
      </c>
      <c r="O138653" s="57">
        <v>6</v>
      </c>
      <c r="P138653" t="s">
        <v>22</v>
      </c>
    </row>
    <row r="138654" spans="12:16" x14ac:dyDescent="0.25">
      <c r="L138654" s="58">
        <v>47417.125</v>
      </c>
      <c r="M138654" s="57">
        <v>2029</v>
      </c>
      <c r="N138654" s="57">
        <v>10</v>
      </c>
      <c r="O138654" s="57">
        <v>6</v>
      </c>
      <c r="P138654" t="s">
        <v>22</v>
      </c>
    </row>
    <row r="138655" spans="12:16" x14ac:dyDescent="0.25">
      <c r="L138655" s="58">
        <v>47417.166666666664</v>
      </c>
      <c r="M138655" s="57">
        <v>2029</v>
      </c>
      <c r="N138655" s="57">
        <v>10</v>
      </c>
      <c r="O138655" s="57">
        <v>6</v>
      </c>
      <c r="P138655" t="s">
        <v>22</v>
      </c>
    </row>
    <row r="138656" spans="12:16" x14ac:dyDescent="0.25">
      <c r="L138656" s="58">
        <v>47417.208333333336</v>
      </c>
      <c r="M138656" s="57">
        <v>2029</v>
      </c>
      <c r="N138656" s="57">
        <v>10</v>
      </c>
      <c r="O138656" s="57">
        <v>6</v>
      </c>
      <c r="P138656" t="s">
        <v>22</v>
      </c>
    </row>
    <row r="138657" spans="12:16" x14ac:dyDescent="0.25">
      <c r="L138657" s="58">
        <v>47417.25</v>
      </c>
      <c r="M138657" s="57">
        <v>2029</v>
      </c>
      <c r="N138657" s="57">
        <v>10</v>
      </c>
      <c r="O138657" s="57">
        <v>6</v>
      </c>
      <c r="P138657" t="s">
        <v>23</v>
      </c>
    </row>
    <row r="138658" spans="12:16" x14ac:dyDescent="0.25">
      <c r="L138658" s="58">
        <v>47417.291666666664</v>
      </c>
      <c r="M138658" s="57">
        <v>2029</v>
      </c>
      <c r="N138658" s="57">
        <v>10</v>
      </c>
      <c r="O138658" s="57">
        <v>6</v>
      </c>
      <c r="P138658" t="s">
        <v>23</v>
      </c>
    </row>
    <row r="138659" spans="12:16" x14ac:dyDescent="0.25">
      <c r="L138659" s="58">
        <v>47417.333333333336</v>
      </c>
      <c r="M138659" s="57">
        <v>2029</v>
      </c>
      <c r="N138659" s="57">
        <v>10</v>
      </c>
      <c r="O138659" s="57">
        <v>6</v>
      </c>
      <c r="P138659" t="s">
        <v>23</v>
      </c>
    </row>
    <row r="138660" spans="12:16" x14ac:dyDescent="0.25">
      <c r="L138660" s="58">
        <v>47417.375</v>
      </c>
      <c r="M138660" s="57">
        <v>2029</v>
      </c>
      <c r="N138660" s="57">
        <v>10</v>
      </c>
      <c r="O138660" s="57">
        <v>6</v>
      </c>
      <c r="P138660" t="s">
        <v>23</v>
      </c>
    </row>
    <row r="138661" spans="12:16" x14ac:dyDescent="0.25">
      <c r="L138661" s="58">
        <v>47417.416666666664</v>
      </c>
      <c r="M138661" s="57">
        <v>2029</v>
      </c>
      <c r="N138661" s="57">
        <v>10</v>
      </c>
      <c r="O138661" s="57">
        <v>6</v>
      </c>
      <c r="P138661" t="s">
        <v>23</v>
      </c>
    </row>
    <row r="138662" spans="12:16" x14ac:dyDescent="0.25">
      <c r="L138662" s="58">
        <v>47417.458333333336</v>
      </c>
      <c r="M138662" s="57">
        <v>2029</v>
      </c>
      <c r="N138662" s="57">
        <v>10</v>
      </c>
      <c r="O138662" s="57">
        <v>6</v>
      </c>
      <c r="P138662" t="s">
        <v>23</v>
      </c>
    </row>
    <row r="138663" spans="12:16" x14ac:dyDescent="0.25">
      <c r="L138663" s="58">
        <v>47417.5</v>
      </c>
      <c r="M138663" s="57">
        <v>2029</v>
      </c>
      <c r="N138663" s="57">
        <v>10</v>
      </c>
      <c r="O138663" s="57">
        <v>6</v>
      </c>
      <c r="P138663" t="s">
        <v>23</v>
      </c>
    </row>
    <row r="138664" spans="12:16" x14ac:dyDescent="0.25">
      <c r="L138664" s="58">
        <v>47417.541666666664</v>
      </c>
      <c r="M138664" s="57">
        <v>2029</v>
      </c>
      <c r="N138664" s="57">
        <v>10</v>
      </c>
      <c r="O138664" s="57">
        <v>6</v>
      </c>
      <c r="P138664" t="s">
        <v>23</v>
      </c>
    </row>
    <row r="138665" spans="12:16" x14ac:dyDescent="0.25">
      <c r="L138665" s="58">
        <v>47417.583333333336</v>
      </c>
      <c r="M138665" s="57">
        <v>2029</v>
      </c>
      <c r="N138665" s="57">
        <v>10</v>
      </c>
      <c r="O138665" s="57">
        <v>6</v>
      </c>
      <c r="P138665" t="s">
        <v>23</v>
      </c>
    </row>
    <row r="138666" spans="12:16" x14ac:dyDescent="0.25">
      <c r="L138666" s="58">
        <v>47417.625</v>
      </c>
      <c r="M138666" s="57">
        <v>2029</v>
      </c>
      <c r="N138666" s="57">
        <v>10</v>
      </c>
      <c r="O138666" s="57">
        <v>6</v>
      </c>
      <c r="P138666" t="s">
        <v>23</v>
      </c>
    </row>
    <row r="138667" spans="12:16" x14ac:dyDescent="0.25">
      <c r="L138667" s="58">
        <v>47417.666666666664</v>
      </c>
      <c r="M138667" s="57">
        <v>2029</v>
      </c>
      <c r="N138667" s="57">
        <v>10</v>
      </c>
      <c r="O138667" s="57">
        <v>6</v>
      </c>
      <c r="P138667" t="s">
        <v>23</v>
      </c>
    </row>
    <row r="138668" spans="12:16" x14ac:dyDescent="0.25">
      <c r="L138668" s="58">
        <v>47417.708333333336</v>
      </c>
      <c r="M138668" s="57">
        <v>2029</v>
      </c>
      <c r="N138668" s="57">
        <v>10</v>
      </c>
      <c r="O138668" s="57">
        <v>6</v>
      </c>
      <c r="P138668" t="s">
        <v>23</v>
      </c>
    </row>
    <row r="138669" spans="12:16" x14ac:dyDescent="0.25">
      <c r="L138669" s="58">
        <v>47417.75</v>
      </c>
      <c r="M138669" s="57">
        <v>2029</v>
      </c>
      <c r="N138669" s="57">
        <v>10</v>
      </c>
      <c r="O138669" s="57">
        <v>6</v>
      </c>
      <c r="P138669" t="s">
        <v>23</v>
      </c>
    </row>
    <row r="138670" spans="12:16" x14ac:dyDescent="0.25">
      <c r="L138670" s="58">
        <v>47417.791666666664</v>
      </c>
      <c r="M138670" s="57">
        <v>2029</v>
      </c>
      <c r="N138670" s="57">
        <v>10</v>
      </c>
      <c r="O138670" s="57">
        <v>6</v>
      </c>
      <c r="P138670" t="s">
        <v>23</v>
      </c>
    </row>
    <row r="138671" spans="12:16" x14ac:dyDescent="0.25">
      <c r="L138671" s="58">
        <v>47417.833333333336</v>
      </c>
      <c r="M138671" s="57">
        <v>2029</v>
      </c>
      <c r="N138671" s="57">
        <v>10</v>
      </c>
      <c r="O138671" s="57">
        <v>6</v>
      </c>
      <c r="P138671" t="s">
        <v>23</v>
      </c>
    </row>
    <row r="138672" spans="12:16" x14ac:dyDescent="0.25">
      <c r="L138672" s="58">
        <v>47417.875</v>
      </c>
      <c r="M138672" s="57">
        <v>2029</v>
      </c>
      <c r="N138672" s="57">
        <v>10</v>
      </c>
      <c r="O138672" s="57">
        <v>6</v>
      </c>
      <c r="P138672" t="s">
        <v>23</v>
      </c>
    </row>
    <row r="138673" spans="12:16" x14ac:dyDescent="0.25">
      <c r="L138673" s="58">
        <v>47417.916666666664</v>
      </c>
      <c r="M138673" s="57">
        <v>2029</v>
      </c>
      <c r="N138673" s="57">
        <v>10</v>
      </c>
      <c r="O138673" s="57">
        <v>6</v>
      </c>
      <c r="P138673" t="s">
        <v>22</v>
      </c>
    </row>
    <row r="138674" spans="12:16" x14ac:dyDescent="0.25">
      <c r="L138674" s="58">
        <v>47417.958333333336</v>
      </c>
      <c r="M138674" s="57">
        <v>2029</v>
      </c>
      <c r="N138674" s="57">
        <v>10</v>
      </c>
      <c r="O138674" s="57">
        <v>6</v>
      </c>
      <c r="P138674" t="s">
        <v>22</v>
      </c>
    </row>
    <row r="138675" spans="12:16" x14ac:dyDescent="0.25">
      <c r="L138675" s="58">
        <v>47418</v>
      </c>
      <c r="M138675" s="57">
        <v>2029</v>
      </c>
      <c r="N138675" s="57">
        <v>10</v>
      </c>
      <c r="O138675" s="57">
        <v>7</v>
      </c>
      <c r="P138675" t="s">
        <v>22</v>
      </c>
    </row>
    <row r="138676" spans="12:16" x14ac:dyDescent="0.25">
      <c r="L138676" s="58">
        <v>47418.041666666664</v>
      </c>
      <c r="M138676" s="57">
        <v>2029</v>
      </c>
      <c r="N138676" s="57">
        <v>10</v>
      </c>
      <c r="O138676" s="57">
        <v>7</v>
      </c>
      <c r="P138676" t="s">
        <v>22</v>
      </c>
    </row>
    <row r="138677" spans="12:16" x14ac:dyDescent="0.25">
      <c r="L138677" s="58">
        <v>47418.083333333336</v>
      </c>
      <c r="M138677" s="57">
        <v>2029</v>
      </c>
      <c r="N138677" s="57">
        <v>10</v>
      </c>
      <c r="O138677" s="57">
        <v>7</v>
      </c>
      <c r="P138677" t="s">
        <v>22</v>
      </c>
    </row>
    <row r="138678" spans="12:16" x14ac:dyDescent="0.25">
      <c r="L138678" s="58">
        <v>47418.125</v>
      </c>
      <c r="M138678" s="57">
        <v>2029</v>
      </c>
      <c r="N138678" s="57">
        <v>10</v>
      </c>
      <c r="O138678" s="57">
        <v>7</v>
      </c>
      <c r="P138678" t="s">
        <v>22</v>
      </c>
    </row>
    <row r="138679" spans="12:16" x14ac:dyDescent="0.25">
      <c r="L138679" s="58">
        <v>47418.166666666664</v>
      </c>
      <c r="M138679" s="57">
        <v>2029</v>
      </c>
      <c r="N138679" s="57">
        <v>10</v>
      </c>
      <c r="O138679" s="57">
        <v>7</v>
      </c>
      <c r="P138679" t="s">
        <v>22</v>
      </c>
    </row>
    <row r="138680" spans="12:16" x14ac:dyDescent="0.25">
      <c r="L138680" s="58">
        <v>47418.208333333336</v>
      </c>
      <c r="M138680" s="57">
        <v>2029</v>
      </c>
      <c r="N138680" s="57">
        <v>10</v>
      </c>
      <c r="O138680" s="57">
        <v>7</v>
      </c>
      <c r="P138680" t="s">
        <v>22</v>
      </c>
    </row>
    <row r="138681" spans="12:16" x14ac:dyDescent="0.25">
      <c r="L138681" s="58">
        <v>47418.25</v>
      </c>
      <c r="M138681" s="57">
        <v>2029</v>
      </c>
      <c r="N138681" s="57">
        <v>10</v>
      </c>
      <c r="O138681" s="57">
        <v>7</v>
      </c>
      <c r="P138681" t="s">
        <v>22</v>
      </c>
    </row>
    <row r="138682" spans="12:16" x14ac:dyDescent="0.25">
      <c r="L138682" s="58">
        <v>47418.291666666664</v>
      </c>
      <c r="M138682" s="57">
        <v>2029</v>
      </c>
      <c r="N138682" s="57">
        <v>10</v>
      </c>
      <c r="O138682" s="57">
        <v>7</v>
      </c>
      <c r="P138682" t="s">
        <v>22</v>
      </c>
    </row>
    <row r="138683" spans="12:16" x14ac:dyDescent="0.25">
      <c r="L138683" s="58">
        <v>47418.333333333336</v>
      </c>
      <c r="M138683" s="57">
        <v>2029</v>
      </c>
      <c r="N138683" s="57">
        <v>10</v>
      </c>
      <c r="O138683" s="57">
        <v>7</v>
      </c>
      <c r="P138683" t="s">
        <v>22</v>
      </c>
    </row>
    <row r="138684" spans="12:16" x14ac:dyDescent="0.25">
      <c r="L138684" s="58">
        <v>47418.375</v>
      </c>
      <c r="M138684" s="57">
        <v>2029</v>
      </c>
      <c r="N138684" s="57">
        <v>10</v>
      </c>
      <c r="O138684" s="57">
        <v>7</v>
      </c>
      <c r="P138684" t="s">
        <v>22</v>
      </c>
    </row>
    <row r="138685" spans="12:16" x14ac:dyDescent="0.25">
      <c r="L138685" s="58">
        <v>47418.416666666664</v>
      </c>
      <c r="M138685" s="57">
        <v>2029</v>
      </c>
      <c r="N138685" s="57">
        <v>10</v>
      </c>
      <c r="O138685" s="57">
        <v>7</v>
      </c>
      <c r="P138685" t="s">
        <v>22</v>
      </c>
    </row>
    <row r="138686" spans="12:16" x14ac:dyDescent="0.25">
      <c r="L138686" s="58">
        <v>47418.458333333336</v>
      </c>
      <c r="M138686" s="57">
        <v>2029</v>
      </c>
      <c r="N138686" s="57">
        <v>10</v>
      </c>
      <c r="O138686" s="57">
        <v>7</v>
      </c>
      <c r="P138686" t="s">
        <v>22</v>
      </c>
    </row>
    <row r="138687" spans="12:16" x14ac:dyDescent="0.25">
      <c r="L138687" s="58">
        <v>47418.5</v>
      </c>
      <c r="M138687" s="57">
        <v>2029</v>
      </c>
      <c r="N138687" s="57">
        <v>10</v>
      </c>
      <c r="O138687" s="57">
        <v>7</v>
      </c>
      <c r="P138687" t="s">
        <v>22</v>
      </c>
    </row>
    <row r="138688" spans="12:16" x14ac:dyDescent="0.25">
      <c r="L138688" s="58">
        <v>47418.541666666664</v>
      </c>
      <c r="M138688" s="57">
        <v>2029</v>
      </c>
      <c r="N138688" s="57">
        <v>10</v>
      </c>
      <c r="O138688" s="57">
        <v>7</v>
      </c>
      <c r="P138688" t="s">
        <v>22</v>
      </c>
    </row>
    <row r="138689" spans="12:16" x14ac:dyDescent="0.25">
      <c r="L138689" s="58">
        <v>47418.583333333336</v>
      </c>
      <c r="M138689" s="57">
        <v>2029</v>
      </c>
      <c r="N138689" s="57">
        <v>10</v>
      </c>
      <c r="O138689" s="57">
        <v>7</v>
      </c>
      <c r="P138689" t="s">
        <v>22</v>
      </c>
    </row>
    <row r="138690" spans="12:16" x14ac:dyDescent="0.25">
      <c r="L138690" s="58">
        <v>47418.625</v>
      </c>
      <c r="M138690" s="57">
        <v>2029</v>
      </c>
      <c r="N138690" s="57">
        <v>10</v>
      </c>
      <c r="O138690" s="57">
        <v>7</v>
      </c>
      <c r="P138690" t="s">
        <v>22</v>
      </c>
    </row>
    <row r="138691" spans="12:16" x14ac:dyDescent="0.25">
      <c r="L138691" s="58">
        <v>47418.666666666664</v>
      </c>
      <c r="M138691" s="57">
        <v>2029</v>
      </c>
      <c r="N138691" s="57">
        <v>10</v>
      </c>
      <c r="O138691" s="57">
        <v>7</v>
      </c>
      <c r="P138691" t="s">
        <v>22</v>
      </c>
    </row>
    <row r="138692" spans="12:16" x14ac:dyDescent="0.25">
      <c r="L138692" s="58">
        <v>47418.708333333336</v>
      </c>
      <c r="M138692" s="57">
        <v>2029</v>
      </c>
      <c r="N138692" s="57">
        <v>10</v>
      </c>
      <c r="O138692" s="57">
        <v>7</v>
      </c>
      <c r="P138692" t="s">
        <v>22</v>
      </c>
    </row>
    <row r="138693" spans="12:16" x14ac:dyDescent="0.25">
      <c r="L138693" s="58">
        <v>47418.75</v>
      </c>
      <c r="M138693" s="57">
        <v>2029</v>
      </c>
      <c r="N138693" s="57">
        <v>10</v>
      </c>
      <c r="O138693" s="57">
        <v>7</v>
      </c>
      <c r="P138693" t="s">
        <v>22</v>
      </c>
    </row>
    <row r="138694" spans="12:16" x14ac:dyDescent="0.25">
      <c r="L138694" s="58">
        <v>47418.791666666664</v>
      </c>
      <c r="M138694" s="57">
        <v>2029</v>
      </c>
      <c r="N138694" s="57">
        <v>10</v>
      </c>
      <c r="O138694" s="57">
        <v>7</v>
      </c>
      <c r="P138694" t="s">
        <v>22</v>
      </c>
    </row>
    <row r="138695" spans="12:16" x14ac:dyDescent="0.25">
      <c r="L138695" s="58">
        <v>47418.833333333336</v>
      </c>
      <c r="M138695" s="57">
        <v>2029</v>
      </c>
      <c r="N138695" s="57">
        <v>10</v>
      </c>
      <c r="O138695" s="57">
        <v>7</v>
      </c>
      <c r="P138695" t="s">
        <v>22</v>
      </c>
    </row>
    <row r="138696" spans="12:16" x14ac:dyDescent="0.25">
      <c r="L138696" s="58">
        <v>47418.875</v>
      </c>
      <c r="M138696" s="57">
        <v>2029</v>
      </c>
      <c r="N138696" s="57">
        <v>10</v>
      </c>
      <c r="O138696" s="57">
        <v>7</v>
      </c>
      <c r="P138696" t="s">
        <v>22</v>
      </c>
    </row>
    <row r="138697" spans="12:16" x14ac:dyDescent="0.25">
      <c r="L138697" s="58">
        <v>47418.916666666664</v>
      </c>
      <c r="M138697" s="57">
        <v>2029</v>
      </c>
      <c r="N138697" s="57">
        <v>10</v>
      </c>
      <c r="O138697" s="57">
        <v>7</v>
      </c>
      <c r="P138697" t="s">
        <v>22</v>
      </c>
    </row>
    <row r="138698" spans="12:16" x14ac:dyDescent="0.25">
      <c r="L138698" s="58">
        <v>47418.958333333336</v>
      </c>
      <c r="M138698" s="57">
        <v>2029</v>
      </c>
      <c r="N138698" s="57">
        <v>10</v>
      </c>
      <c r="O138698" s="57">
        <v>7</v>
      </c>
      <c r="P138698" t="s">
        <v>22</v>
      </c>
    </row>
    <row r="138699" spans="12:16" x14ac:dyDescent="0.25">
      <c r="L138699" s="58">
        <v>47419</v>
      </c>
      <c r="M138699" s="57">
        <v>2029</v>
      </c>
      <c r="N138699" s="57">
        <v>10</v>
      </c>
      <c r="O138699" s="57">
        <v>1</v>
      </c>
      <c r="P138699" t="s">
        <v>22</v>
      </c>
    </row>
    <row r="138700" spans="12:16" x14ac:dyDescent="0.25">
      <c r="L138700" s="58">
        <v>47419.041666666664</v>
      </c>
      <c r="M138700" s="57">
        <v>2029</v>
      </c>
      <c r="N138700" s="57">
        <v>10</v>
      </c>
      <c r="O138700" s="57">
        <v>1</v>
      </c>
      <c r="P138700" t="s">
        <v>22</v>
      </c>
    </row>
    <row r="138701" spans="12:16" x14ac:dyDescent="0.25">
      <c r="L138701" s="58">
        <v>47419.083333333336</v>
      </c>
      <c r="M138701" s="57">
        <v>2029</v>
      </c>
      <c r="N138701" s="57">
        <v>10</v>
      </c>
      <c r="O138701" s="57">
        <v>1</v>
      </c>
      <c r="P138701" t="s">
        <v>22</v>
      </c>
    </row>
    <row r="138702" spans="12:16" x14ac:dyDescent="0.25">
      <c r="L138702" s="58">
        <v>47419.125</v>
      </c>
      <c r="M138702" s="57">
        <v>2029</v>
      </c>
      <c r="N138702" s="57">
        <v>10</v>
      </c>
      <c r="O138702" s="57">
        <v>1</v>
      </c>
      <c r="P138702" t="s">
        <v>22</v>
      </c>
    </row>
    <row r="138703" spans="12:16" x14ac:dyDescent="0.25">
      <c r="L138703" s="58">
        <v>47419.166666666664</v>
      </c>
      <c r="M138703" s="57">
        <v>2029</v>
      </c>
      <c r="N138703" s="57">
        <v>10</v>
      </c>
      <c r="O138703" s="57">
        <v>1</v>
      </c>
      <c r="P138703" t="s">
        <v>22</v>
      </c>
    </row>
    <row r="138704" spans="12:16" x14ac:dyDescent="0.25">
      <c r="L138704" s="58">
        <v>47419.208333333336</v>
      </c>
      <c r="M138704" s="57">
        <v>2029</v>
      </c>
      <c r="N138704" s="57">
        <v>10</v>
      </c>
      <c r="O138704" s="57">
        <v>1</v>
      </c>
      <c r="P138704" t="s">
        <v>22</v>
      </c>
    </row>
    <row r="138705" spans="12:16" x14ac:dyDescent="0.25">
      <c r="L138705" s="58">
        <v>47419.25</v>
      </c>
      <c r="M138705" s="57">
        <v>2029</v>
      </c>
      <c r="N138705" s="57">
        <v>10</v>
      </c>
      <c r="O138705" s="57">
        <v>1</v>
      </c>
      <c r="P138705" t="s">
        <v>22</v>
      </c>
    </row>
    <row r="138706" spans="12:16" x14ac:dyDescent="0.25">
      <c r="L138706" s="58">
        <v>47419.291666666664</v>
      </c>
      <c r="M138706" s="57">
        <v>2029</v>
      </c>
      <c r="N138706" s="57">
        <v>10</v>
      </c>
      <c r="O138706" s="57">
        <v>1</v>
      </c>
      <c r="P138706" t="s">
        <v>22</v>
      </c>
    </row>
    <row r="138707" spans="12:16" x14ac:dyDescent="0.25">
      <c r="L138707" s="58">
        <v>47419.333333333336</v>
      </c>
      <c r="M138707" s="57">
        <v>2029</v>
      </c>
      <c r="N138707" s="57">
        <v>10</v>
      </c>
      <c r="O138707" s="57">
        <v>1</v>
      </c>
      <c r="P138707" t="s">
        <v>22</v>
      </c>
    </row>
    <row r="138708" spans="12:16" x14ac:dyDescent="0.25">
      <c r="L138708" s="58">
        <v>47419.375</v>
      </c>
      <c r="M138708" s="57">
        <v>2029</v>
      </c>
      <c r="N138708" s="57">
        <v>10</v>
      </c>
      <c r="O138708" s="57">
        <v>1</v>
      </c>
      <c r="P138708" t="s">
        <v>22</v>
      </c>
    </row>
    <row r="138709" spans="12:16" x14ac:dyDescent="0.25">
      <c r="L138709" s="58">
        <v>47419.416666666664</v>
      </c>
      <c r="M138709" s="57">
        <v>2029</v>
      </c>
      <c r="N138709" s="57">
        <v>10</v>
      </c>
      <c r="O138709" s="57">
        <v>1</v>
      </c>
      <c r="P138709" t="s">
        <v>22</v>
      </c>
    </row>
    <row r="138710" spans="12:16" x14ac:dyDescent="0.25">
      <c r="L138710" s="58">
        <v>47419.458333333336</v>
      </c>
      <c r="M138710" s="57">
        <v>2029</v>
      </c>
      <c r="N138710" s="57">
        <v>10</v>
      </c>
      <c r="O138710" s="57">
        <v>1</v>
      </c>
      <c r="P138710" t="s">
        <v>22</v>
      </c>
    </row>
    <row r="138711" spans="12:16" x14ac:dyDescent="0.25">
      <c r="L138711" s="58">
        <v>47419.5</v>
      </c>
      <c r="M138711" s="57">
        <v>2029</v>
      </c>
      <c r="N138711" s="57">
        <v>10</v>
      </c>
      <c r="O138711" s="57">
        <v>1</v>
      </c>
      <c r="P138711" t="s">
        <v>22</v>
      </c>
    </row>
    <row r="138712" spans="12:16" x14ac:dyDescent="0.25">
      <c r="L138712" s="58">
        <v>47419.541666666664</v>
      </c>
      <c r="M138712" s="57">
        <v>2029</v>
      </c>
      <c r="N138712" s="57">
        <v>10</v>
      </c>
      <c r="O138712" s="57">
        <v>1</v>
      </c>
      <c r="P138712" t="s">
        <v>22</v>
      </c>
    </row>
    <row r="138713" spans="12:16" x14ac:dyDescent="0.25">
      <c r="L138713" s="58">
        <v>47419.583333333336</v>
      </c>
      <c r="M138713" s="57">
        <v>2029</v>
      </c>
      <c r="N138713" s="57">
        <v>10</v>
      </c>
      <c r="O138713" s="57">
        <v>1</v>
      </c>
      <c r="P138713" t="s">
        <v>22</v>
      </c>
    </row>
    <row r="138714" spans="12:16" x14ac:dyDescent="0.25">
      <c r="L138714" s="58">
        <v>47419.625</v>
      </c>
      <c r="M138714" s="57">
        <v>2029</v>
      </c>
      <c r="N138714" s="57">
        <v>10</v>
      </c>
      <c r="O138714" s="57">
        <v>1</v>
      </c>
      <c r="P138714" t="s">
        <v>22</v>
      </c>
    </row>
    <row r="138715" spans="12:16" x14ac:dyDescent="0.25">
      <c r="L138715" s="58">
        <v>47419.666666666664</v>
      </c>
      <c r="M138715" s="57">
        <v>2029</v>
      </c>
      <c r="N138715" s="57">
        <v>10</v>
      </c>
      <c r="O138715" s="57">
        <v>1</v>
      </c>
      <c r="P138715" t="s">
        <v>22</v>
      </c>
    </row>
    <row r="138716" spans="12:16" x14ac:dyDescent="0.25">
      <c r="L138716" s="58">
        <v>47419.708333333336</v>
      </c>
      <c r="M138716" s="57">
        <v>2029</v>
      </c>
      <c r="N138716" s="57">
        <v>10</v>
      </c>
      <c r="O138716" s="57">
        <v>1</v>
      </c>
      <c r="P138716" t="s">
        <v>22</v>
      </c>
    </row>
    <row r="138717" spans="12:16" x14ac:dyDescent="0.25">
      <c r="L138717" s="58">
        <v>47419.75</v>
      </c>
      <c r="M138717" s="57">
        <v>2029</v>
      </c>
      <c r="N138717" s="57">
        <v>10</v>
      </c>
      <c r="O138717" s="57">
        <v>1</v>
      </c>
      <c r="P138717" t="s">
        <v>22</v>
      </c>
    </row>
    <row r="138718" spans="12:16" x14ac:dyDescent="0.25">
      <c r="L138718" s="58">
        <v>47419.791666666664</v>
      </c>
      <c r="M138718" s="57">
        <v>2029</v>
      </c>
      <c r="N138718" s="57">
        <v>10</v>
      </c>
      <c r="O138718" s="57">
        <v>1</v>
      </c>
      <c r="P138718" t="s">
        <v>22</v>
      </c>
    </row>
    <row r="138719" spans="12:16" x14ac:dyDescent="0.25">
      <c r="L138719" s="58">
        <v>47419.833333333336</v>
      </c>
      <c r="M138719" s="57">
        <v>2029</v>
      </c>
      <c r="N138719" s="57">
        <v>10</v>
      </c>
      <c r="O138719" s="57">
        <v>1</v>
      </c>
      <c r="P138719" t="s">
        <v>22</v>
      </c>
    </row>
    <row r="138720" spans="12:16" x14ac:dyDescent="0.25">
      <c r="L138720" s="58">
        <v>47419.875</v>
      </c>
      <c r="M138720" s="57">
        <v>2029</v>
      </c>
      <c r="N138720" s="57">
        <v>10</v>
      </c>
      <c r="O138720" s="57">
        <v>1</v>
      </c>
      <c r="P138720" t="s">
        <v>22</v>
      </c>
    </row>
    <row r="138721" spans="12:16" x14ac:dyDescent="0.25">
      <c r="L138721" s="58">
        <v>47419.916666666664</v>
      </c>
      <c r="M138721" s="57">
        <v>2029</v>
      </c>
      <c r="N138721" s="57">
        <v>10</v>
      </c>
      <c r="O138721" s="57">
        <v>1</v>
      </c>
      <c r="P138721" t="s">
        <v>22</v>
      </c>
    </row>
    <row r="138722" spans="12:16" x14ac:dyDescent="0.25">
      <c r="L138722" s="58">
        <v>47419.958333333336</v>
      </c>
      <c r="M138722" s="57">
        <v>2029</v>
      </c>
      <c r="N138722" s="57">
        <v>10</v>
      </c>
      <c r="O138722" s="57">
        <v>1</v>
      </c>
      <c r="P138722" t="s">
        <v>22</v>
      </c>
    </row>
    <row r="138723" spans="12:16" x14ac:dyDescent="0.25">
      <c r="L138723" s="58">
        <v>47420</v>
      </c>
      <c r="M138723" s="57">
        <v>2029</v>
      </c>
      <c r="N138723" s="57">
        <v>10</v>
      </c>
      <c r="O138723" s="57">
        <v>2</v>
      </c>
      <c r="P138723" t="s">
        <v>22</v>
      </c>
    </row>
    <row r="138724" spans="12:16" x14ac:dyDescent="0.25">
      <c r="L138724" s="58">
        <v>47420.041666666664</v>
      </c>
      <c r="M138724" s="57">
        <v>2029</v>
      </c>
      <c r="N138724" s="57">
        <v>10</v>
      </c>
      <c r="O138724" s="57">
        <v>2</v>
      </c>
      <c r="P138724" t="s">
        <v>22</v>
      </c>
    </row>
    <row r="138725" spans="12:16" x14ac:dyDescent="0.25">
      <c r="L138725" s="58">
        <v>47420.083333333336</v>
      </c>
      <c r="M138725" s="57">
        <v>2029</v>
      </c>
      <c r="N138725" s="57">
        <v>10</v>
      </c>
      <c r="O138725" s="57">
        <v>2</v>
      </c>
      <c r="P138725" t="s">
        <v>22</v>
      </c>
    </row>
    <row r="138726" spans="12:16" x14ac:dyDescent="0.25">
      <c r="L138726" s="58">
        <v>47420.125</v>
      </c>
      <c r="M138726" s="57">
        <v>2029</v>
      </c>
      <c r="N138726" s="57">
        <v>10</v>
      </c>
      <c r="O138726" s="57">
        <v>2</v>
      </c>
      <c r="P138726" t="s">
        <v>22</v>
      </c>
    </row>
    <row r="138727" spans="12:16" x14ac:dyDescent="0.25">
      <c r="L138727" s="58">
        <v>47420.166666666664</v>
      </c>
      <c r="M138727" s="57">
        <v>2029</v>
      </c>
      <c r="N138727" s="57">
        <v>10</v>
      </c>
      <c r="O138727" s="57">
        <v>2</v>
      </c>
      <c r="P138727" t="s">
        <v>22</v>
      </c>
    </row>
    <row r="138728" spans="12:16" x14ac:dyDescent="0.25">
      <c r="L138728" s="58">
        <v>47420.208333333336</v>
      </c>
      <c r="M138728" s="57">
        <v>2029</v>
      </c>
      <c r="N138728" s="57">
        <v>10</v>
      </c>
      <c r="O138728" s="57">
        <v>2</v>
      </c>
      <c r="P138728" t="s">
        <v>22</v>
      </c>
    </row>
    <row r="138729" spans="12:16" x14ac:dyDescent="0.25">
      <c r="L138729" s="58">
        <v>47420.25</v>
      </c>
      <c r="M138729" s="57">
        <v>2029</v>
      </c>
      <c r="N138729" s="57">
        <v>10</v>
      </c>
      <c r="O138729" s="57">
        <v>2</v>
      </c>
      <c r="P138729" t="s">
        <v>23</v>
      </c>
    </row>
    <row r="138730" spans="12:16" x14ac:dyDescent="0.25">
      <c r="L138730" s="58">
        <v>47420.291666666664</v>
      </c>
      <c r="M138730" s="57">
        <v>2029</v>
      </c>
      <c r="N138730" s="57">
        <v>10</v>
      </c>
      <c r="O138730" s="57">
        <v>2</v>
      </c>
      <c r="P138730" t="s">
        <v>23</v>
      </c>
    </row>
    <row r="138731" spans="12:16" x14ac:dyDescent="0.25">
      <c r="L138731" s="58">
        <v>47420.333333333336</v>
      </c>
      <c r="M138731" s="57">
        <v>2029</v>
      </c>
      <c r="N138731" s="57">
        <v>10</v>
      </c>
      <c r="O138731" s="57">
        <v>2</v>
      </c>
      <c r="P138731" t="s">
        <v>23</v>
      </c>
    </row>
    <row r="138732" spans="12:16" x14ac:dyDescent="0.25">
      <c r="L138732" s="58">
        <v>47420.375</v>
      </c>
      <c r="M138732" s="57">
        <v>2029</v>
      </c>
      <c r="N138732" s="57">
        <v>10</v>
      </c>
      <c r="O138732" s="57">
        <v>2</v>
      </c>
      <c r="P138732" t="s">
        <v>23</v>
      </c>
    </row>
    <row r="138733" spans="12:16" x14ac:dyDescent="0.25">
      <c r="L138733" s="58">
        <v>47420.416666666664</v>
      </c>
      <c r="M138733" s="57">
        <v>2029</v>
      </c>
      <c r="N138733" s="57">
        <v>10</v>
      </c>
      <c r="O138733" s="57">
        <v>2</v>
      </c>
      <c r="P138733" t="s">
        <v>23</v>
      </c>
    </row>
    <row r="138734" spans="12:16" x14ac:dyDescent="0.25">
      <c r="L138734" s="58">
        <v>47420.458333333336</v>
      </c>
      <c r="M138734" s="57">
        <v>2029</v>
      </c>
      <c r="N138734" s="57">
        <v>10</v>
      </c>
      <c r="O138734" s="57">
        <v>2</v>
      </c>
      <c r="P138734" t="s">
        <v>23</v>
      </c>
    </row>
    <row r="138735" spans="12:16" x14ac:dyDescent="0.25">
      <c r="L138735" s="58">
        <v>47420.5</v>
      </c>
      <c r="M138735" s="57">
        <v>2029</v>
      </c>
      <c r="N138735" s="57">
        <v>10</v>
      </c>
      <c r="O138735" s="57">
        <v>2</v>
      </c>
      <c r="P138735" t="s">
        <v>23</v>
      </c>
    </row>
    <row r="138736" spans="12:16" x14ac:dyDescent="0.25">
      <c r="L138736" s="58">
        <v>47420.541666666664</v>
      </c>
      <c r="M138736" s="57">
        <v>2029</v>
      </c>
      <c r="N138736" s="57">
        <v>10</v>
      </c>
      <c r="O138736" s="57">
        <v>2</v>
      </c>
      <c r="P138736" t="s">
        <v>23</v>
      </c>
    </row>
    <row r="138737" spans="12:16" x14ac:dyDescent="0.25">
      <c r="L138737" s="58">
        <v>47420.583333333336</v>
      </c>
      <c r="M138737" s="57">
        <v>2029</v>
      </c>
      <c r="N138737" s="57">
        <v>10</v>
      </c>
      <c r="O138737" s="57">
        <v>2</v>
      </c>
      <c r="P138737" t="s">
        <v>23</v>
      </c>
    </row>
    <row r="138738" spans="12:16" x14ac:dyDescent="0.25">
      <c r="L138738" s="58">
        <v>47420.625</v>
      </c>
      <c r="M138738" s="57">
        <v>2029</v>
      </c>
      <c r="N138738" s="57">
        <v>10</v>
      </c>
      <c r="O138738" s="57">
        <v>2</v>
      </c>
      <c r="P138738" t="s">
        <v>23</v>
      </c>
    </row>
    <row r="138739" spans="12:16" x14ac:dyDescent="0.25">
      <c r="L138739" s="58">
        <v>47420.666666666664</v>
      </c>
      <c r="M138739" s="57">
        <v>2029</v>
      </c>
      <c r="N138739" s="57">
        <v>10</v>
      </c>
      <c r="O138739" s="57">
        <v>2</v>
      </c>
      <c r="P138739" t="s">
        <v>23</v>
      </c>
    </row>
    <row r="138740" spans="12:16" x14ac:dyDescent="0.25">
      <c r="L138740" s="58">
        <v>47420.708333333336</v>
      </c>
      <c r="M138740" s="57">
        <v>2029</v>
      </c>
      <c r="N138740" s="57">
        <v>10</v>
      </c>
      <c r="O138740" s="57">
        <v>2</v>
      </c>
      <c r="P138740" t="s">
        <v>23</v>
      </c>
    </row>
    <row r="138741" spans="12:16" x14ac:dyDescent="0.25">
      <c r="L138741" s="58">
        <v>47420.75</v>
      </c>
      <c r="M138741" s="57">
        <v>2029</v>
      </c>
      <c r="N138741" s="57">
        <v>10</v>
      </c>
      <c r="O138741" s="57">
        <v>2</v>
      </c>
      <c r="P138741" t="s">
        <v>23</v>
      </c>
    </row>
    <row r="138742" spans="12:16" x14ac:dyDescent="0.25">
      <c r="L138742" s="58">
        <v>47420.791666666664</v>
      </c>
      <c r="M138742" s="57">
        <v>2029</v>
      </c>
      <c r="N138742" s="57">
        <v>10</v>
      </c>
      <c r="O138742" s="57">
        <v>2</v>
      </c>
      <c r="P138742" t="s">
        <v>23</v>
      </c>
    </row>
    <row r="138743" spans="12:16" x14ac:dyDescent="0.25">
      <c r="L138743" s="58">
        <v>47420.833333333336</v>
      </c>
      <c r="M138743" s="57">
        <v>2029</v>
      </c>
      <c r="N138743" s="57">
        <v>10</v>
      </c>
      <c r="O138743" s="57">
        <v>2</v>
      </c>
      <c r="P138743" t="s">
        <v>23</v>
      </c>
    </row>
    <row r="138744" spans="12:16" x14ac:dyDescent="0.25">
      <c r="L138744" s="58">
        <v>47420.875</v>
      </c>
      <c r="M138744" s="57">
        <v>2029</v>
      </c>
      <c r="N138744" s="57">
        <v>10</v>
      </c>
      <c r="O138744" s="57">
        <v>2</v>
      </c>
      <c r="P138744" t="s">
        <v>23</v>
      </c>
    </row>
    <row r="138745" spans="12:16" x14ac:dyDescent="0.25">
      <c r="L138745" s="58">
        <v>47420.916666666664</v>
      </c>
      <c r="M138745" s="57">
        <v>2029</v>
      </c>
      <c r="N138745" s="57">
        <v>10</v>
      </c>
      <c r="O138745" s="57">
        <v>2</v>
      </c>
      <c r="P138745" t="s">
        <v>22</v>
      </c>
    </row>
    <row r="138746" spans="12:16" x14ac:dyDescent="0.25">
      <c r="L138746" s="58">
        <v>47420.958333333336</v>
      </c>
      <c r="M138746" s="57">
        <v>2029</v>
      </c>
      <c r="N138746" s="57">
        <v>10</v>
      </c>
      <c r="O138746" s="57">
        <v>2</v>
      </c>
      <c r="P138746" t="s">
        <v>22</v>
      </c>
    </row>
    <row r="138747" spans="12:16" x14ac:dyDescent="0.25">
      <c r="L138747" s="58">
        <v>47421</v>
      </c>
      <c r="M138747" s="57">
        <v>2029</v>
      </c>
      <c r="N138747" s="57">
        <v>10</v>
      </c>
      <c r="O138747" s="57">
        <v>3</v>
      </c>
      <c r="P138747" t="s">
        <v>22</v>
      </c>
    </row>
    <row r="138748" spans="12:16" x14ac:dyDescent="0.25">
      <c r="L138748" s="58">
        <v>47421.041666666664</v>
      </c>
      <c r="M138748" s="57">
        <v>2029</v>
      </c>
      <c r="N138748" s="57">
        <v>10</v>
      </c>
      <c r="O138748" s="57">
        <v>3</v>
      </c>
      <c r="P138748" t="s">
        <v>22</v>
      </c>
    </row>
    <row r="138749" spans="12:16" x14ac:dyDescent="0.25">
      <c r="L138749" s="58">
        <v>47421.083333333336</v>
      </c>
      <c r="M138749" s="57">
        <v>2029</v>
      </c>
      <c r="N138749" s="57">
        <v>10</v>
      </c>
      <c r="O138749" s="57">
        <v>3</v>
      </c>
      <c r="P138749" t="s">
        <v>22</v>
      </c>
    </row>
    <row r="138750" spans="12:16" x14ac:dyDescent="0.25">
      <c r="L138750" s="58">
        <v>47421.125</v>
      </c>
      <c r="M138750" s="57">
        <v>2029</v>
      </c>
      <c r="N138750" s="57">
        <v>10</v>
      </c>
      <c r="O138750" s="57">
        <v>3</v>
      </c>
      <c r="P138750" t="s">
        <v>22</v>
      </c>
    </row>
    <row r="138751" spans="12:16" x14ac:dyDescent="0.25">
      <c r="L138751" s="58">
        <v>47421.166666666664</v>
      </c>
      <c r="M138751" s="57">
        <v>2029</v>
      </c>
      <c r="N138751" s="57">
        <v>10</v>
      </c>
      <c r="O138751" s="57">
        <v>3</v>
      </c>
      <c r="P138751" t="s">
        <v>22</v>
      </c>
    </row>
    <row r="138752" spans="12:16" x14ac:dyDescent="0.25">
      <c r="L138752" s="58">
        <v>47421.208333333336</v>
      </c>
      <c r="M138752" s="57">
        <v>2029</v>
      </c>
      <c r="N138752" s="57">
        <v>10</v>
      </c>
      <c r="O138752" s="57">
        <v>3</v>
      </c>
      <c r="P138752" t="s">
        <v>22</v>
      </c>
    </row>
    <row r="138753" spans="12:16" x14ac:dyDescent="0.25">
      <c r="L138753" s="58">
        <v>47421.25</v>
      </c>
      <c r="M138753" s="57">
        <v>2029</v>
      </c>
      <c r="N138753" s="57">
        <v>10</v>
      </c>
      <c r="O138753" s="57">
        <v>3</v>
      </c>
      <c r="P138753" t="s">
        <v>23</v>
      </c>
    </row>
    <row r="138754" spans="12:16" x14ac:dyDescent="0.25">
      <c r="L138754" s="58">
        <v>47421.291666666664</v>
      </c>
      <c r="M138754" s="57">
        <v>2029</v>
      </c>
      <c r="N138754" s="57">
        <v>10</v>
      </c>
      <c r="O138754" s="57">
        <v>3</v>
      </c>
      <c r="P138754" t="s">
        <v>23</v>
      </c>
    </row>
    <row r="138755" spans="12:16" x14ac:dyDescent="0.25">
      <c r="L138755" s="58">
        <v>47421.333333333336</v>
      </c>
      <c r="M138755" s="57">
        <v>2029</v>
      </c>
      <c r="N138755" s="57">
        <v>10</v>
      </c>
      <c r="O138755" s="57">
        <v>3</v>
      </c>
      <c r="P138755" t="s">
        <v>23</v>
      </c>
    </row>
    <row r="138756" spans="12:16" x14ac:dyDescent="0.25">
      <c r="L138756" s="58">
        <v>47421.375</v>
      </c>
      <c r="M138756" s="57">
        <v>2029</v>
      </c>
      <c r="N138756" s="57">
        <v>10</v>
      </c>
      <c r="O138756" s="57">
        <v>3</v>
      </c>
      <c r="P138756" t="s">
        <v>23</v>
      </c>
    </row>
    <row r="138757" spans="12:16" x14ac:dyDescent="0.25">
      <c r="L138757" s="58">
        <v>47421.416666666664</v>
      </c>
      <c r="M138757" s="57">
        <v>2029</v>
      </c>
      <c r="N138757" s="57">
        <v>10</v>
      </c>
      <c r="O138757" s="57">
        <v>3</v>
      </c>
      <c r="P138757" t="s">
        <v>23</v>
      </c>
    </row>
    <row r="138758" spans="12:16" x14ac:dyDescent="0.25">
      <c r="L138758" s="58">
        <v>47421.458333333336</v>
      </c>
      <c r="M138758" s="57">
        <v>2029</v>
      </c>
      <c r="N138758" s="57">
        <v>10</v>
      </c>
      <c r="O138758" s="57">
        <v>3</v>
      </c>
      <c r="P138758" t="s">
        <v>23</v>
      </c>
    </row>
    <row r="138759" spans="12:16" x14ac:dyDescent="0.25">
      <c r="L138759" s="58">
        <v>47421.5</v>
      </c>
      <c r="M138759" s="57">
        <v>2029</v>
      </c>
      <c r="N138759" s="57">
        <v>10</v>
      </c>
      <c r="O138759" s="57">
        <v>3</v>
      </c>
      <c r="P138759" t="s">
        <v>23</v>
      </c>
    </row>
    <row r="138760" spans="12:16" x14ac:dyDescent="0.25">
      <c r="L138760" s="58">
        <v>47421.541666666664</v>
      </c>
      <c r="M138760" s="57">
        <v>2029</v>
      </c>
      <c r="N138760" s="57">
        <v>10</v>
      </c>
      <c r="O138760" s="57">
        <v>3</v>
      </c>
      <c r="P138760" t="s">
        <v>23</v>
      </c>
    </row>
    <row r="138761" spans="12:16" x14ac:dyDescent="0.25">
      <c r="L138761" s="58">
        <v>47421.583333333336</v>
      </c>
      <c r="M138761" s="57">
        <v>2029</v>
      </c>
      <c r="N138761" s="57">
        <v>10</v>
      </c>
      <c r="O138761" s="57">
        <v>3</v>
      </c>
      <c r="P138761" t="s">
        <v>23</v>
      </c>
    </row>
    <row r="138762" spans="12:16" x14ac:dyDescent="0.25">
      <c r="L138762" s="58">
        <v>47421.625</v>
      </c>
      <c r="M138762" s="57">
        <v>2029</v>
      </c>
      <c r="N138762" s="57">
        <v>10</v>
      </c>
      <c r="O138762" s="57">
        <v>3</v>
      </c>
      <c r="P138762" t="s">
        <v>23</v>
      </c>
    </row>
    <row r="138763" spans="12:16" x14ac:dyDescent="0.25">
      <c r="L138763" s="58">
        <v>47421.666666666664</v>
      </c>
      <c r="M138763" s="57">
        <v>2029</v>
      </c>
      <c r="N138763" s="57">
        <v>10</v>
      </c>
      <c r="O138763" s="57">
        <v>3</v>
      </c>
      <c r="P138763" t="s">
        <v>23</v>
      </c>
    </row>
    <row r="138764" spans="12:16" x14ac:dyDescent="0.25">
      <c r="L138764" s="58">
        <v>47421.708333333336</v>
      </c>
      <c r="M138764" s="57">
        <v>2029</v>
      </c>
      <c r="N138764" s="57">
        <v>10</v>
      </c>
      <c r="O138764" s="57">
        <v>3</v>
      </c>
      <c r="P138764" t="s">
        <v>23</v>
      </c>
    </row>
    <row r="138765" spans="12:16" x14ac:dyDescent="0.25">
      <c r="L138765" s="58">
        <v>47421.75</v>
      </c>
      <c r="M138765" s="57">
        <v>2029</v>
      </c>
      <c r="N138765" s="57">
        <v>10</v>
      </c>
      <c r="O138765" s="57">
        <v>3</v>
      </c>
      <c r="P138765" t="s">
        <v>23</v>
      </c>
    </row>
    <row r="138766" spans="12:16" x14ac:dyDescent="0.25">
      <c r="L138766" s="58">
        <v>47421.791666666664</v>
      </c>
      <c r="M138766" s="57">
        <v>2029</v>
      </c>
      <c r="N138766" s="57">
        <v>10</v>
      </c>
      <c r="O138766" s="57">
        <v>3</v>
      </c>
      <c r="P138766" t="s">
        <v>23</v>
      </c>
    </row>
    <row r="138767" spans="12:16" x14ac:dyDescent="0.25">
      <c r="L138767" s="58">
        <v>47421.833333333336</v>
      </c>
      <c r="M138767" s="57">
        <v>2029</v>
      </c>
      <c r="N138767" s="57">
        <v>10</v>
      </c>
      <c r="O138767" s="57">
        <v>3</v>
      </c>
      <c r="P138767" t="s">
        <v>23</v>
      </c>
    </row>
    <row r="138768" spans="12:16" x14ac:dyDescent="0.25">
      <c r="L138768" s="58">
        <v>47421.875</v>
      </c>
      <c r="M138768" s="57">
        <v>2029</v>
      </c>
      <c r="N138768" s="57">
        <v>10</v>
      </c>
      <c r="O138768" s="57">
        <v>3</v>
      </c>
      <c r="P138768" t="s">
        <v>23</v>
      </c>
    </row>
    <row r="138769" spans="12:16" x14ac:dyDescent="0.25">
      <c r="L138769" s="58">
        <v>47421.916666666664</v>
      </c>
      <c r="M138769" s="57">
        <v>2029</v>
      </c>
      <c r="N138769" s="57">
        <v>10</v>
      </c>
      <c r="O138769" s="57">
        <v>3</v>
      </c>
      <c r="P138769" t="s">
        <v>22</v>
      </c>
    </row>
    <row r="138770" spans="12:16" x14ac:dyDescent="0.25">
      <c r="L138770" s="58">
        <v>47421.958333333336</v>
      </c>
      <c r="M138770" s="57">
        <v>2029</v>
      </c>
      <c r="N138770" s="57">
        <v>10</v>
      </c>
      <c r="O138770" s="57">
        <v>3</v>
      </c>
      <c r="P138770" t="s">
        <v>22</v>
      </c>
    </row>
    <row r="138771" spans="12:16" x14ac:dyDescent="0.25">
      <c r="L138771" s="58">
        <v>47422</v>
      </c>
      <c r="M138771" s="57">
        <v>2029</v>
      </c>
      <c r="N138771" s="57">
        <v>10</v>
      </c>
      <c r="O138771" s="57">
        <v>4</v>
      </c>
      <c r="P138771" t="s">
        <v>22</v>
      </c>
    </row>
    <row r="138772" spans="12:16" x14ac:dyDescent="0.25">
      <c r="L138772" s="58">
        <v>47422.041666666664</v>
      </c>
      <c r="M138772" s="57">
        <v>2029</v>
      </c>
      <c r="N138772" s="57">
        <v>10</v>
      </c>
      <c r="O138772" s="57">
        <v>4</v>
      </c>
      <c r="P138772" t="s">
        <v>22</v>
      </c>
    </row>
    <row r="138773" spans="12:16" x14ac:dyDescent="0.25">
      <c r="L138773" s="58">
        <v>47422.083333333336</v>
      </c>
      <c r="M138773" s="57">
        <v>2029</v>
      </c>
      <c r="N138773" s="57">
        <v>10</v>
      </c>
      <c r="O138773" s="57">
        <v>4</v>
      </c>
      <c r="P138773" t="s">
        <v>22</v>
      </c>
    </row>
    <row r="138774" spans="12:16" x14ac:dyDescent="0.25">
      <c r="L138774" s="58">
        <v>47422.125</v>
      </c>
      <c r="M138774" s="57">
        <v>2029</v>
      </c>
      <c r="N138774" s="57">
        <v>10</v>
      </c>
      <c r="O138774" s="57">
        <v>4</v>
      </c>
      <c r="P138774" t="s">
        <v>22</v>
      </c>
    </row>
    <row r="138775" spans="12:16" x14ac:dyDescent="0.25">
      <c r="L138775" s="58">
        <v>47422.166666666664</v>
      </c>
      <c r="M138775" s="57">
        <v>2029</v>
      </c>
      <c r="N138775" s="57">
        <v>10</v>
      </c>
      <c r="O138775" s="57">
        <v>4</v>
      </c>
      <c r="P138775" t="s">
        <v>22</v>
      </c>
    </row>
    <row r="138776" spans="12:16" x14ac:dyDescent="0.25">
      <c r="L138776" s="58">
        <v>47422.208333333336</v>
      </c>
      <c r="M138776" s="57">
        <v>2029</v>
      </c>
      <c r="N138776" s="57">
        <v>10</v>
      </c>
      <c r="O138776" s="57">
        <v>4</v>
      </c>
      <c r="P138776" t="s">
        <v>22</v>
      </c>
    </row>
    <row r="138777" spans="12:16" x14ac:dyDescent="0.25">
      <c r="L138777" s="58">
        <v>47422.25</v>
      </c>
      <c r="M138777" s="57">
        <v>2029</v>
      </c>
      <c r="N138777" s="57">
        <v>10</v>
      </c>
      <c r="O138777" s="57">
        <v>4</v>
      </c>
      <c r="P138777" t="s">
        <v>23</v>
      </c>
    </row>
    <row r="138778" spans="12:16" x14ac:dyDescent="0.25">
      <c r="L138778" s="58">
        <v>47422.291666666664</v>
      </c>
      <c r="M138778" s="57">
        <v>2029</v>
      </c>
      <c r="N138778" s="57">
        <v>10</v>
      </c>
      <c r="O138778" s="57">
        <v>4</v>
      </c>
      <c r="P138778" t="s">
        <v>23</v>
      </c>
    </row>
    <row r="138779" spans="12:16" x14ac:dyDescent="0.25">
      <c r="L138779" s="58">
        <v>47422.333333333336</v>
      </c>
      <c r="M138779" s="57">
        <v>2029</v>
      </c>
      <c r="N138779" s="57">
        <v>10</v>
      </c>
      <c r="O138779" s="57">
        <v>4</v>
      </c>
      <c r="P138779" t="s">
        <v>23</v>
      </c>
    </row>
    <row r="138780" spans="12:16" x14ac:dyDescent="0.25">
      <c r="L138780" s="58">
        <v>47422.375</v>
      </c>
      <c r="M138780" s="57">
        <v>2029</v>
      </c>
      <c r="N138780" s="57">
        <v>10</v>
      </c>
      <c r="O138780" s="57">
        <v>4</v>
      </c>
      <c r="P138780" t="s">
        <v>23</v>
      </c>
    </row>
    <row r="138781" spans="12:16" x14ac:dyDescent="0.25">
      <c r="L138781" s="58">
        <v>47422.416666666664</v>
      </c>
      <c r="M138781" s="57">
        <v>2029</v>
      </c>
      <c r="N138781" s="57">
        <v>10</v>
      </c>
      <c r="O138781" s="57">
        <v>4</v>
      </c>
      <c r="P138781" t="s">
        <v>23</v>
      </c>
    </row>
    <row r="138782" spans="12:16" x14ac:dyDescent="0.25">
      <c r="L138782" s="58">
        <v>47422.458333333336</v>
      </c>
      <c r="M138782" s="57">
        <v>2029</v>
      </c>
      <c r="N138782" s="57">
        <v>10</v>
      </c>
      <c r="O138782" s="57">
        <v>4</v>
      </c>
      <c r="P138782" t="s">
        <v>23</v>
      </c>
    </row>
    <row r="138783" spans="12:16" x14ac:dyDescent="0.25">
      <c r="L138783" s="58">
        <v>47422.5</v>
      </c>
      <c r="M138783" s="57">
        <v>2029</v>
      </c>
      <c r="N138783" s="57">
        <v>10</v>
      </c>
      <c r="O138783" s="57">
        <v>4</v>
      </c>
      <c r="P138783" t="s">
        <v>23</v>
      </c>
    </row>
    <row r="138784" spans="12:16" x14ac:dyDescent="0.25">
      <c r="L138784" s="58">
        <v>47422.541666666664</v>
      </c>
      <c r="M138784" s="57">
        <v>2029</v>
      </c>
      <c r="N138784" s="57">
        <v>10</v>
      </c>
      <c r="O138784" s="57">
        <v>4</v>
      </c>
      <c r="P138784" t="s">
        <v>23</v>
      </c>
    </row>
    <row r="138785" spans="12:16" x14ac:dyDescent="0.25">
      <c r="L138785" s="58">
        <v>47422.583333333336</v>
      </c>
      <c r="M138785" s="57">
        <v>2029</v>
      </c>
      <c r="N138785" s="57">
        <v>10</v>
      </c>
      <c r="O138785" s="57">
        <v>4</v>
      </c>
      <c r="P138785" t="s">
        <v>23</v>
      </c>
    </row>
    <row r="138786" spans="12:16" x14ac:dyDescent="0.25">
      <c r="L138786" s="58">
        <v>47422.625</v>
      </c>
      <c r="M138786" s="57">
        <v>2029</v>
      </c>
      <c r="N138786" s="57">
        <v>10</v>
      </c>
      <c r="O138786" s="57">
        <v>4</v>
      </c>
      <c r="P138786" t="s">
        <v>23</v>
      </c>
    </row>
    <row r="138787" spans="12:16" x14ac:dyDescent="0.25">
      <c r="L138787" s="58">
        <v>47422.666666666664</v>
      </c>
      <c r="M138787" s="57">
        <v>2029</v>
      </c>
      <c r="N138787" s="57">
        <v>10</v>
      </c>
      <c r="O138787" s="57">
        <v>4</v>
      </c>
      <c r="P138787" t="s">
        <v>23</v>
      </c>
    </row>
    <row r="138788" spans="12:16" x14ac:dyDescent="0.25">
      <c r="L138788" s="58">
        <v>47422.708333333336</v>
      </c>
      <c r="M138788" s="57">
        <v>2029</v>
      </c>
      <c r="N138788" s="57">
        <v>10</v>
      </c>
      <c r="O138788" s="57">
        <v>4</v>
      </c>
      <c r="P138788" t="s">
        <v>23</v>
      </c>
    </row>
    <row r="138789" spans="12:16" x14ac:dyDescent="0.25">
      <c r="L138789" s="58">
        <v>47422.75</v>
      </c>
      <c r="M138789" s="57">
        <v>2029</v>
      </c>
      <c r="N138789" s="57">
        <v>10</v>
      </c>
      <c r="O138789" s="57">
        <v>4</v>
      </c>
      <c r="P138789" t="s">
        <v>23</v>
      </c>
    </row>
    <row r="138790" spans="12:16" x14ac:dyDescent="0.25">
      <c r="L138790" s="58">
        <v>47422.791666666664</v>
      </c>
      <c r="M138790" s="57">
        <v>2029</v>
      </c>
      <c r="N138790" s="57">
        <v>10</v>
      </c>
      <c r="O138790" s="57">
        <v>4</v>
      </c>
      <c r="P138790" t="s">
        <v>23</v>
      </c>
    </row>
    <row r="138791" spans="12:16" x14ac:dyDescent="0.25">
      <c r="L138791" s="58">
        <v>47422.833333333336</v>
      </c>
      <c r="M138791" s="57">
        <v>2029</v>
      </c>
      <c r="N138791" s="57">
        <v>10</v>
      </c>
      <c r="O138791" s="57">
        <v>4</v>
      </c>
      <c r="P138791" t="s">
        <v>23</v>
      </c>
    </row>
    <row r="138792" spans="12:16" x14ac:dyDescent="0.25">
      <c r="L138792" s="58">
        <v>47422.875</v>
      </c>
      <c r="M138792" s="57">
        <v>2029</v>
      </c>
      <c r="N138792" s="57">
        <v>10</v>
      </c>
      <c r="O138792" s="57">
        <v>4</v>
      </c>
      <c r="P138792" t="s">
        <v>23</v>
      </c>
    </row>
    <row r="138793" spans="12:16" x14ac:dyDescent="0.25">
      <c r="L138793" s="58">
        <v>47422.916666666664</v>
      </c>
      <c r="M138793" s="57">
        <v>2029</v>
      </c>
      <c r="N138793" s="57">
        <v>10</v>
      </c>
      <c r="O138793" s="57">
        <v>4</v>
      </c>
      <c r="P138793" t="s">
        <v>22</v>
      </c>
    </row>
    <row r="138794" spans="12:16" x14ac:dyDescent="0.25">
      <c r="L138794" s="58">
        <v>47422.958333333336</v>
      </c>
      <c r="M138794" s="57">
        <v>2029</v>
      </c>
      <c r="N138794" s="57">
        <v>10</v>
      </c>
      <c r="O138794" s="57">
        <v>4</v>
      </c>
      <c r="P138794" t="s">
        <v>22</v>
      </c>
    </row>
    <row r="138795" spans="12:16" x14ac:dyDescent="0.25">
      <c r="L138795" s="58">
        <v>47423</v>
      </c>
      <c r="M138795" s="57">
        <v>2029</v>
      </c>
      <c r="N138795" s="57">
        <v>11</v>
      </c>
      <c r="O138795" s="57">
        <v>5</v>
      </c>
      <c r="P138795" t="s">
        <v>22</v>
      </c>
    </row>
    <row r="138796" spans="12:16" x14ac:dyDescent="0.25">
      <c r="L138796" s="58">
        <v>47423.041666666664</v>
      </c>
      <c r="M138796" s="57">
        <v>2029</v>
      </c>
      <c r="N138796" s="57">
        <v>11</v>
      </c>
      <c r="O138796" s="57">
        <v>5</v>
      </c>
      <c r="P138796" t="s">
        <v>22</v>
      </c>
    </row>
    <row r="138797" spans="12:16" x14ac:dyDescent="0.25">
      <c r="L138797" s="58">
        <v>47423.083333333336</v>
      </c>
      <c r="M138797" s="57">
        <v>2029</v>
      </c>
      <c r="N138797" s="57">
        <v>11</v>
      </c>
      <c r="O138797" s="57">
        <v>5</v>
      </c>
      <c r="P138797" t="s">
        <v>22</v>
      </c>
    </row>
    <row r="138798" spans="12:16" x14ac:dyDescent="0.25">
      <c r="L138798" s="58">
        <v>47423.125</v>
      </c>
      <c r="M138798" s="57">
        <v>2029</v>
      </c>
      <c r="N138798" s="57">
        <v>11</v>
      </c>
      <c r="O138798" s="57">
        <v>5</v>
      </c>
      <c r="P138798" t="s">
        <v>22</v>
      </c>
    </row>
    <row r="138799" spans="12:16" x14ac:dyDescent="0.25">
      <c r="L138799" s="58">
        <v>47423.166666666664</v>
      </c>
      <c r="M138799" s="57">
        <v>2029</v>
      </c>
      <c r="N138799" s="57">
        <v>11</v>
      </c>
      <c r="O138799" s="57">
        <v>5</v>
      </c>
      <c r="P138799" t="s">
        <v>22</v>
      </c>
    </row>
    <row r="138800" spans="12:16" x14ac:dyDescent="0.25">
      <c r="L138800" s="58">
        <v>47423.208333333336</v>
      </c>
      <c r="M138800" s="57">
        <v>2029</v>
      </c>
      <c r="N138800" s="57">
        <v>11</v>
      </c>
      <c r="O138800" s="57">
        <v>5</v>
      </c>
      <c r="P138800" t="s">
        <v>22</v>
      </c>
    </row>
    <row r="138801" spans="12:16" x14ac:dyDescent="0.25">
      <c r="L138801" s="58">
        <v>47423.25</v>
      </c>
      <c r="M138801" s="57">
        <v>2029</v>
      </c>
      <c r="N138801" s="57">
        <v>11</v>
      </c>
      <c r="O138801" s="57">
        <v>5</v>
      </c>
      <c r="P138801" t="s">
        <v>23</v>
      </c>
    </row>
    <row r="138802" spans="12:16" x14ac:dyDescent="0.25">
      <c r="L138802" s="58">
        <v>47423.291666666664</v>
      </c>
      <c r="M138802" s="57">
        <v>2029</v>
      </c>
      <c r="N138802" s="57">
        <v>11</v>
      </c>
      <c r="O138802" s="57">
        <v>5</v>
      </c>
      <c r="P138802" t="s">
        <v>23</v>
      </c>
    </row>
    <row r="138803" spans="12:16" x14ac:dyDescent="0.25">
      <c r="L138803" s="58">
        <v>47423.333333333336</v>
      </c>
      <c r="M138803" s="57">
        <v>2029</v>
      </c>
      <c r="N138803" s="57">
        <v>11</v>
      </c>
      <c r="O138803" s="57">
        <v>5</v>
      </c>
      <c r="P138803" t="s">
        <v>23</v>
      </c>
    </row>
    <row r="138804" spans="12:16" x14ac:dyDescent="0.25">
      <c r="L138804" s="58">
        <v>47423.375</v>
      </c>
      <c r="M138804" s="57">
        <v>2029</v>
      </c>
      <c r="N138804" s="57">
        <v>11</v>
      </c>
      <c r="O138804" s="57">
        <v>5</v>
      </c>
      <c r="P138804" t="s">
        <v>23</v>
      </c>
    </row>
    <row r="138805" spans="12:16" x14ac:dyDescent="0.25">
      <c r="L138805" s="58">
        <v>47423.416666666664</v>
      </c>
      <c r="M138805" s="57">
        <v>2029</v>
      </c>
      <c r="N138805" s="57">
        <v>11</v>
      </c>
      <c r="O138805" s="57">
        <v>5</v>
      </c>
      <c r="P138805" t="s">
        <v>23</v>
      </c>
    </row>
    <row r="138806" spans="12:16" x14ac:dyDescent="0.25">
      <c r="L138806" s="58">
        <v>47423.458333333336</v>
      </c>
      <c r="M138806" s="57">
        <v>2029</v>
      </c>
      <c r="N138806" s="57">
        <v>11</v>
      </c>
      <c r="O138806" s="57">
        <v>5</v>
      </c>
      <c r="P138806" t="s">
        <v>23</v>
      </c>
    </row>
    <row r="138807" spans="12:16" x14ac:dyDescent="0.25">
      <c r="L138807" s="58">
        <v>47423.5</v>
      </c>
      <c r="M138807" s="57">
        <v>2029</v>
      </c>
      <c r="N138807" s="57">
        <v>11</v>
      </c>
      <c r="O138807" s="57">
        <v>5</v>
      </c>
      <c r="P138807" t="s">
        <v>23</v>
      </c>
    </row>
    <row r="138808" spans="12:16" x14ac:dyDescent="0.25">
      <c r="L138808" s="58">
        <v>47423.541666666664</v>
      </c>
      <c r="M138808" s="57">
        <v>2029</v>
      </c>
      <c r="N138808" s="57">
        <v>11</v>
      </c>
      <c r="O138808" s="57">
        <v>5</v>
      </c>
      <c r="P138808" t="s">
        <v>23</v>
      </c>
    </row>
    <row r="138809" spans="12:16" x14ac:dyDescent="0.25">
      <c r="L138809" s="58">
        <v>47423.583333333336</v>
      </c>
      <c r="M138809" s="57">
        <v>2029</v>
      </c>
      <c r="N138809" s="57">
        <v>11</v>
      </c>
      <c r="O138809" s="57">
        <v>5</v>
      </c>
      <c r="P138809" t="s">
        <v>23</v>
      </c>
    </row>
    <row r="138810" spans="12:16" x14ac:dyDescent="0.25">
      <c r="L138810" s="58">
        <v>47423.625</v>
      </c>
      <c r="M138810" s="57">
        <v>2029</v>
      </c>
      <c r="N138810" s="57">
        <v>11</v>
      </c>
      <c r="O138810" s="57">
        <v>5</v>
      </c>
      <c r="P138810" t="s">
        <v>23</v>
      </c>
    </row>
    <row r="138811" spans="12:16" x14ac:dyDescent="0.25">
      <c r="L138811" s="58">
        <v>47423.666666666664</v>
      </c>
      <c r="M138811" s="57">
        <v>2029</v>
      </c>
      <c r="N138811" s="57">
        <v>11</v>
      </c>
      <c r="O138811" s="57">
        <v>5</v>
      </c>
      <c r="P138811" t="s">
        <v>23</v>
      </c>
    </row>
    <row r="138812" spans="12:16" x14ac:dyDescent="0.25">
      <c r="L138812" s="58">
        <v>47423.708333333336</v>
      </c>
      <c r="M138812" s="57">
        <v>2029</v>
      </c>
      <c r="N138812" s="57">
        <v>11</v>
      </c>
      <c r="O138812" s="57">
        <v>5</v>
      </c>
      <c r="P138812" t="s">
        <v>23</v>
      </c>
    </row>
    <row r="138813" spans="12:16" x14ac:dyDescent="0.25">
      <c r="L138813" s="58">
        <v>47423.75</v>
      </c>
      <c r="M138813" s="57">
        <v>2029</v>
      </c>
      <c r="N138813" s="57">
        <v>11</v>
      </c>
      <c r="O138813" s="57">
        <v>5</v>
      </c>
      <c r="P138813" t="s">
        <v>23</v>
      </c>
    </row>
    <row r="138814" spans="12:16" x14ac:dyDescent="0.25">
      <c r="L138814" s="58">
        <v>47423.791666666664</v>
      </c>
      <c r="M138814" s="57">
        <v>2029</v>
      </c>
      <c r="N138814" s="57">
        <v>11</v>
      </c>
      <c r="O138814" s="57">
        <v>5</v>
      </c>
      <c r="P138814" t="s">
        <v>23</v>
      </c>
    </row>
    <row r="138815" spans="12:16" x14ac:dyDescent="0.25">
      <c r="L138815" s="58">
        <v>47423.833333333336</v>
      </c>
      <c r="M138815" s="57">
        <v>2029</v>
      </c>
      <c r="N138815" s="57">
        <v>11</v>
      </c>
      <c r="O138815" s="57">
        <v>5</v>
      </c>
      <c r="P138815" t="s">
        <v>23</v>
      </c>
    </row>
    <row r="138816" spans="12:16" x14ac:dyDescent="0.25">
      <c r="L138816" s="58">
        <v>47423.875</v>
      </c>
      <c r="M138816" s="57">
        <v>2029</v>
      </c>
      <c r="N138816" s="57">
        <v>11</v>
      </c>
      <c r="O138816" s="57">
        <v>5</v>
      </c>
      <c r="P138816" t="s">
        <v>23</v>
      </c>
    </row>
    <row r="138817" spans="12:16" x14ac:dyDescent="0.25">
      <c r="L138817" s="58">
        <v>47423.916666666664</v>
      </c>
      <c r="M138817" s="57">
        <v>2029</v>
      </c>
      <c r="N138817" s="57">
        <v>11</v>
      </c>
      <c r="O138817" s="57">
        <v>5</v>
      </c>
      <c r="P138817" t="s">
        <v>22</v>
      </c>
    </row>
    <row r="138818" spans="12:16" x14ac:dyDescent="0.25">
      <c r="L138818" s="58">
        <v>47423.958333333336</v>
      </c>
      <c r="M138818" s="57">
        <v>2029</v>
      </c>
      <c r="N138818" s="57">
        <v>11</v>
      </c>
      <c r="O138818" s="57">
        <v>5</v>
      </c>
      <c r="P138818" t="s">
        <v>22</v>
      </c>
    </row>
    <row r="138819" spans="12:16" x14ac:dyDescent="0.25">
      <c r="L138819" s="58">
        <v>47424</v>
      </c>
      <c r="M138819" s="57">
        <v>2029</v>
      </c>
      <c r="N138819" s="57">
        <v>11</v>
      </c>
      <c r="O138819" s="57">
        <v>6</v>
      </c>
      <c r="P138819" t="s">
        <v>22</v>
      </c>
    </row>
    <row r="138820" spans="12:16" x14ac:dyDescent="0.25">
      <c r="L138820" s="58">
        <v>47424.041666666664</v>
      </c>
      <c r="M138820" s="57">
        <v>2029</v>
      </c>
      <c r="N138820" s="57">
        <v>11</v>
      </c>
      <c r="O138820" s="57">
        <v>6</v>
      </c>
      <c r="P138820" t="s">
        <v>22</v>
      </c>
    </row>
    <row r="138821" spans="12:16" x14ac:dyDescent="0.25">
      <c r="L138821" s="58">
        <v>47424.083333333336</v>
      </c>
      <c r="M138821" s="57">
        <v>2029</v>
      </c>
      <c r="N138821" s="57">
        <v>11</v>
      </c>
      <c r="O138821" s="57">
        <v>6</v>
      </c>
      <c r="P138821" t="s">
        <v>22</v>
      </c>
    </row>
    <row r="138822" spans="12:16" x14ac:dyDescent="0.25">
      <c r="L138822" s="58">
        <v>47424.125</v>
      </c>
      <c r="M138822" s="57">
        <v>2029</v>
      </c>
      <c r="N138822" s="57">
        <v>11</v>
      </c>
      <c r="O138822" s="57">
        <v>6</v>
      </c>
      <c r="P138822" t="s">
        <v>22</v>
      </c>
    </row>
    <row r="138823" spans="12:16" x14ac:dyDescent="0.25">
      <c r="L138823" s="58">
        <v>47424.166666666664</v>
      </c>
      <c r="M138823" s="57">
        <v>2029</v>
      </c>
      <c r="N138823" s="57">
        <v>11</v>
      </c>
      <c r="O138823" s="57">
        <v>6</v>
      </c>
      <c r="P138823" t="s">
        <v>22</v>
      </c>
    </row>
    <row r="138824" spans="12:16" x14ac:dyDescent="0.25">
      <c r="L138824" s="58">
        <v>47424.208333333336</v>
      </c>
      <c r="M138824" s="57">
        <v>2029</v>
      </c>
      <c r="N138824" s="57">
        <v>11</v>
      </c>
      <c r="O138824" s="57">
        <v>6</v>
      </c>
      <c r="P138824" t="s">
        <v>22</v>
      </c>
    </row>
    <row r="138825" spans="12:16" x14ac:dyDescent="0.25">
      <c r="L138825" s="58">
        <v>47424.25</v>
      </c>
      <c r="M138825" s="57">
        <v>2029</v>
      </c>
      <c r="N138825" s="57">
        <v>11</v>
      </c>
      <c r="O138825" s="57">
        <v>6</v>
      </c>
      <c r="P138825" t="s">
        <v>23</v>
      </c>
    </row>
    <row r="138826" spans="12:16" x14ac:dyDescent="0.25">
      <c r="L138826" s="58">
        <v>47424.291666666664</v>
      </c>
      <c r="M138826" s="57">
        <v>2029</v>
      </c>
      <c r="N138826" s="57">
        <v>11</v>
      </c>
      <c r="O138826" s="57">
        <v>6</v>
      </c>
      <c r="P138826" t="s">
        <v>23</v>
      </c>
    </row>
    <row r="138827" spans="12:16" x14ac:dyDescent="0.25">
      <c r="L138827" s="58">
        <v>47424.333333333336</v>
      </c>
      <c r="M138827" s="57">
        <v>2029</v>
      </c>
      <c r="N138827" s="57">
        <v>11</v>
      </c>
      <c r="O138827" s="57">
        <v>6</v>
      </c>
      <c r="P138827" t="s">
        <v>23</v>
      </c>
    </row>
    <row r="138828" spans="12:16" x14ac:dyDescent="0.25">
      <c r="L138828" s="58">
        <v>47424.375</v>
      </c>
      <c r="M138828" s="57">
        <v>2029</v>
      </c>
      <c r="N138828" s="57">
        <v>11</v>
      </c>
      <c r="O138828" s="57">
        <v>6</v>
      </c>
      <c r="P138828" t="s">
        <v>23</v>
      </c>
    </row>
    <row r="138829" spans="12:16" x14ac:dyDescent="0.25">
      <c r="L138829" s="58">
        <v>47424.416666666664</v>
      </c>
      <c r="M138829" s="57">
        <v>2029</v>
      </c>
      <c r="N138829" s="57">
        <v>11</v>
      </c>
      <c r="O138829" s="57">
        <v>6</v>
      </c>
      <c r="P138829" t="s">
        <v>23</v>
      </c>
    </row>
    <row r="138830" spans="12:16" x14ac:dyDescent="0.25">
      <c r="L138830" s="58">
        <v>47424.458333333336</v>
      </c>
      <c r="M138830" s="57">
        <v>2029</v>
      </c>
      <c r="N138830" s="57">
        <v>11</v>
      </c>
      <c r="O138830" s="57">
        <v>6</v>
      </c>
      <c r="P138830" t="s">
        <v>23</v>
      </c>
    </row>
    <row r="138831" spans="12:16" x14ac:dyDescent="0.25">
      <c r="L138831" s="58">
        <v>47424.5</v>
      </c>
      <c r="M138831" s="57">
        <v>2029</v>
      </c>
      <c r="N138831" s="57">
        <v>11</v>
      </c>
      <c r="O138831" s="57">
        <v>6</v>
      </c>
      <c r="P138831" t="s">
        <v>23</v>
      </c>
    </row>
    <row r="138832" spans="12:16" x14ac:dyDescent="0.25">
      <c r="L138832" s="58">
        <v>47424.541666666664</v>
      </c>
      <c r="M138832" s="57">
        <v>2029</v>
      </c>
      <c r="N138832" s="57">
        <v>11</v>
      </c>
      <c r="O138832" s="57">
        <v>6</v>
      </c>
      <c r="P138832" t="s">
        <v>23</v>
      </c>
    </row>
    <row r="138833" spans="12:16" x14ac:dyDescent="0.25">
      <c r="L138833" s="58">
        <v>47424.583333333336</v>
      </c>
      <c r="M138833" s="57">
        <v>2029</v>
      </c>
      <c r="N138833" s="57">
        <v>11</v>
      </c>
      <c r="O138833" s="57">
        <v>6</v>
      </c>
      <c r="P138833" t="s">
        <v>23</v>
      </c>
    </row>
    <row r="138834" spans="12:16" x14ac:dyDescent="0.25">
      <c r="L138834" s="58">
        <v>47424.625</v>
      </c>
      <c r="M138834" s="57">
        <v>2029</v>
      </c>
      <c r="N138834" s="57">
        <v>11</v>
      </c>
      <c r="O138834" s="57">
        <v>6</v>
      </c>
      <c r="P138834" t="s">
        <v>23</v>
      </c>
    </row>
    <row r="138835" spans="12:16" x14ac:dyDescent="0.25">
      <c r="L138835" s="58">
        <v>47424.666666666664</v>
      </c>
      <c r="M138835" s="57">
        <v>2029</v>
      </c>
      <c r="N138835" s="57">
        <v>11</v>
      </c>
      <c r="O138835" s="57">
        <v>6</v>
      </c>
      <c r="P138835" t="s">
        <v>23</v>
      </c>
    </row>
    <row r="138836" spans="12:16" x14ac:dyDescent="0.25">
      <c r="L138836" s="58">
        <v>47424.708333333336</v>
      </c>
      <c r="M138836" s="57">
        <v>2029</v>
      </c>
      <c r="N138836" s="57">
        <v>11</v>
      </c>
      <c r="O138836" s="57">
        <v>6</v>
      </c>
      <c r="P138836" t="s">
        <v>23</v>
      </c>
    </row>
    <row r="138837" spans="12:16" x14ac:dyDescent="0.25">
      <c r="L138837" s="58">
        <v>47424.75</v>
      </c>
      <c r="M138837" s="57">
        <v>2029</v>
      </c>
      <c r="N138837" s="57">
        <v>11</v>
      </c>
      <c r="O138837" s="57">
        <v>6</v>
      </c>
      <c r="P138837" t="s">
        <v>23</v>
      </c>
    </row>
    <row r="138838" spans="12:16" x14ac:dyDescent="0.25">
      <c r="L138838" s="58">
        <v>47424.791666666664</v>
      </c>
      <c r="M138838" s="57">
        <v>2029</v>
      </c>
      <c r="N138838" s="57">
        <v>11</v>
      </c>
      <c r="O138838" s="57">
        <v>6</v>
      </c>
      <c r="P138838" t="s">
        <v>23</v>
      </c>
    </row>
    <row r="138839" spans="12:16" x14ac:dyDescent="0.25">
      <c r="L138839" s="58">
        <v>47424.833333333336</v>
      </c>
      <c r="M138839" s="57">
        <v>2029</v>
      </c>
      <c r="N138839" s="57">
        <v>11</v>
      </c>
      <c r="O138839" s="57">
        <v>6</v>
      </c>
      <c r="P138839" t="s">
        <v>23</v>
      </c>
    </row>
    <row r="138840" spans="12:16" x14ac:dyDescent="0.25">
      <c r="L138840" s="58">
        <v>47424.875</v>
      </c>
      <c r="M138840" s="57">
        <v>2029</v>
      </c>
      <c r="N138840" s="57">
        <v>11</v>
      </c>
      <c r="O138840" s="57">
        <v>6</v>
      </c>
      <c r="P138840" t="s">
        <v>23</v>
      </c>
    </row>
    <row r="138841" spans="12:16" x14ac:dyDescent="0.25">
      <c r="L138841" s="58">
        <v>47424.916666666664</v>
      </c>
      <c r="M138841" s="57">
        <v>2029</v>
      </c>
      <c r="N138841" s="57">
        <v>11</v>
      </c>
      <c r="O138841" s="57">
        <v>6</v>
      </c>
      <c r="P138841" t="s">
        <v>22</v>
      </c>
    </row>
    <row r="138842" spans="12:16" x14ac:dyDescent="0.25">
      <c r="L138842" s="58">
        <v>47424.958333333336</v>
      </c>
      <c r="M138842" s="57">
        <v>2029</v>
      </c>
      <c r="N138842" s="57">
        <v>11</v>
      </c>
      <c r="O138842" s="57">
        <v>6</v>
      </c>
      <c r="P138842" t="s">
        <v>22</v>
      </c>
    </row>
    <row r="138843" spans="12:16" x14ac:dyDescent="0.25">
      <c r="L138843" s="58">
        <v>47425</v>
      </c>
      <c r="M138843" s="57">
        <v>2029</v>
      </c>
      <c r="N138843" s="57">
        <v>11</v>
      </c>
      <c r="O138843" s="57">
        <v>7</v>
      </c>
      <c r="P138843" t="s">
        <v>22</v>
      </c>
    </row>
    <row r="138844" spans="12:16" x14ac:dyDescent="0.25">
      <c r="L138844" s="58">
        <v>47425.041666666664</v>
      </c>
      <c r="M138844" s="57">
        <v>2029</v>
      </c>
      <c r="N138844" s="57">
        <v>11</v>
      </c>
      <c r="O138844" s="57">
        <v>7</v>
      </c>
      <c r="P138844" t="s">
        <v>22</v>
      </c>
    </row>
    <row r="138845" spans="12:16" x14ac:dyDescent="0.25">
      <c r="L138845" s="58">
        <v>47425.083333333336</v>
      </c>
      <c r="M138845" s="57">
        <v>2029</v>
      </c>
      <c r="N138845" s="57">
        <v>11</v>
      </c>
      <c r="O138845" s="57">
        <v>7</v>
      </c>
      <c r="P138845" t="s">
        <v>22</v>
      </c>
    </row>
    <row r="138846" spans="12:16" x14ac:dyDescent="0.25">
      <c r="L138846" s="58">
        <v>47425.125</v>
      </c>
      <c r="M138846" s="57">
        <v>2029</v>
      </c>
      <c r="N138846" s="57">
        <v>11</v>
      </c>
      <c r="O138846" s="57">
        <v>7</v>
      </c>
      <c r="P138846" t="s">
        <v>22</v>
      </c>
    </row>
    <row r="138847" spans="12:16" x14ac:dyDescent="0.25">
      <c r="L138847" s="58">
        <v>47425.166666666664</v>
      </c>
      <c r="M138847" s="57">
        <v>2029</v>
      </c>
      <c r="N138847" s="57">
        <v>11</v>
      </c>
      <c r="O138847" s="57">
        <v>7</v>
      </c>
      <c r="P138847" t="s">
        <v>22</v>
      </c>
    </row>
    <row r="138848" spans="12:16" x14ac:dyDescent="0.25">
      <c r="L138848" s="58">
        <v>47425.208333333336</v>
      </c>
      <c r="M138848" s="57">
        <v>2029</v>
      </c>
      <c r="N138848" s="57">
        <v>11</v>
      </c>
      <c r="O138848" s="57">
        <v>7</v>
      </c>
      <c r="P138848" t="s">
        <v>22</v>
      </c>
    </row>
    <row r="138849" spans="12:16" x14ac:dyDescent="0.25">
      <c r="L138849" s="58">
        <v>47425.25</v>
      </c>
      <c r="M138849" s="57">
        <v>2029</v>
      </c>
      <c r="N138849" s="57">
        <v>11</v>
      </c>
      <c r="O138849" s="57">
        <v>7</v>
      </c>
      <c r="P138849" t="s">
        <v>22</v>
      </c>
    </row>
    <row r="138850" spans="12:16" x14ac:dyDescent="0.25">
      <c r="L138850" s="58">
        <v>47425.291666666664</v>
      </c>
      <c r="M138850" s="57">
        <v>2029</v>
      </c>
      <c r="N138850" s="57">
        <v>11</v>
      </c>
      <c r="O138850" s="57">
        <v>7</v>
      </c>
      <c r="P138850" t="s">
        <v>22</v>
      </c>
    </row>
    <row r="138851" spans="12:16" x14ac:dyDescent="0.25">
      <c r="L138851" s="58">
        <v>47425.333333333336</v>
      </c>
      <c r="M138851" s="57">
        <v>2029</v>
      </c>
      <c r="N138851" s="57">
        <v>11</v>
      </c>
      <c r="O138851" s="57">
        <v>7</v>
      </c>
      <c r="P138851" t="s">
        <v>22</v>
      </c>
    </row>
    <row r="138852" spans="12:16" x14ac:dyDescent="0.25">
      <c r="L138852" s="58">
        <v>47425.375</v>
      </c>
      <c r="M138852" s="57">
        <v>2029</v>
      </c>
      <c r="N138852" s="57">
        <v>11</v>
      </c>
      <c r="O138852" s="57">
        <v>7</v>
      </c>
      <c r="P138852" t="s">
        <v>22</v>
      </c>
    </row>
    <row r="138853" spans="12:16" x14ac:dyDescent="0.25">
      <c r="L138853" s="58">
        <v>47425.416666666664</v>
      </c>
      <c r="M138853" s="57">
        <v>2029</v>
      </c>
      <c r="N138853" s="57">
        <v>11</v>
      </c>
      <c r="O138853" s="57">
        <v>7</v>
      </c>
      <c r="P138853" t="s">
        <v>22</v>
      </c>
    </row>
    <row r="138854" spans="12:16" x14ac:dyDescent="0.25">
      <c r="L138854" s="58">
        <v>47425.458333333336</v>
      </c>
      <c r="M138854" s="57">
        <v>2029</v>
      </c>
      <c r="N138854" s="57">
        <v>11</v>
      </c>
      <c r="O138854" s="57">
        <v>7</v>
      </c>
      <c r="P138854" t="s">
        <v>22</v>
      </c>
    </row>
    <row r="138855" spans="12:16" x14ac:dyDescent="0.25">
      <c r="L138855" s="58">
        <v>47425.5</v>
      </c>
      <c r="M138855" s="57">
        <v>2029</v>
      </c>
      <c r="N138855" s="57">
        <v>11</v>
      </c>
      <c r="O138855" s="57">
        <v>7</v>
      </c>
      <c r="P138855" t="s">
        <v>22</v>
      </c>
    </row>
    <row r="138856" spans="12:16" x14ac:dyDescent="0.25">
      <c r="L138856" s="58">
        <v>47425.541666666664</v>
      </c>
      <c r="M138856" s="57">
        <v>2029</v>
      </c>
      <c r="N138856" s="57">
        <v>11</v>
      </c>
      <c r="O138856" s="57">
        <v>7</v>
      </c>
      <c r="P138856" t="s">
        <v>22</v>
      </c>
    </row>
    <row r="138857" spans="12:16" x14ac:dyDescent="0.25">
      <c r="L138857" s="58">
        <v>47425.583333333336</v>
      </c>
      <c r="M138857" s="57">
        <v>2029</v>
      </c>
      <c r="N138857" s="57">
        <v>11</v>
      </c>
      <c r="O138857" s="57">
        <v>7</v>
      </c>
      <c r="P138857" t="s">
        <v>22</v>
      </c>
    </row>
    <row r="138858" spans="12:16" x14ac:dyDescent="0.25">
      <c r="L138858" s="58">
        <v>47425.625</v>
      </c>
      <c r="M138858" s="57">
        <v>2029</v>
      </c>
      <c r="N138858" s="57">
        <v>11</v>
      </c>
      <c r="O138858" s="57">
        <v>7</v>
      </c>
      <c r="P138858" t="s">
        <v>22</v>
      </c>
    </row>
    <row r="138859" spans="12:16" x14ac:dyDescent="0.25">
      <c r="L138859" s="58">
        <v>47425.666666666664</v>
      </c>
      <c r="M138859" s="57">
        <v>2029</v>
      </c>
      <c r="N138859" s="57">
        <v>11</v>
      </c>
      <c r="O138859" s="57">
        <v>7</v>
      </c>
      <c r="P138859" t="s">
        <v>22</v>
      </c>
    </row>
    <row r="138860" spans="12:16" x14ac:dyDescent="0.25">
      <c r="L138860" s="58">
        <v>47425.708333333336</v>
      </c>
      <c r="M138860" s="57">
        <v>2029</v>
      </c>
      <c r="N138860" s="57">
        <v>11</v>
      </c>
      <c r="O138860" s="57">
        <v>7</v>
      </c>
      <c r="P138860" t="s">
        <v>22</v>
      </c>
    </row>
    <row r="138861" spans="12:16" x14ac:dyDescent="0.25">
      <c r="L138861" s="58">
        <v>47425.75</v>
      </c>
      <c r="M138861" s="57">
        <v>2029</v>
      </c>
      <c r="N138861" s="57">
        <v>11</v>
      </c>
      <c r="O138861" s="57">
        <v>7</v>
      </c>
      <c r="P138861" t="s">
        <v>22</v>
      </c>
    </row>
    <row r="138862" spans="12:16" x14ac:dyDescent="0.25">
      <c r="L138862" s="58">
        <v>47425.791666666664</v>
      </c>
      <c r="M138862" s="57">
        <v>2029</v>
      </c>
      <c r="N138862" s="57">
        <v>11</v>
      </c>
      <c r="O138862" s="57">
        <v>7</v>
      </c>
      <c r="P138862" t="s">
        <v>22</v>
      </c>
    </row>
    <row r="138863" spans="12:16" x14ac:dyDescent="0.25">
      <c r="L138863" s="58">
        <v>47425.833333333336</v>
      </c>
      <c r="M138863" s="57">
        <v>2029</v>
      </c>
      <c r="N138863" s="57">
        <v>11</v>
      </c>
      <c r="O138863" s="57">
        <v>7</v>
      </c>
      <c r="P138863" t="s">
        <v>22</v>
      </c>
    </row>
    <row r="138864" spans="12:16" x14ac:dyDescent="0.25">
      <c r="L138864" s="58">
        <v>47425.875</v>
      </c>
      <c r="M138864" s="57">
        <v>2029</v>
      </c>
      <c r="N138864" s="57">
        <v>11</v>
      </c>
      <c r="O138864" s="57">
        <v>7</v>
      </c>
      <c r="P138864" t="s">
        <v>22</v>
      </c>
    </row>
    <row r="138865" spans="12:16" x14ac:dyDescent="0.25">
      <c r="L138865" s="58">
        <v>47425.916666666664</v>
      </c>
      <c r="M138865" s="57">
        <v>2029</v>
      </c>
      <c r="N138865" s="57">
        <v>11</v>
      </c>
      <c r="O138865" s="57">
        <v>7</v>
      </c>
      <c r="P138865" t="s">
        <v>22</v>
      </c>
    </row>
    <row r="138866" spans="12:16" x14ac:dyDescent="0.25">
      <c r="L138866" s="58">
        <v>47425.958333333336</v>
      </c>
      <c r="M138866" s="57">
        <v>2029</v>
      </c>
      <c r="N138866" s="57">
        <v>11</v>
      </c>
      <c r="O138866" s="57">
        <v>7</v>
      </c>
      <c r="P138866" t="s">
        <v>22</v>
      </c>
    </row>
    <row r="138867" spans="12:16" x14ac:dyDescent="0.25">
      <c r="L138867" s="58">
        <v>47426</v>
      </c>
      <c r="M138867" s="57">
        <v>2029</v>
      </c>
      <c r="N138867" s="57">
        <v>11</v>
      </c>
      <c r="O138867" s="57">
        <v>1</v>
      </c>
      <c r="P138867" t="s">
        <v>22</v>
      </c>
    </row>
    <row r="138868" spans="12:16" x14ac:dyDescent="0.25">
      <c r="L138868" s="58">
        <v>47426.041666666664</v>
      </c>
      <c r="M138868" s="57">
        <v>2029</v>
      </c>
      <c r="N138868" s="57">
        <v>11</v>
      </c>
      <c r="O138868" s="57">
        <v>1</v>
      </c>
      <c r="P138868" t="s">
        <v>22</v>
      </c>
    </row>
    <row r="138869" spans="12:16" x14ac:dyDescent="0.25">
      <c r="L138869" s="58">
        <v>47426.083333333336</v>
      </c>
      <c r="M138869" s="57">
        <v>2029</v>
      </c>
      <c r="N138869" s="57">
        <v>11</v>
      </c>
      <c r="O138869" s="57">
        <v>1</v>
      </c>
      <c r="P138869" t="s">
        <v>22</v>
      </c>
    </row>
    <row r="138870" spans="12:16" x14ac:dyDescent="0.25">
      <c r="L138870" s="58">
        <v>47426.125</v>
      </c>
      <c r="M138870" s="57">
        <v>2029</v>
      </c>
      <c r="N138870" s="57">
        <v>11</v>
      </c>
      <c r="O138870" s="57">
        <v>1</v>
      </c>
      <c r="P138870" t="s">
        <v>22</v>
      </c>
    </row>
    <row r="138871" spans="12:16" x14ac:dyDescent="0.25">
      <c r="L138871" s="58">
        <v>47426.166666666664</v>
      </c>
      <c r="M138871" s="57">
        <v>2029</v>
      </c>
      <c r="N138871" s="57">
        <v>11</v>
      </c>
      <c r="O138871" s="57">
        <v>1</v>
      </c>
      <c r="P138871" t="s">
        <v>22</v>
      </c>
    </row>
    <row r="138872" spans="12:16" x14ac:dyDescent="0.25">
      <c r="L138872" s="58">
        <v>47426.208333333336</v>
      </c>
      <c r="M138872" s="57">
        <v>2029</v>
      </c>
      <c r="N138872" s="57">
        <v>11</v>
      </c>
      <c r="O138872" s="57">
        <v>1</v>
      </c>
      <c r="P138872" t="s">
        <v>22</v>
      </c>
    </row>
    <row r="138873" spans="12:16" x14ac:dyDescent="0.25">
      <c r="L138873" s="58">
        <v>47426.25</v>
      </c>
      <c r="M138873" s="57">
        <v>2029</v>
      </c>
      <c r="N138873" s="57">
        <v>11</v>
      </c>
      <c r="O138873" s="57">
        <v>1</v>
      </c>
      <c r="P138873" t="s">
        <v>22</v>
      </c>
    </row>
    <row r="138874" spans="12:16" x14ac:dyDescent="0.25">
      <c r="L138874" s="58">
        <v>47426.291666666664</v>
      </c>
      <c r="M138874" s="57">
        <v>2029</v>
      </c>
      <c r="N138874" s="57">
        <v>11</v>
      </c>
      <c r="O138874" s="57">
        <v>1</v>
      </c>
      <c r="P138874" t="s">
        <v>22</v>
      </c>
    </row>
    <row r="138875" spans="12:16" x14ac:dyDescent="0.25">
      <c r="L138875" s="58">
        <v>47426.333333333336</v>
      </c>
      <c r="M138875" s="57">
        <v>2029</v>
      </c>
      <c r="N138875" s="57">
        <v>11</v>
      </c>
      <c r="O138875" s="57">
        <v>1</v>
      </c>
      <c r="P138875" t="s">
        <v>22</v>
      </c>
    </row>
    <row r="138876" spans="12:16" x14ac:dyDescent="0.25">
      <c r="L138876" s="58">
        <v>47426.375</v>
      </c>
      <c r="M138876" s="57">
        <v>2029</v>
      </c>
      <c r="N138876" s="57">
        <v>11</v>
      </c>
      <c r="O138876" s="57">
        <v>1</v>
      </c>
      <c r="P138876" t="s">
        <v>22</v>
      </c>
    </row>
    <row r="138877" spans="12:16" x14ac:dyDescent="0.25">
      <c r="L138877" s="58">
        <v>47426.416666666664</v>
      </c>
      <c r="M138877" s="57">
        <v>2029</v>
      </c>
      <c r="N138877" s="57">
        <v>11</v>
      </c>
      <c r="O138877" s="57">
        <v>1</v>
      </c>
      <c r="P138877" t="s">
        <v>22</v>
      </c>
    </row>
    <row r="138878" spans="12:16" x14ac:dyDescent="0.25">
      <c r="L138878" s="58">
        <v>47426.458333333336</v>
      </c>
      <c r="M138878" s="57">
        <v>2029</v>
      </c>
      <c r="N138878" s="57">
        <v>11</v>
      </c>
      <c r="O138878" s="57">
        <v>1</v>
      </c>
      <c r="P138878" t="s">
        <v>22</v>
      </c>
    </row>
    <row r="138879" spans="12:16" x14ac:dyDescent="0.25">
      <c r="L138879" s="58">
        <v>47426.5</v>
      </c>
      <c r="M138879" s="57">
        <v>2029</v>
      </c>
      <c r="N138879" s="57">
        <v>11</v>
      </c>
      <c r="O138879" s="57">
        <v>1</v>
      </c>
      <c r="P138879" t="s">
        <v>22</v>
      </c>
    </row>
    <row r="138880" spans="12:16" x14ac:dyDescent="0.25">
      <c r="L138880" s="58">
        <v>47426.541666666664</v>
      </c>
      <c r="M138880" s="57">
        <v>2029</v>
      </c>
      <c r="N138880" s="57">
        <v>11</v>
      </c>
      <c r="O138880" s="57">
        <v>1</v>
      </c>
      <c r="P138880" t="s">
        <v>22</v>
      </c>
    </row>
    <row r="138881" spans="12:16" x14ac:dyDescent="0.25">
      <c r="L138881" s="58">
        <v>47426.583333333336</v>
      </c>
      <c r="M138881" s="57">
        <v>2029</v>
      </c>
      <c r="N138881" s="57">
        <v>11</v>
      </c>
      <c r="O138881" s="57">
        <v>1</v>
      </c>
      <c r="P138881" t="s">
        <v>22</v>
      </c>
    </row>
    <row r="138882" spans="12:16" x14ac:dyDescent="0.25">
      <c r="L138882" s="58">
        <v>47426.625</v>
      </c>
      <c r="M138882" s="57">
        <v>2029</v>
      </c>
      <c r="N138882" s="57">
        <v>11</v>
      </c>
      <c r="O138882" s="57">
        <v>1</v>
      </c>
      <c r="P138882" t="s">
        <v>22</v>
      </c>
    </row>
    <row r="138883" spans="12:16" x14ac:dyDescent="0.25">
      <c r="L138883" s="58">
        <v>47426.666666666664</v>
      </c>
      <c r="M138883" s="57">
        <v>2029</v>
      </c>
      <c r="N138883" s="57">
        <v>11</v>
      </c>
      <c r="O138883" s="57">
        <v>1</v>
      </c>
      <c r="P138883" t="s">
        <v>22</v>
      </c>
    </row>
    <row r="138884" spans="12:16" x14ac:dyDescent="0.25">
      <c r="L138884" s="58">
        <v>47426.708333333336</v>
      </c>
      <c r="M138884" s="57">
        <v>2029</v>
      </c>
      <c r="N138884" s="57">
        <v>11</v>
      </c>
      <c r="O138884" s="57">
        <v>1</v>
      </c>
      <c r="P138884" t="s">
        <v>22</v>
      </c>
    </row>
    <row r="138885" spans="12:16" x14ac:dyDescent="0.25">
      <c r="L138885" s="58">
        <v>47426.75</v>
      </c>
      <c r="M138885" s="57">
        <v>2029</v>
      </c>
      <c r="N138885" s="57">
        <v>11</v>
      </c>
      <c r="O138885" s="57">
        <v>1</v>
      </c>
      <c r="P138885" t="s">
        <v>22</v>
      </c>
    </row>
    <row r="138886" spans="12:16" x14ac:dyDescent="0.25">
      <c r="L138886" s="58">
        <v>47426.791666666664</v>
      </c>
      <c r="M138886" s="57">
        <v>2029</v>
      </c>
      <c r="N138886" s="57">
        <v>11</v>
      </c>
      <c r="O138886" s="57">
        <v>1</v>
      </c>
      <c r="P138886" t="s">
        <v>22</v>
      </c>
    </row>
    <row r="138887" spans="12:16" x14ac:dyDescent="0.25">
      <c r="L138887" s="58">
        <v>47426.833333333336</v>
      </c>
      <c r="M138887" s="57">
        <v>2029</v>
      </c>
      <c r="N138887" s="57">
        <v>11</v>
      </c>
      <c r="O138887" s="57">
        <v>1</v>
      </c>
      <c r="P138887" t="s">
        <v>22</v>
      </c>
    </row>
    <row r="138888" spans="12:16" x14ac:dyDescent="0.25">
      <c r="L138888" s="58">
        <v>47426.875</v>
      </c>
      <c r="M138888" s="57">
        <v>2029</v>
      </c>
      <c r="N138888" s="57">
        <v>11</v>
      </c>
      <c r="O138888" s="57">
        <v>1</v>
      </c>
      <c r="P138888" t="s">
        <v>22</v>
      </c>
    </row>
    <row r="138889" spans="12:16" x14ac:dyDescent="0.25">
      <c r="L138889" s="58">
        <v>47426.916666666664</v>
      </c>
      <c r="M138889" s="57">
        <v>2029</v>
      </c>
      <c r="N138889" s="57">
        <v>11</v>
      </c>
      <c r="O138889" s="57">
        <v>1</v>
      </c>
      <c r="P138889" t="s">
        <v>22</v>
      </c>
    </row>
    <row r="138890" spans="12:16" x14ac:dyDescent="0.25">
      <c r="L138890" s="58">
        <v>47426.958333333336</v>
      </c>
      <c r="M138890" s="57">
        <v>2029</v>
      </c>
      <c r="N138890" s="57">
        <v>11</v>
      </c>
      <c r="O138890" s="57">
        <v>1</v>
      </c>
      <c r="P138890" t="s">
        <v>22</v>
      </c>
    </row>
    <row r="138891" spans="12:16" x14ac:dyDescent="0.25">
      <c r="L138891" s="58">
        <v>47427</v>
      </c>
      <c r="M138891" s="57">
        <v>2029</v>
      </c>
      <c r="N138891" s="57">
        <v>11</v>
      </c>
      <c r="O138891" s="57">
        <v>2</v>
      </c>
      <c r="P138891" t="s">
        <v>22</v>
      </c>
    </row>
    <row r="138892" spans="12:16" x14ac:dyDescent="0.25">
      <c r="L138892" s="58">
        <v>47427.041666666664</v>
      </c>
      <c r="M138892" s="57">
        <v>2029</v>
      </c>
      <c r="N138892" s="57">
        <v>11</v>
      </c>
      <c r="O138892" s="57">
        <v>2</v>
      </c>
      <c r="P138892" t="s">
        <v>22</v>
      </c>
    </row>
    <row r="138893" spans="12:16" x14ac:dyDescent="0.25">
      <c r="L138893" s="58">
        <v>47427.083333333336</v>
      </c>
      <c r="M138893" s="57">
        <v>2029</v>
      </c>
      <c r="N138893" s="57">
        <v>11</v>
      </c>
      <c r="O138893" s="57">
        <v>2</v>
      </c>
      <c r="P138893" t="s">
        <v>22</v>
      </c>
    </row>
    <row r="138894" spans="12:16" x14ac:dyDescent="0.25">
      <c r="L138894" s="58">
        <v>47427.125</v>
      </c>
      <c r="M138894" s="57">
        <v>2029</v>
      </c>
      <c r="N138894" s="57">
        <v>11</v>
      </c>
      <c r="O138894" s="57">
        <v>2</v>
      </c>
      <c r="P138894" t="s">
        <v>22</v>
      </c>
    </row>
    <row r="138895" spans="12:16" x14ac:dyDescent="0.25">
      <c r="L138895" s="58">
        <v>47427.166666666664</v>
      </c>
      <c r="M138895" s="57">
        <v>2029</v>
      </c>
      <c r="N138895" s="57">
        <v>11</v>
      </c>
      <c r="O138895" s="57">
        <v>2</v>
      </c>
      <c r="P138895" t="s">
        <v>22</v>
      </c>
    </row>
    <row r="138896" spans="12:16" x14ac:dyDescent="0.25">
      <c r="L138896" s="58">
        <v>47427.208333333336</v>
      </c>
      <c r="M138896" s="57">
        <v>2029</v>
      </c>
      <c r="N138896" s="57">
        <v>11</v>
      </c>
      <c r="O138896" s="57">
        <v>2</v>
      </c>
      <c r="P138896" t="s">
        <v>22</v>
      </c>
    </row>
    <row r="138897" spans="12:16" x14ac:dyDescent="0.25">
      <c r="L138897" s="58">
        <v>47427.25</v>
      </c>
      <c r="M138897" s="57">
        <v>2029</v>
      </c>
      <c r="N138897" s="57">
        <v>11</v>
      </c>
      <c r="O138897" s="57">
        <v>2</v>
      </c>
      <c r="P138897" t="s">
        <v>23</v>
      </c>
    </row>
    <row r="138898" spans="12:16" x14ac:dyDescent="0.25">
      <c r="L138898" s="58">
        <v>47427.291666666664</v>
      </c>
      <c r="M138898" s="57">
        <v>2029</v>
      </c>
      <c r="N138898" s="57">
        <v>11</v>
      </c>
      <c r="O138898" s="57">
        <v>2</v>
      </c>
      <c r="P138898" t="s">
        <v>23</v>
      </c>
    </row>
    <row r="138899" spans="12:16" x14ac:dyDescent="0.25">
      <c r="L138899" s="58">
        <v>47427.333333333336</v>
      </c>
      <c r="M138899" s="57">
        <v>2029</v>
      </c>
      <c r="N138899" s="57">
        <v>11</v>
      </c>
      <c r="O138899" s="57">
        <v>2</v>
      </c>
      <c r="P138899" t="s">
        <v>23</v>
      </c>
    </row>
    <row r="138900" spans="12:16" x14ac:dyDescent="0.25">
      <c r="L138900" s="58">
        <v>47427.375</v>
      </c>
      <c r="M138900" s="57">
        <v>2029</v>
      </c>
      <c r="N138900" s="57">
        <v>11</v>
      </c>
      <c r="O138900" s="57">
        <v>2</v>
      </c>
      <c r="P138900" t="s">
        <v>23</v>
      </c>
    </row>
    <row r="138901" spans="12:16" x14ac:dyDescent="0.25">
      <c r="L138901" s="58">
        <v>47427.416666666664</v>
      </c>
      <c r="M138901" s="57">
        <v>2029</v>
      </c>
      <c r="N138901" s="57">
        <v>11</v>
      </c>
      <c r="O138901" s="57">
        <v>2</v>
      </c>
      <c r="P138901" t="s">
        <v>23</v>
      </c>
    </row>
    <row r="138902" spans="12:16" x14ac:dyDescent="0.25">
      <c r="L138902" s="58">
        <v>47427.458333333336</v>
      </c>
      <c r="M138902" s="57">
        <v>2029</v>
      </c>
      <c r="N138902" s="57">
        <v>11</v>
      </c>
      <c r="O138902" s="57">
        <v>2</v>
      </c>
      <c r="P138902" t="s">
        <v>23</v>
      </c>
    </row>
    <row r="138903" spans="12:16" x14ac:dyDescent="0.25">
      <c r="L138903" s="58">
        <v>47427.5</v>
      </c>
      <c r="M138903" s="57">
        <v>2029</v>
      </c>
      <c r="N138903" s="57">
        <v>11</v>
      </c>
      <c r="O138903" s="57">
        <v>2</v>
      </c>
      <c r="P138903" t="s">
        <v>23</v>
      </c>
    </row>
    <row r="138904" spans="12:16" x14ac:dyDescent="0.25">
      <c r="L138904" s="58">
        <v>47427.541666666664</v>
      </c>
      <c r="M138904" s="57">
        <v>2029</v>
      </c>
      <c r="N138904" s="57">
        <v>11</v>
      </c>
      <c r="O138904" s="57">
        <v>2</v>
      </c>
      <c r="P138904" t="s">
        <v>23</v>
      </c>
    </row>
    <row r="138905" spans="12:16" x14ac:dyDescent="0.25">
      <c r="L138905" s="58">
        <v>47427.583333333336</v>
      </c>
      <c r="M138905" s="57">
        <v>2029</v>
      </c>
      <c r="N138905" s="57">
        <v>11</v>
      </c>
      <c r="O138905" s="57">
        <v>2</v>
      </c>
      <c r="P138905" t="s">
        <v>23</v>
      </c>
    </row>
    <row r="138906" spans="12:16" x14ac:dyDescent="0.25">
      <c r="L138906" s="58">
        <v>47427.625</v>
      </c>
      <c r="M138906" s="57">
        <v>2029</v>
      </c>
      <c r="N138906" s="57">
        <v>11</v>
      </c>
      <c r="O138906" s="57">
        <v>2</v>
      </c>
      <c r="P138906" t="s">
        <v>23</v>
      </c>
    </row>
    <row r="138907" spans="12:16" x14ac:dyDescent="0.25">
      <c r="L138907" s="58">
        <v>47427.666666666664</v>
      </c>
      <c r="M138907" s="57">
        <v>2029</v>
      </c>
      <c r="N138907" s="57">
        <v>11</v>
      </c>
      <c r="O138907" s="57">
        <v>2</v>
      </c>
      <c r="P138907" t="s">
        <v>23</v>
      </c>
    </row>
    <row r="138908" spans="12:16" x14ac:dyDescent="0.25">
      <c r="L138908" s="58">
        <v>47427.708333333336</v>
      </c>
      <c r="M138908" s="57">
        <v>2029</v>
      </c>
      <c r="N138908" s="57">
        <v>11</v>
      </c>
      <c r="O138908" s="57">
        <v>2</v>
      </c>
      <c r="P138908" t="s">
        <v>23</v>
      </c>
    </row>
    <row r="138909" spans="12:16" x14ac:dyDescent="0.25">
      <c r="L138909" s="58">
        <v>47427.75</v>
      </c>
      <c r="M138909" s="57">
        <v>2029</v>
      </c>
      <c r="N138909" s="57">
        <v>11</v>
      </c>
      <c r="O138909" s="57">
        <v>2</v>
      </c>
      <c r="P138909" t="s">
        <v>23</v>
      </c>
    </row>
    <row r="138910" spans="12:16" x14ac:dyDescent="0.25">
      <c r="L138910" s="58">
        <v>47427.791666666664</v>
      </c>
      <c r="M138910" s="57">
        <v>2029</v>
      </c>
      <c r="N138910" s="57">
        <v>11</v>
      </c>
      <c r="O138910" s="57">
        <v>2</v>
      </c>
      <c r="P138910" t="s">
        <v>23</v>
      </c>
    </row>
    <row r="138911" spans="12:16" x14ac:dyDescent="0.25">
      <c r="L138911" s="58">
        <v>47427.833333333336</v>
      </c>
      <c r="M138911" s="57">
        <v>2029</v>
      </c>
      <c r="N138911" s="57">
        <v>11</v>
      </c>
      <c r="O138911" s="57">
        <v>2</v>
      </c>
      <c r="P138911" t="s">
        <v>23</v>
      </c>
    </row>
    <row r="138912" spans="12:16" x14ac:dyDescent="0.25">
      <c r="L138912" s="58">
        <v>47427.875</v>
      </c>
      <c r="M138912" s="57">
        <v>2029</v>
      </c>
      <c r="N138912" s="57">
        <v>11</v>
      </c>
      <c r="O138912" s="57">
        <v>2</v>
      </c>
      <c r="P138912" t="s">
        <v>23</v>
      </c>
    </row>
    <row r="138913" spans="12:16" x14ac:dyDescent="0.25">
      <c r="L138913" s="58">
        <v>47427.916666666664</v>
      </c>
      <c r="M138913" s="57">
        <v>2029</v>
      </c>
      <c r="N138913" s="57">
        <v>11</v>
      </c>
      <c r="O138913" s="57">
        <v>2</v>
      </c>
      <c r="P138913" t="s">
        <v>22</v>
      </c>
    </row>
    <row r="138914" spans="12:16" x14ac:dyDescent="0.25">
      <c r="L138914" s="58">
        <v>47427.958333333336</v>
      </c>
      <c r="M138914" s="57">
        <v>2029</v>
      </c>
      <c r="N138914" s="57">
        <v>11</v>
      </c>
      <c r="O138914" s="57">
        <v>2</v>
      </c>
      <c r="P138914" t="s">
        <v>22</v>
      </c>
    </row>
    <row r="138915" spans="12:16" x14ac:dyDescent="0.25">
      <c r="L138915" s="58">
        <v>47428</v>
      </c>
      <c r="M138915" s="57">
        <v>2029</v>
      </c>
      <c r="N138915" s="57">
        <v>11</v>
      </c>
      <c r="O138915" s="57">
        <v>3</v>
      </c>
      <c r="P138915" t="s">
        <v>22</v>
      </c>
    </row>
    <row r="138916" spans="12:16" x14ac:dyDescent="0.25">
      <c r="L138916" s="58">
        <v>47428.041666666664</v>
      </c>
      <c r="M138916" s="57">
        <v>2029</v>
      </c>
      <c r="N138916" s="57">
        <v>11</v>
      </c>
      <c r="O138916" s="57">
        <v>3</v>
      </c>
      <c r="P138916" t="s">
        <v>22</v>
      </c>
    </row>
    <row r="138917" spans="12:16" x14ac:dyDescent="0.25">
      <c r="L138917" s="58">
        <v>47428.083333333336</v>
      </c>
      <c r="M138917" s="57">
        <v>2029</v>
      </c>
      <c r="N138917" s="57">
        <v>11</v>
      </c>
      <c r="O138917" s="57">
        <v>3</v>
      </c>
      <c r="P138917" t="s">
        <v>22</v>
      </c>
    </row>
    <row r="138918" spans="12:16" x14ac:dyDescent="0.25">
      <c r="L138918" s="58">
        <v>47428.125</v>
      </c>
      <c r="M138918" s="57">
        <v>2029</v>
      </c>
      <c r="N138918" s="57">
        <v>11</v>
      </c>
      <c r="O138918" s="57">
        <v>3</v>
      </c>
      <c r="P138918" t="s">
        <v>22</v>
      </c>
    </row>
    <row r="138919" spans="12:16" x14ac:dyDescent="0.25">
      <c r="L138919" s="58">
        <v>47428.166666666664</v>
      </c>
      <c r="M138919" s="57">
        <v>2029</v>
      </c>
      <c r="N138919" s="57">
        <v>11</v>
      </c>
      <c r="O138919" s="57">
        <v>3</v>
      </c>
      <c r="P138919" t="s">
        <v>22</v>
      </c>
    </row>
    <row r="138920" spans="12:16" x14ac:dyDescent="0.25">
      <c r="L138920" s="58">
        <v>47428.208333333336</v>
      </c>
      <c r="M138920" s="57">
        <v>2029</v>
      </c>
      <c r="N138920" s="57">
        <v>11</v>
      </c>
      <c r="O138920" s="57">
        <v>3</v>
      </c>
      <c r="P138920" t="s">
        <v>22</v>
      </c>
    </row>
    <row r="138921" spans="12:16" x14ac:dyDescent="0.25">
      <c r="L138921" s="58">
        <v>47428.25</v>
      </c>
      <c r="M138921" s="57">
        <v>2029</v>
      </c>
      <c r="N138921" s="57">
        <v>11</v>
      </c>
      <c r="O138921" s="57">
        <v>3</v>
      </c>
      <c r="P138921" t="s">
        <v>23</v>
      </c>
    </row>
    <row r="138922" spans="12:16" x14ac:dyDescent="0.25">
      <c r="L138922" s="58">
        <v>47428.291666666664</v>
      </c>
      <c r="M138922" s="57">
        <v>2029</v>
      </c>
      <c r="N138922" s="57">
        <v>11</v>
      </c>
      <c r="O138922" s="57">
        <v>3</v>
      </c>
      <c r="P138922" t="s">
        <v>23</v>
      </c>
    </row>
    <row r="138923" spans="12:16" x14ac:dyDescent="0.25">
      <c r="L138923" s="58">
        <v>47428.333333333336</v>
      </c>
      <c r="M138923" s="57">
        <v>2029</v>
      </c>
      <c r="N138923" s="57">
        <v>11</v>
      </c>
      <c r="O138923" s="57">
        <v>3</v>
      </c>
      <c r="P138923" t="s">
        <v>23</v>
      </c>
    </row>
    <row r="138924" spans="12:16" x14ac:dyDescent="0.25">
      <c r="L138924" s="58">
        <v>47428.375</v>
      </c>
      <c r="M138924" s="57">
        <v>2029</v>
      </c>
      <c r="N138924" s="57">
        <v>11</v>
      </c>
      <c r="O138924" s="57">
        <v>3</v>
      </c>
      <c r="P138924" t="s">
        <v>23</v>
      </c>
    </row>
    <row r="138925" spans="12:16" x14ac:dyDescent="0.25">
      <c r="L138925" s="58">
        <v>47428.416666666664</v>
      </c>
      <c r="M138925" s="57">
        <v>2029</v>
      </c>
      <c r="N138925" s="57">
        <v>11</v>
      </c>
      <c r="O138925" s="57">
        <v>3</v>
      </c>
      <c r="P138925" t="s">
        <v>23</v>
      </c>
    </row>
    <row r="138926" spans="12:16" x14ac:dyDescent="0.25">
      <c r="L138926" s="58">
        <v>47428.458333333336</v>
      </c>
      <c r="M138926" s="57">
        <v>2029</v>
      </c>
      <c r="N138926" s="57">
        <v>11</v>
      </c>
      <c r="O138926" s="57">
        <v>3</v>
      </c>
      <c r="P138926" t="s">
        <v>23</v>
      </c>
    </row>
    <row r="138927" spans="12:16" x14ac:dyDescent="0.25">
      <c r="L138927" s="58">
        <v>47428.5</v>
      </c>
      <c r="M138927" s="57">
        <v>2029</v>
      </c>
      <c r="N138927" s="57">
        <v>11</v>
      </c>
      <c r="O138927" s="57">
        <v>3</v>
      </c>
      <c r="P138927" t="s">
        <v>23</v>
      </c>
    </row>
    <row r="138928" spans="12:16" x14ac:dyDescent="0.25">
      <c r="L138928" s="58">
        <v>47428.541666666664</v>
      </c>
      <c r="M138928" s="57">
        <v>2029</v>
      </c>
      <c r="N138928" s="57">
        <v>11</v>
      </c>
      <c r="O138928" s="57">
        <v>3</v>
      </c>
      <c r="P138928" t="s">
        <v>23</v>
      </c>
    </row>
    <row r="138929" spans="12:16" x14ac:dyDescent="0.25">
      <c r="L138929" s="58">
        <v>47428.583333333336</v>
      </c>
      <c r="M138929" s="57">
        <v>2029</v>
      </c>
      <c r="N138929" s="57">
        <v>11</v>
      </c>
      <c r="O138929" s="57">
        <v>3</v>
      </c>
      <c r="P138929" t="s">
        <v>23</v>
      </c>
    </row>
    <row r="138930" spans="12:16" x14ac:dyDescent="0.25">
      <c r="L138930" s="58">
        <v>47428.625</v>
      </c>
      <c r="M138930" s="57">
        <v>2029</v>
      </c>
      <c r="N138930" s="57">
        <v>11</v>
      </c>
      <c r="O138930" s="57">
        <v>3</v>
      </c>
      <c r="P138930" t="s">
        <v>23</v>
      </c>
    </row>
    <row r="138931" spans="12:16" x14ac:dyDescent="0.25">
      <c r="L138931" s="58">
        <v>47428.666666666664</v>
      </c>
      <c r="M138931" s="57">
        <v>2029</v>
      </c>
      <c r="N138931" s="57">
        <v>11</v>
      </c>
      <c r="O138931" s="57">
        <v>3</v>
      </c>
      <c r="P138931" t="s">
        <v>23</v>
      </c>
    </row>
    <row r="138932" spans="12:16" x14ac:dyDescent="0.25">
      <c r="L138932" s="58">
        <v>47428.708333333336</v>
      </c>
      <c r="M138932" s="57">
        <v>2029</v>
      </c>
      <c r="N138932" s="57">
        <v>11</v>
      </c>
      <c r="O138932" s="57">
        <v>3</v>
      </c>
      <c r="P138932" t="s">
        <v>23</v>
      </c>
    </row>
    <row r="138933" spans="12:16" x14ac:dyDescent="0.25">
      <c r="L138933" s="58">
        <v>47428.75</v>
      </c>
      <c r="M138933" s="57">
        <v>2029</v>
      </c>
      <c r="N138933" s="57">
        <v>11</v>
      </c>
      <c r="O138933" s="57">
        <v>3</v>
      </c>
      <c r="P138933" t="s">
        <v>23</v>
      </c>
    </row>
    <row r="138934" spans="12:16" x14ac:dyDescent="0.25">
      <c r="L138934" s="58">
        <v>47428.791666666664</v>
      </c>
      <c r="M138934" s="57">
        <v>2029</v>
      </c>
      <c r="N138934" s="57">
        <v>11</v>
      </c>
      <c r="O138934" s="57">
        <v>3</v>
      </c>
      <c r="P138934" t="s">
        <v>23</v>
      </c>
    </row>
    <row r="138935" spans="12:16" x14ac:dyDescent="0.25">
      <c r="L138935" s="58">
        <v>47428.833333333336</v>
      </c>
      <c r="M138935" s="57">
        <v>2029</v>
      </c>
      <c r="N138935" s="57">
        <v>11</v>
      </c>
      <c r="O138935" s="57">
        <v>3</v>
      </c>
      <c r="P138935" t="s">
        <v>23</v>
      </c>
    </row>
    <row r="138936" spans="12:16" x14ac:dyDescent="0.25">
      <c r="L138936" s="58">
        <v>47428.875</v>
      </c>
      <c r="M138936" s="57">
        <v>2029</v>
      </c>
      <c r="N138936" s="57">
        <v>11</v>
      </c>
      <c r="O138936" s="57">
        <v>3</v>
      </c>
      <c r="P138936" t="s">
        <v>23</v>
      </c>
    </row>
    <row r="138937" spans="12:16" x14ac:dyDescent="0.25">
      <c r="L138937" s="58">
        <v>47428.916666666664</v>
      </c>
      <c r="M138937" s="57">
        <v>2029</v>
      </c>
      <c r="N138937" s="57">
        <v>11</v>
      </c>
      <c r="O138937" s="57">
        <v>3</v>
      </c>
      <c r="P138937" t="s">
        <v>22</v>
      </c>
    </row>
    <row r="138938" spans="12:16" x14ac:dyDescent="0.25">
      <c r="L138938" s="58">
        <v>47428.958333333336</v>
      </c>
      <c r="M138938" s="57">
        <v>2029</v>
      </c>
      <c r="N138938" s="57">
        <v>11</v>
      </c>
      <c r="O138938" s="57">
        <v>3</v>
      </c>
      <c r="P138938" t="s">
        <v>22</v>
      </c>
    </row>
    <row r="138939" spans="12:16" x14ac:dyDescent="0.25">
      <c r="L138939" s="58">
        <v>47429</v>
      </c>
      <c r="M138939" s="57">
        <v>2029</v>
      </c>
      <c r="N138939" s="57">
        <v>11</v>
      </c>
      <c r="O138939" s="57">
        <v>4</v>
      </c>
      <c r="P138939" t="s">
        <v>22</v>
      </c>
    </row>
    <row r="138940" spans="12:16" x14ac:dyDescent="0.25">
      <c r="L138940" s="58">
        <v>47429.041666666664</v>
      </c>
      <c r="M138940" s="57">
        <v>2029</v>
      </c>
      <c r="N138940" s="57">
        <v>11</v>
      </c>
      <c r="O138940" s="57">
        <v>4</v>
      </c>
      <c r="P138940" t="s">
        <v>22</v>
      </c>
    </row>
    <row r="138941" spans="12:16" x14ac:dyDescent="0.25">
      <c r="L138941" s="58">
        <v>47429.083333333336</v>
      </c>
      <c r="M138941" s="57">
        <v>2029</v>
      </c>
      <c r="N138941" s="57">
        <v>11</v>
      </c>
      <c r="O138941" s="57">
        <v>4</v>
      </c>
      <c r="P138941" t="s">
        <v>22</v>
      </c>
    </row>
    <row r="138942" spans="12:16" x14ac:dyDescent="0.25">
      <c r="L138942" s="58">
        <v>47429.125</v>
      </c>
      <c r="M138942" s="57">
        <v>2029</v>
      </c>
      <c r="N138942" s="57">
        <v>11</v>
      </c>
      <c r="O138942" s="57">
        <v>4</v>
      </c>
      <c r="P138942" t="s">
        <v>22</v>
      </c>
    </row>
    <row r="138943" spans="12:16" x14ac:dyDescent="0.25">
      <c r="L138943" s="58">
        <v>47429.166666666664</v>
      </c>
      <c r="M138943" s="57">
        <v>2029</v>
      </c>
      <c r="N138943" s="57">
        <v>11</v>
      </c>
      <c r="O138943" s="57">
        <v>4</v>
      </c>
      <c r="P138943" t="s">
        <v>22</v>
      </c>
    </row>
    <row r="138944" spans="12:16" x14ac:dyDescent="0.25">
      <c r="L138944" s="58">
        <v>47429.208333333336</v>
      </c>
      <c r="M138944" s="57">
        <v>2029</v>
      </c>
      <c r="N138944" s="57">
        <v>11</v>
      </c>
      <c r="O138944" s="57">
        <v>4</v>
      </c>
      <c r="P138944" t="s">
        <v>22</v>
      </c>
    </row>
    <row r="138945" spans="12:16" x14ac:dyDescent="0.25">
      <c r="L138945" s="58">
        <v>47429.25</v>
      </c>
      <c r="M138945" s="57">
        <v>2029</v>
      </c>
      <c r="N138945" s="57">
        <v>11</v>
      </c>
      <c r="O138945" s="57">
        <v>4</v>
      </c>
      <c r="P138945" t="s">
        <v>23</v>
      </c>
    </row>
    <row r="138946" spans="12:16" x14ac:dyDescent="0.25">
      <c r="L138946" s="58">
        <v>47429.291666666664</v>
      </c>
      <c r="M138946" s="57">
        <v>2029</v>
      </c>
      <c r="N138946" s="57">
        <v>11</v>
      </c>
      <c r="O138946" s="57">
        <v>4</v>
      </c>
      <c r="P138946" t="s">
        <v>23</v>
      </c>
    </row>
    <row r="138947" spans="12:16" x14ac:dyDescent="0.25">
      <c r="L138947" s="58">
        <v>47429.333333333336</v>
      </c>
      <c r="M138947" s="57">
        <v>2029</v>
      </c>
      <c r="N138947" s="57">
        <v>11</v>
      </c>
      <c r="O138947" s="57">
        <v>4</v>
      </c>
      <c r="P138947" t="s">
        <v>23</v>
      </c>
    </row>
    <row r="138948" spans="12:16" x14ac:dyDescent="0.25">
      <c r="L138948" s="58">
        <v>47429.375</v>
      </c>
      <c r="M138948" s="57">
        <v>2029</v>
      </c>
      <c r="N138948" s="57">
        <v>11</v>
      </c>
      <c r="O138948" s="57">
        <v>4</v>
      </c>
      <c r="P138948" t="s">
        <v>23</v>
      </c>
    </row>
    <row r="138949" spans="12:16" x14ac:dyDescent="0.25">
      <c r="L138949" s="58">
        <v>47429.416666666664</v>
      </c>
      <c r="M138949" s="57">
        <v>2029</v>
      </c>
      <c r="N138949" s="57">
        <v>11</v>
      </c>
      <c r="O138949" s="57">
        <v>4</v>
      </c>
      <c r="P138949" t="s">
        <v>23</v>
      </c>
    </row>
    <row r="138950" spans="12:16" x14ac:dyDescent="0.25">
      <c r="L138950" s="58">
        <v>47429.458333333336</v>
      </c>
      <c r="M138950" s="57">
        <v>2029</v>
      </c>
      <c r="N138950" s="57">
        <v>11</v>
      </c>
      <c r="O138950" s="57">
        <v>4</v>
      </c>
      <c r="P138950" t="s">
        <v>23</v>
      </c>
    </row>
    <row r="138951" spans="12:16" x14ac:dyDescent="0.25">
      <c r="L138951" s="58">
        <v>47429.5</v>
      </c>
      <c r="M138951" s="57">
        <v>2029</v>
      </c>
      <c r="N138951" s="57">
        <v>11</v>
      </c>
      <c r="O138951" s="57">
        <v>4</v>
      </c>
      <c r="P138951" t="s">
        <v>23</v>
      </c>
    </row>
    <row r="138952" spans="12:16" x14ac:dyDescent="0.25">
      <c r="L138952" s="58">
        <v>47429.541666666664</v>
      </c>
      <c r="M138952" s="57">
        <v>2029</v>
      </c>
      <c r="N138952" s="57">
        <v>11</v>
      </c>
      <c r="O138952" s="57">
        <v>4</v>
      </c>
      <c r="P138952" t="s">
        <v>23</v>
      </c>
    </row>
    <row r="138953" spans="12:16" x14ac:dyDescent="0.25">
      <c r="L138953" s="58">
        <v>47429.583333333336</v>
      </c>
      <c r="M138953" s="57">
        <v>2029</v>
      </c>
      <c r="N138953" s="57">
        <v>11</v>
      </c>
      <c r="O138953" s="57">
        <v>4</v>
      </c>
      <c r="P138953" t="s">
        <v>23</v>
      </c>
    </row>
    <row r="138954" spans="12:16" x14ac:dyDescent="0.25">
      <c r="L138954" s="58">
        <v>47429.625</v>
      </c>
      <c r="M138954" s="57">
        <v>2029</v>
      </c>
      <c r="N138954" s="57">
        <v>11</v>
      </c>
      <c r="O138954" s="57">
        <v>4</v>
      </c>
      <c r="P138954" t="s">
        <v>23</v>
      </c>
    </row>
    <row r="138955" spans="12:16" x14ac:dyDescent="0.25">
      <c r="L138955" s="58">
        <v>47429.666666666664</v>
      </c>
      <c r="M138955" s="57">
        <v>2029</v>
      </c>
      <c r="N138955" s="57">
        <v>11</v>
      </c>
      <c r="O138955" s="57">
        <v>4</v>
      </c>
      <c r="P138955" t="s">
        <v>23</v>
      </c>
    </row>
    <row r="138956" spans="12:16" x14ac:dyDescent="0.25">
      <c r="L138956" s="58">
        <v>47429.708333333336</v>
      </c>
      <c r="M138956" s="57">
        <v>2029</v>
      </c>
      <c r="N138956" s="57">
        <v>11</v>
      </c>
      <c r="O138956" s="57">
        <v>4</v>
      </c>
      <c r="P138956" t="s">
        <v>23</v>
      </c>
    </row>
    <row r="138957" spans="12:16" x14ac:dyDescent="0.25">
      <c r="L138957" s="58">
        <v>47429.75</v>
      </c>
      <c r="M138957" s="57">
        <v>2029</v>
      </c>
      <c r="N138957" s="57">
        <v>11</v>
      </c>
      <c r="O138957" s="57">
        <v>4</v>
      </c>
      <c r="P138957" t="s">
        <v>23</v>
      </c>
    </row>
    <row r="138958" spans="12:16" x14ac:dyDescent="0.25">
      <c r="L138958" s="58">
        <v>47429.791666666664</v>
      </c>
      <c r="M138958" s="57">
        <v>2029</v>
      </c>
      <c r="N138958" s="57">
        <v>11</v>
      </c>
      <c r="O138958" s="57">
        <v>4</v>
      </c>
      <c r="P138958" t="s">
        <v>23</v>
      </c>
    </row>
    <row r="138959" spans="12:16" x14ac:dyDescent="0.25">
      <c r="L138959" s="58">
        <v>47429.833333333336</v>
      </c>
      <c r="M138959" s="57">
        <v>2029</v>
      </c>
      <c r="N138959" s="57">
        <v>11</v>
      </c>
      <c r="O138959" s="57">
        <v>4</v>
      </c>
      <c r="P138959" t="s">
        <v>23</v>
      </c>
    </row>
    <row r="138960" spans="12:16" x14ac:dyDescent="0.25">
      <c r="L138960" s="58">
        <v>47429.875</v>
      </c>
      <c r="M138960" s="57">
        <v>2029</v>
      </c>
      <c r="N138960" s="57">
        <v>11</v>
      </c>
      <c r="O138960" s="57">
        <v>4</v>
      </c>
      <c r="P138960" t="s">
        <v>23</v>
      </c>
    </row>
    <row r="138961" spans="12:16" x14ac:dyDescent="0.25">
      <c r="L138961" s="58">
        <v>47429.916666666664</v>
      </c>
      <c r="M138961" s="57">
        <v>2029</v>
      </c>
      <c r="N138961" s="57">
        <v>11</v>
      </c>
      <c r="O138961" s="57">
        <v>4</v>
      </c>
      <c r="P138961" t="s">
        <v>22</v>
      </c>
    </row>
    <row r="138962" spans="12:16" x14ac:dyDescent="0.25">
      <c r="L138962" s="58">
        <v>47429.958333333336</v>
      </c>
      <c r="M138962" s="57">
        <v>2029</v>
      </c>
      <c r="N138962" s="57">
        <v>11</v>
      </c>
      <c r="O138962" s="57">
        <v>4</v>
      </c>
      <c r="P138962" t="s">
        <v>22</v>
      </c>
    </row>
    <row r="138963" spans="12:16" x14ac:dyDescent="0.25">
      <c r="L138963" s="58">
        <v>47430</v>
      </c>
      <c r="M138963" s="57">
        <v>2029</v>
      </c>
      <c r="N138963" s="57">
        <v>11</v>
      </c>
      <c r="O138963" s="57">
        <v>5</v>
      </c>
      <c r="P138963" t="s">
        <v>22</v>
      </c>
    </row>
    <row r="138964" spans="12:16" x14ac:dyDescent="0.25">
      <c r="L138964" s="58">
        <v>47430.041666666664</v>
      </c>
      <c r="M138964" s="57">
        <v>2029</v>
      </c>
      <c r="N138964" s="57">
        <v>11</v>
      </c>
      <c r="O138964" s="57">
        <v>5</v>
      </c>
      <c r="P138964" t="s">
        <v>22</v>
      </c>
    </row>
    <row r="138965" spans="12:16" x14ac:dyDescent="0.25">
      <c r="L138965" s="58">
        <v>47430.083333333336</v>
      </c>
      <c r="M138965" s="57">
        <v>2029</v>
      </c>
      <c r="N138965" s="57">
        <v>11</v>
      </c>
      <c r="O138965" s="57">
        <v>5</v>
      </c>
      <c r="P138965" t="s">
        <v>22</v>
      </c>
    </row>
    <row r="138966" spans="12:16" x14ac:dyDescent="0.25">
      <c r="L138966" s="58">
        <v>47430.125</v>
      </c>
      <c r="M138966" s="57">
        <v>2029</v>
      </c>
      <c r="N138966" s="57">
        <v>11</v>
      </c>
      <c r="O138966" s="57">
        <v>5</v>
      </c>
      <c r="P138966" t="s">
        <v>22</v>
      </c>
    </row>
    <row r="138967" spans="12:16" x14ac:dyDescent="0.25">
      <c r="L138967" s="58">
        <v>47430.166666666664</v>
      </c>
      <c r="M138967" s="57">
        <v>2029</v>
      </c>
      <c r="N138967" s="57">
        <v>11</v>
      </c>
      <c r="O138967" s="57">
        <v>5</v>
      </c>
      <c r="P138967" t="s">
        <v>22</v>
      </c>
    </row>
    <row r="138968" spans="12:16" x14ac:dyDescent="0.25">
      <c r="L138968" s="58">
        <v>47430.208333333336</v>
      </c>
      <c r="M138968" s="57">
        <v>2029</v>
      </c>
      <c r="N138968" s="57">
        <v>11</v>
      </c>
      <c r="O138968" s="57">
        <v>5</v>
      </c>
      <c r="P138968" t="s">
        <v>22</v>
      </c>
    </row>
    <row r="138969" spans="12:16" x14ac:dyDescent="0.25">
      <c r="L138969" s="58">
        <v>47430.25</v>
      </c>
      <c r="M138969" s="57">
        <v>2029</v>
      </c>
      <c r="N138969" s="57">
        <v>11</v>
      </c>
      <c r="O138969" s="57">
        <v>5</v>
      </c>
      <c r="P138969" t="s">
        <v>23</v>
      </c>
    </row>
    <row r="138970" spans="12:16" x14ac:dyDescent="0.25">
      <c r="L138970" s="58">
        <v>47430.291666666664</v>
      </c>
      <c r="M138970" s="57">
        <v>2029</v>
      </c>
      <c r="N138970" s="57">
        <v>11</v>
      </c>
      <c r="O138970" s="57">
        <v>5</v>
      </c>
      <c r="P138970" t="s">
        <v>23</v>
      </c>
    </row>
    <row r="138971" spans="12:16" x14ac:dyDescent="0.25">
      <c r="L138971" s="58">
        <v>47430.333333333336</v>
      </c>
      <c r="M138971" s="57">
        <v>2029</v>
      </c>
      <c r="N138971" s="57">
        <v>11</v>
      </c>
      <c r="O138971" s="57">
        <v>5</v>
      </c>
      <c r="P138971" t="s">
        <v>23</v>
      </c>
    </row>
    <row r="138972" spans="12:16" x14ac:dyDescent="0.25">
      <c r="L138972" s="58">
        <v>47430.375</v>
      </c>
      <c r="M138972" s="57">
        <v>2029</v>
      </c>
      <c r="N138972" s="57">
        <v>11</v>
      </c>
      <c r="O138972" s="57">
        <v>5</v>
      </c>
      <c r="P138972" t="s">
        <v>23</v>
      </c>
    </row>
    <row r="138973" spans="12:16" x14ac:dyDescent="0.25">
      <c r="L138973" s="58">
        <v>47430.416666666664</v>
      </c>
      <c r="M138973" s="57">
        <v>2029</v>
      </c>
      <c r="N138973" s="57">
        <v>11</v>
      </c>
      <c r="O138973" s="57">
        <v>5</v>
      </c>
      <c r="P138973" t="s">
        <v>23</v>
      </c>
    </row>
    <row r="138974" spans="12:16" x14ac:dyDescent="0.25">
      <c r="L138974" s="58">
        <v>47430.458333333336</v>
      </c>
      <c r="M138974" s="57">
        <v>2029</v>
      </c>
      <c r="N138974" s="57">
        <v>11</v>
      </c>
      <c r="O138974" s="57">
        <v>5</v>
      </c>
      <c r="P138974" t="s">
        <v>23</v>
      </c>
    </row>
    <row r="138975" spans="12:16" x14ac:dyDescent="0.25">
      <c r="L138975" s="58">
        <v>47430.5</v>
      </c>
      <c r="M138975" s="57">
        <v>2029</v>
      </c>
      <c r="N138975" s="57">
        <v>11</v>
      </c>
      <c r="O138975" s="57">
        <v>5</v>
      </c>
      <c r="P138975" t="s">
        <v>23</v>
      </c>
    </row>
    <row r="138976" spans="12:16" x14ac:dyDescent="0.25">
      <c r="L138976" s="58">
        <v>47430.541666666664</v>
      </c>
      <c r="M138976" s="57">
        <v>2029</v>
      </c>
      <c r="N138976" s="57">
        <v>11</v>
      </c>
      <c r="O138976" s="57">
        <v>5</v>
      </c>
      <c r="P138976" t="s">
        <v>23</v>
      </c>
    </row>
    <row r="138977" spans="12:16" x14ac:dyDescent="0.25">
      <c r="L138977" s="58">
        <v>47430.583333333336</v>
      </c>
      <c r="M138977" s="57">
        <v>2029</v>
      </c>
      <c r="N138977" s="57">
        <v>11</v>
      </c>
      <c r="O138977" s="57">
        <v>5</v>
      </c>
      <c r="P138977" t="s">
        <v>23</v>
      </c>
    </row>
    <row r="138978" spans="12:16" x14ac:dyDescent="0.25">
      <c r="L138978" s="58">
        <v>47430.625</v>
      </c>
      <c r="M138978" s="57">
        <v>2029</v>
      </c>
      <c r="N138978" s="57">
        <v>11</v>
      </c>
      <c r="O138978" s="57">
        <v>5</v>
      </c>
      <c r="P138978" t="s">
        <v>23</v>
      </c>
    </row>
    <row r="138979" spans="12:16" x14ac:dyDescent="0.25">
      <c r="L138979" s="58">
        <v>47430.666666666664</v>
      </c>
      <c r="M138979" s="57">
        <v>2029</v>
      </c>
      <c r="N138979" s="57">
        <v>11</v>
      </c>
      <c r="O138979" s="57">
        <v>5</v>
      </c>
      <c r="P138979" t="s">
        <v>23</v>
      </c>
    </row>
    <row r="138980" spans="12:16" x14ac:dyDescent="0.25">
      <c r="L138980" s="58">
        <v>47430.708333333336</v>
      </c>
      <c r="M138980" s="57">
        <v>2029</v>
      </c>
      <c r="N138980" s="57">
        <v>11</v>
      </c>
      <c r="O138980" s="57">
        <v>5</v>
      </c>
      <c r="P138980" t="s">
        <v>23</v>
      </c>
    </row>
    <row r="138981" spans="12:16" x14ac:dyDescent="0.25">
      <c r="L138981" s="58">
        <v>47430.75</v>
      </c>
      <c r="M138981" s="57">
        <v>2029</v>
      </c>
      <c r="N138981" s="57">
        <v>11</v>
      </c>
      <c r="O138981" s="57">
        <v>5</v>
      </c>
      <c r="P138981" t="s">
        <v>23</v>
      </c>
    </row>
    <row r="138982" spans="12:16" x14ac:dyDescent="0.25">
      <c r="L138982" s="58">
        <v>47430.791666666664</v>
      </c>
      <c r="M138982" s="57">
        <v>2029</v>
      </c>
      <c r="N138982" s="57">
        <v>11</v>
      </c>
      <c r="O138982" s="57">
        <v>5</v>
      </c>
      <c r="P138982" t="s">
        <v>23</v>
      </c>
    </row>
    <row r="138983" spans="12:16" x14ac:dyDescent="0.25">
      <c r="L138983" s="58">
        <v>47430.833333333336</v>
      </c>
      <c r="M138983" s="57">
        <v>2029</v>
      </c>
      <c r="N138983" s="57">
        <v>11</v>
      </c>
      <c r="O138983" s="57">
        <v>5</v>
      </c>
      <c r="P138983" t="s">
        <v>23</v>
      </c>
    </row>
    <row r="138984" spans="12:16" x14ac:dyDescent="0.25">
      <c r="L138984" s="58">
        <v>47430.875</v>
      </c>
      <c r="M138984" s="57">
        <v>2029</v>
      </c>
      <c r="N138984" s="57">
        <v>11</v>
      </c>
      <c r="O138984" s="57">
        <v>5</v>
      </c>
      <c r="P138984" t="s">
        <v>23</v>
      </c>
    </row>
    <row r="138985" spans="12:16" x14ac:dyDescent="0.25">
      <c r="L138985" s="58">
        <v>47430.916666666664</v>
      </c>
      <c r="M138985" s="57">
        <v>2029</v>
      </c>
      <c r="N138985" s="57">
        <v>11</v>
      </c>
      <c r="O138985" s="57">
        <v>5</v>
      </c>
      <c r="P138985" t="s">
        <v>22</v>
      </c>
    </row>
    <row r="138986" spans="12:16" x14ac:dyDescent="0.25">
      <c r="L138986" s="58">
        <v>47430.958333333336</v>
      </c>
      <c r="M138986" s="57">
        <v>2029</v>
      </c>
      <c r="N138986" s="57">
        <v>11</v>
      </c>
      <c r="O138986" s="57">
        <v>5</v>
      </c>
      <c r="P138986" t="s">
        <v>22</v>
      </c>
    </row>
    <row r="138987" spans="12:16" x14ac:dyDescent="0.25">
      <c r="L138987" s="58">
        <v>47431</v>
      </c>
      <c r="M138987" s="57">
        <v>2029</v>
      </c>
      <c r="N138987" s="57">
        <v>11</v>
      </c>
      <c r="O138987" s="57">
        <v>6</v>
      </c>
      <c r="P138987" t="s">
        <v>22</v>
      </c>
    </row>
    <row r="138988" spans="12:16" x14ac:dyDescent="0.25">
      <c r="L138988" s="58">
        <v>47431.041666666664</v>
      </c>
      <c r="M138988" s="57">
        <v>2029</v>
      </c>
      <c r="N138988" s="57">
        <v>11</v>
      </c>
      <c r="O138988" s="57">
        <v>6</v>
      </c>
      <c r="P138988" t="s">
        <v>22</v>
      </c>
    </row>
    <row r="138989" spans="12:16" x14ac:dyDescent="0.25">
      <c r="L138989" s="58">
        <v>47431.083333333336</v>
      </c>
      <c r="M138989" s="57">
        <v>2029</v>
      </c>
      <c r="N138989" s="57">
        <v>11</v>
      </c>
      <c r="O138989" s="57">
        <v>6</v>
      </c>
      <c r="P138989" t="s">
        <v>22</v>
      </c>
    </row>
    <row r="138990" spans="12:16" x14ac:dyDescent="0.25">
      <c r="L138990" s="58">
        <v>47431.125</v>
      </c>
      <c r="M138990" s="57">
        <v>2029</v>
      </c>
      <c r="N138990" s="57">
        <v>11</v>
      </c>
      <c r="O138990" s="57">
        <v>6</v>
      </c>
      <c r="P138990" t="s">
        <v>22</v>
      </c>
    </row>
    <row r="138991" spans="12:16" x14ac:dyDescent="0.25">
      <c r="L138991" s="58">
        <v>47431.166666666664</v>
      </c>
      <c r="M138991" s="57">
        <v>2029</v>
      </c>
      <c r="N138991" s="57">
        <v>11</v>
      </c>
      <c r="O138991" s="57">
        <v>6</v>
      </c>
      <c r="P138991" t="s">
        <v>22</v>
      </c>
    </row>
    <row r="138992" spans="12:16" x14ac:dyDescent="0.25">
      <c r="L138992" s="58">
        <v>47431.208333333336</v>
      </c>
      <c r="M138992" s="57">
        <v>2029</v>
      </c>
      <c r="N138992" s="57">
        <v>11</v>
      </c>
      <c r="O138992" s="57">
        <v>6</v>
      </c>
      <c r="P138992" t="s">
        <v>22</v>
      </c>
    </row>
    <row r="138993" spans="12:16" x14ac:dyDescent="0.25">
      <c r="L138993" s="58">
        <v>47431.25</v>
      </c>
      <c r="M138993" s="57">
        <v>2029</v>
      </c>
      <c r="N138993" s="57">
        <v>11</v>
      </c>
      <c r="O138993" s="57">
        <v>6</v>
      </c>
      <c r="P138993" t="s">
        <v>23</v>
      </c>
    </row>
    <row r="138994" spans="12:16" x14ac:dyDescent="0.25">
      <c r="L138994" s="58">
        <v>47431.291666666664</v>
      </c>
      <c r="M138994" s="57">
        <v>2029</v>
      </c>
      <c r="N138994" s="57">
        <v>11</v>
      </c>
      <c r="O138994" s="57">
        <v>6</v>
      </c>
      <c r="P138994" t="s">
        <v>23</v>
      </c>
    </row>
    <row r="138995" spans="12:16" x14ac:dyDescent="0.25">
      <c r="L138995" s="58">
        <v>47431.333333333336</v>
      </c>
      <c r="M138995" s="57">
        <v>2029</v>
      </c>
      <c r="N138995" s="57">
        <v>11</v>
      </c>
      <c r="O138995" s="57">
        <v>6</v>
      </c>
      <c r="P138995" t="s">
        <v>23</v>
      </c>
    </row>
    <row r="138996" spans="12:16" x14ac:dyDescent="0.25">
      <c r="L138996" s="58">
        <v>47431.375</v>
      </c>
      <c r="M138996" s="57">
        <v>2029</v>
      </c>
      <c r="N138996" s="57">
        <v>11</v>
      </c>
      <c r="O138996" s="57">
        <v>6</v>
      </c>
      <c r="P138996" t="s">
        <v>23</v>
      </c>
    </row>
    <row r="138997" spans="12:16" x14ac:dyDescent="0.25">
      <c r="L138997" s="58">
        <v>47431.416666666664</v>
      </c>
      <c r="M138997" s="57">
        <v>2029</v>
      </c>
      <c r="N138997" s="57">
        <v>11</v>
      </c>
      <c r="O138997" s="57">
        <v>6</v>
      </c>
      <c r="P138997" t="s">
        <v>23</v>
      </c>
    </row>
    <row r="138998" spans="12:16" x14ac:dyDescent="0.25">
      <c r="L138998" s="58">
        <v>47431.458333333336</v>
      </c>
      <c r="M138998" s="57">
        <v>2029</v>
      </c>
      <c r="N138998" s="57">
        <v>11</v>
      </c>
      <c r="O138998" s="57">
        <v>6</v>
      </c>
      <c r="P138998" t="s">
        <v>23</v>
      </c>
    </row>
    <row r="138999" spans="12:16" x14ac:dyDescent="0.25">
      <c r="L138999" s="58">
        <v>47431.5</v>
      </c>
      <c r="M138999" s="57">
        <v>2029</v>
      </c>
      <c r="N138999" s="57">
        <v>11</v>
      </c>
      <c r="O138999" s="57">
        <v>6</v>
      </c>
      <c r="P138999" t="s">
        <v>23</v>
      </c>
    </row>
    <row r="139000" spans="12:16" x14ac:dyDescent="0.25">
      <c r="L139000" s="58">
        <v>47431.541666666664</v>
      </c>
      <c r="M139000" s="57">
        <v>2029</v>
      </c>
      <c r="N139000" s="57">
        <v>11</v>
      </c>
      <c r="O139000" s="57">
        <v>6</v>
      </c>
      <c r="P139000" t="s">
        <v>23</v>
      </c>
    </row>
    <row r="139001" spans="12:16" x14ac:dyDescent="0.25">
      <c r="L139001" s="58">
        <v>47431.583333333336</v>
      </c>
      <c r="M139001" s="57">
        <v>2029</v>
      </c>
      <c r="N139001" s="57">
        <v>11</v>
      </c>
      <c r="O139001" s="57">
        <v>6</v>
      </c>
      <c r="P139001" t="s">
        <v>23</v>
      </c>
    </row>
    <row r="139002" spans="12:16" x14ac:dyDescent="0.25">
      <c r="L139002" s="58">
        <v>47431.625</v>
      </c>
      <c r="M139002" s="57">
        <v>2029</v>
      </c>
      <c r="N139002" s="57">
        <v>11</v>
      </c>
      <c r="O139002" s="57">
        <v>6</v>
      </c>
      <c r="P139002" t="s">
        <v>23</v>
      </c>
    </row>
    <row r="139003" spans="12:16" x14ac:dyDescent="0.25">
      <c r="L139003" s="58">
        <v>47431.666666666664</v>
      </c>
      <c r="M139003" s="57">
        <v>2029</v>
      </c>
      <c r="N139003" s="57">
        <v>11</v>
      </c>
      <c r="O139003" s="57">
        <v>6</v>
      </c>
      <c r="P139003" t="s">
        <v>23</v>
      </c>
    </row>
    <row r="139004" spans="12:16" x14ac:dyDescent="0.25">
      <c r="L139004" s="58">
        <v>47431.708333333336</v>
      </c>
      <c r="M139004" s="57">
        <v>2029</v>
      </c>
      <c r="N139004" s="57">
        <v>11</v>
      </c>
      <c r="O139004" s="57">
        <v>6</v>
      </c>
      <c r="P139004" t="s">
        <v>23</v>
      </c>
    </row>
    <row r="139005" spans="12:16" x14ac:dyDescent="0.25">
      <c r="L139005" s="58">
        <v>47431.75</v>
      </c>
      <c r="M139005" s="57">
        <v>2029</v>
      </c>
      <c r="N139005" s="57">
        <v>11</v>
      </c>
      <c r="O139005" s="57">
        <v>6</v>
      </c>
      <c r="P139005" t="s">
        <v>23</v>
      </c>
    </row>
    <row r="139006" spans="12:16" x14ac:dyDescent="0.25">
      <c r="L139006" s="58">
        <v>47431.791666666664</v>
      </c>
      <c r="M139006" s="57">
        <v>2029</v>
      </c>
      <c r="N139006" s="57">
        <v>11</v>
      </c>
      <c r="O139006" s="57">
        <v>6</v>
      </c>
      <c r="P139006" t="s">
        <v>23</v>
      </c>
    </row>
    <row r="139007" spans="12:16" x14ac:dyDescent="0.25">
      <c r="L139007" s="58">
        <v>47431.833333333336</v>
      </c>
      <c r="M139007" s="57">
        <v>2029</v>
      </c>
      <c r="N139007" s="57">
        <v>11</v>
      </c>
      <c r="O139007" s="57">
        <v>6</v>
      </c>
      <c r="P139007" t="s">
        <v>23</v>
      </c>
    </row>
    <row r="139008" spans="12:16" x14ac:dyDescent="0.25">
      <c r="L139008" s="58">
        <v>47431.875</v>
      </c>
      <c r="M139008" s="57">
        <v>2029</v>
      </c>
      <c r="N139008" s="57">
        <v>11</v>
      </c>
      <c r="O139008" s="57">
        <v>6</v>
      </c>
      <c r="P139008" t="s">
        <v>23</v>
      </c>
    </row>
    <row r="139009" spans="12:16" x14ac:dyDescent="0.25">
      <c r="L139009" s="58">
        <v>47431.916666666664</v>
      </c>
      <c r="M139009" s="57">
        <v>2029</v>
      </c>
      <c r="N139009" s="57">
        <v>11</v>
      </c>
      <c r="O139009" s="57">
        <v>6</v>
      </c>
      <c r="P139009" t="s">
        <v>22</v>
      </c>
    </row>
    <row r="139010" spans="12:16" x14ac:dyDescent="0.25">
      <c r="L139010" s="58">
        <v>47431.958333333336</v>
      </c>
      <c r="M139010" s="57">
        <v>2029</v>
      </c>
      <c r="N139010" s="57">
        <v>11</v>
      </c>
      <c r="O139010" s="57">
        <v>6</v>
      </c>
      <c r="P139010" t="s">
        <v>22</v>
      </c>
    </row>
    <row r="139011" spans="12:16" x14ac:dyDescent="0.25">
      <c r="L139011" s="58">
        <v>47432</v>
      </c>
      <c r="M139011" s="57">
        <v>2029</v>
      </c>
      <c r="N139011" s="57">
        <v>11</v>
      </c>
      <c r="O139011" s="57">
        <v>7</v>
      </c>
      <c r="P139011" t="s">
        <v>22</v>
      </c>
    </row>
    <row r="139012" spans="12:16" x14ac:dyDescent="0.25">
      <c r="L139012" s="58">
        <v>47432.041666666664</v>
      </c>
      <c r="M139012" s="57">
        <v>2029</v>
      </c>
      <c r="N139012" s="57">
        <v>11</v>
      </c>
      <c r="O139012" s="57">
        <v>7</v>
      </c>
      <c r="P139012" t="s">
        <v>22</v>
      </c>
    </row>
    <row r="139013" spans="12:16" x14ac:dyDescent="0.25">
      <c r="L139013" s="58">
        <v>47432.083333333336</v>
      </c>
      <c r="M139013" s="57">
        <v>2029</v>
      </c>
      <c r="N139013" s="57">
        <v>11</v>
      </c>
      <c r="O139013" s="57">
        <v>7</v>
      </c>
      <c r="P139013" t="s">
        <v>22</v>
      </c>
    </row>
    <row r="139014" spans="12:16" x14ac:dyDescent="0.25">
      <c r="L139014" s="58">
        <v>47432.125</v>
      </c>
      <c r="M139014" s="57">
        <v>2029</v>
      </c>
      <c r="N139014" s="57">
        <v>11</v>
      </c>
      <c r="O139014" s="57">
        <v>7</v>
      </c>
      <c r="P139014" t="s">
        <v>22</v>
      </c>
    </row>
    <row r="139015" spans="12:16" x14ac:dyDescent="0.25">
      <c r="L139015" s="58">
        <v>47432.166666666664</v>
      </c>
      <c r="M139015" s="57">
        <v>2029</v>
      </c>
      <c r="N139015" s="57">
        <v>11</v>
      </c>
      <c r="O139015" s="57">
        <v>7</v>
      </c>
      <c r="P139015" t="s">
        <v>22</v>
      </c>
    </row>
    <row r="139016" spans="12:16" x14ac:dyDescent="0.25">
      <c r="L139016" s="58">
        <v>47432.208333333336</v>
      </c>
      <c r="M139016" s="57">
        <v>2029</v>
      </c>
      <c r="N139016" s="57">
        <v>11</v>
      </c>
      <c r="O139016" s="57">
        <v>7</v>
      </c>
      <c r="P139016" t="s">
        <v>22</v>
      </c>
    </row>
    <row r="139017" spans="12:16" x14ac:dyDescent="0.25">
      <c r="L139017" s="58">
        <v>47432.25</v>
      </c>
      <c r="M139017" s="57">
        <v>2029</v>
      </c>
      <c r="N139017" s="57">
        <v>11</v>
      </c>
      <c r="O139017" s="57">
        <v>7</v>
      </c>
      <c r="P139017" t="s">
        <v>22</v>
      </c>
    </row>
    <row r="139018" spans="12:16" x14ac:dyDescent="0.25">
      <c r="L139018" s="58">
        <v>47432.291666666664</v>
      </c>
      <c r="M139018" s="57">
        <v>2029</v>
      </c>
      <c r="N139018" s="57">
        <v>11</v>
      </c>
      <c r="O139018" s="57">
        <v>7</v>
      </c>
      <c r="P139018" t="s">
        <v>22</v>
      </c>
    </row>
    <row r="139019" spans="12:16" x14ac:dyDescent="0.25">
      <c r="L139019" s="58">
        <v>47432.333333333336</v>
      </c>
      <c r="M139019" s="57">
        <v>2029</v>
      </c>
      <c r="N139019" s="57">
        <v>11</v>
      </c>
      <c r="O139019" s="57">
        <v>7</v>
      </c>
      <c r="P139019" t="s">
        <v>22</v>
      </c>
    </row>
    <row r="139020" spans="12:16" x14ac:dyDescent="0.25">
      <c r="L139020" s="58">
        <v>47432.375</v>
      </c>
      <c r="M139020" s="57">
        <v>2029</v>
      </c>
      <c r="N139020" s="57">
        <v>11</v>
      </c>
      <c r="O139020" s="57">
        <v>7</v>
      </c>
      <c r="P139020" t="s">
        <v>22</v>
      </c>
    </row>
    <row r="139021" spans="12:16" x14ac:dyDescent="0.25">
      <c r="L139021" s="58">
        <v>47432.416666666664</v>
      </c>
      <c r="M139021" s="57">
        <v>2029</v>
      </c>
      <c r="N139021" s="57">
        <v>11</v>
      </c>
      <c r="O139021" s="57">
        <v>7</v>
      </c>
      <c r="P139021" t="s">
        <v>22</v>
      </c>
    </row>
    <row r="139022" spans="12:16" x14ac:dyDescent="0.25">
      <c r="L139022" s="58">
        <v>47432.458333333336</v>
      </c>
      <c r="M139022" s="57">
        <v>2029</v>
      </c>
      <c r="N139022" s="57">
        <v>11</v>
      </c>
      <c r="O139022" s="57">
        <v>7</v>
      </c>
      <c r="P139022" t="s">
        <v>22</v>
      </c>
    </row>
    <row r="139023" spans="12:16" x14ac:dyDescent="0.25">
      <c r="L139023" s="58">
        <v>47432.5</v>
      </c>
      <c r="M139023" s="57">
        <v>2029</v>
      </c>
      <c r="N139023" s="57">
        <v>11</v>
      </c>
      <c r="O139023" s="57">
        <v>7</v>
      </c>
      <c r="P139023" t="s">
        <v>22</v>
      </c>
    </row>
    <row r="139024" spans="12:16" x14ac:dyDescent="0.25">
      <c r="L139024" s="58">
        <v>47432.541666666664</v>
      </c>
      <c r="M139024" s="57">
        <v>2029</v>
      </c>
      <c r="N139024" s="57">
        <v>11</v>
      </c>
      <c r="O139024" s="57">
        <v>7</v>
      </c>
      <c r="P139024" t="s">
        <v>22</v>
      </c>
    </row>
    <row r="139025" spans="12:16" x14ac:dyDescent="0.25">
      <c r="L139025" s="58">
        <v>47432.583333333336</v>
      </c>
      <c r="M139025" s="57">
        <v>2029</v>
      </c>
      <c r="N139025" s="57">
        <v>11</v>
      </c>
      <c r="O139025" s="57">
        <v>7</v>
      </c>
      <c r="P139025" t="s">
        <v>22</v>
      </c>
    </row>
    <row r="139026" spans="12:16" x14ac:dyDescent="0.25">
      <c r="L139026" s="58">
        <v>47432.625</v>
      </c>
      <c r="M139026" s="57">
        <v>2029</v>
      </c>
      <c r="N139026" s="57">
        <v>11</v>
      </c>
      <c r="O139026" s="57">
        <v>7</v>
      </c>
      <c r="P139026" t="s">
        <v>22</v>
      </c>
    </row>
    <row r="139027" spans="12:16" x14ac:dyDescent="0.25">
      <c r="L139027" s="58">
        <v>47432.666666666664</v>
      </c>
      <c r="M139027" s="57">
        <v>2029</v>
      </c>
      <c r="N139027" s="57">
        <v>11</v>
      </c>
      <c r="O139027" s="57">
        <v>7</v>
      </c>
      <c r="P139027" t="s">
        <v>22</v>
      </c>
    </row>
    <row r="139028" spans="12:16" x14ac:dyDescent="0.25">
      <c r="L139028" s="58">
        <v>47432.708333333336</v>
      </c>
      <c r="M139028" s="57">
        <v>2029</v>
      </c>
      <c r="N139028" s="57">
        <v>11</v>
      </c>
      <c r="O139028" s="57">
        <v>7</v>
      </c>
      <c r="P139028" t="s">
        <v>22</v>
      </c>
    </row>
    <row r="139029" spans="12:16" x14ac:dyDescent="0.25">
      <c r="L139029" s="58">
        <v>47432.75</v>
      </c>
      <c r="M139029" s="57">
        <v>2029</v>
      </c>
      <c r="N139029" s="57">
        <v>11</v>
      </c>
      <c r="O139029" s="57">
        <v>7</v>
      </c>
      <c r="P139029" t="s">
        <v>22</v>
      </c>
    </row>
    <row r="139030" spans="12:16" x14ac:dyDescent="0.25">
      <c r="L139030" s="58">
        <v>47432.791666666664</v>
      </c>
      <c r="M139030" s="57">
        <v>2029</v>
      </c>
      <c r="N139030" s="57">
        <v>11</v>
      </c>
      <c r="O139030" s="57">
        <v>7</v>
      </c>
      <c r="P139030" t="s">
        <v>22</v>
      </c>
    </row>
    <row r="139031" spans="12:16" x14ac:dyDescent="0.25">
      <c r="L139031" s="58">
        <v>47432.833333333336</v>
      </c>
      <c r="M139031" s="57">
        <v>2029</v>
      </c>
      <c r="N139031" s="57">
        <v>11</v>
      </c>
      <c r="O139031" s="57">
        <v>7</v>
      </c>
      <c r="P139031" t="s">
        <v>22</v>
      </c>
    </row>
    <row r="139032" spans="12:16" x14ac:dyDescent="0.25">
      <c r="L139032" s="58">
        <v>47432.875</v>
      </c>
      <c r="M139032" s="57">
        <v>2029</v>
      </c>
      <c r="N139032" s="57">
        <v>11</v>
      </c>
      <c r="O139032" s="57">
        <v>7</v>
      </c>
      <c r="P139032" t="s">
        <v>22</v>
      </c>
    </row>
    <row r="139033" spans="12:16" x14ac:dyDescent="0.25">
      <c r="L139033" s="58">
        <v>47432.916666666664</v>
      </c>
      <c r="M139033" s="57">
        <v>2029</v>
      </c>
      <c r="N139033" s="57">
        <v>11</v>
      </c>
      <c r="O139033" s="57">
        <v>7</v>
      </c>
      <c r="P139033" t="s">
        <v>22</v>
      </c>
    </row>
    <row r="139034" spans="12:16" x14ac:dyDescent="0.25">
      <c r="L139034" s="58">
        <v>47432.958333333336</v>
      </c>
      <c r="M139034" s="57">
        <v>2029</v>
      </c>
      <c r="N139034" s="57">
        <v>11</v>
      </c>
      <c r="O139034" s="57">
        <v>7</v>
      </c>
      <c r="P139034" t="s">
        <v>22</v>
      </c>
    </row>
    <row r="139035" spans="12:16" x14ac:dyDescent="0.25">
      <c r="L139035" s="58">
        <v>47433</v>
      </c>
      <c r="M139035" s="57">
        <v>2029</v>
      </c>
      <c r="N139035" s="57">
        <v>11</v>
      </c>
      <c r="O139035" s="57">
        <v>1</v>
      </c>
      <c r="P139035" t="s">
        <v>22</v>
      </c>
    </row>
    <row r="139036" spans="12:16" x14ac:dyDescent="0.25">
      <c r="L139036" s="58">
        <v>47433.041666666664</v>
      </c>
      <c r="M139036" s="57">
        <v>2029</v>
      </c>
      <c r="N139036" s="57">
        <v>11</v>
      </c>
      <c r="O139036" s="57">
        <v>1</v>
      </c>
      <c r="P139036" t="s">
        <v>22</v>
      </c>
    </row>
    <row r="139037" spans="12:16" x14ac:dyDescent="0.25">
      <c r="L139037" s="58">
        <v>47433.083333333336</v>
      </c>
      <c r="M139037" s="57">
        <v>2029</v>
      </c>
      <c r="N139037" s="57">
        <v>11</v>
      </c>
      <c r="O139037" s="57">
        <v>1</v>
      </c>
      <c r="P139037" t="s">
        <v>22</v>
      </c>
    </row>
    <row r="139038" spans="12:16" x14ac:dyDescent="0.25">
      <c r="L139038" s="58">
        <v>47433.125</v>
      </c>
      <c r="M139038" s="57">
        <v>2029</v>
      </c>
      <c r="N139038" s="57">
        <v>11</v>
      </c>
      <c r="O139038" s="57">
        <v>1</v>
      </c>
      <c r="P139038" t="s">
        <v>22</v>
      </c>
    </row>
    <row r="139039" spans="12:16" x14ac:dyDescent="0.25">
      <c r="L139039" s="58">
        <v>47433.166666666664</v>
      </c>
      <c r="M139039" s="57">
        <v>2029</v>
      </c>
      <c r="N139039" s="57">
        <v>11</v>
      </c>
      <c r="O139039" s="57">
        <v>1</v>
      </c>
      <c r="P139039" t="s">
        <v>22</v>
      </c>
    </row>
    <row r="139040" spans="12:16" x14ac:dyDescent="0.25">
      <c r="L139040" s="58">
        <v>47433.208333333336</v>
      </c>
      <c r="M139040" s="57">
        <v>2029</v>
      </c>
      <c r="N139040" s="57">
        <v>11</v>
      </c>
      <c r="O139040" s="57">
        <v>1</v>
      </c>
      <c r="P139040" t="s">
        <v>22</v>
      </c>
    </row>
    <row r="139041" spans="12:16" x14ac:dyDescent="0.25">
      <c r="L139041" s="58">
        <v>47433.25</v>
      </c>
      <c r="M139041" s="57">
        <v>2029</v>
      </c>
      <c r="N139041" s="57">
        <v>11</v>
      </c>
      <c r="O139041" s="57">
        <v>1</v>
      </c>
      <c r="P139041" t="s">
        <v>22</v>
      </c>
    </row>
    <row r="139042" spans="12:16" x14ac:dyDescent="0.25">
      <c r="L139042" s="58">
        <v>47433.291666666664</v>
      </c>
      <c r="M139042" s="57">
        <v>2029</v>
      </c>
      <c r="N139042" s="57">
        <v>11</v>
      </c>
      <c r="O139042" s="57">
        <v>1</v>
      </c>
      <c r="P139042" t="s">
        <v>22</v>
      </c>
    </row>
    <row r="139043" spans="12:16" x14ac:dyDescent="0.25">
      <c r="L139043" s="58">
        <v>47433.333333333336</v>
      </c>
      <c r="M139043" s="57">
        <v>2029</v>
      </c>
      <c r="N139043" s="57">
        <v>11</v>
      </c>
      <c r="O139043" s="57">
        <v>1</v>
      </c>
      <c r="P139043" t="s">
        <v>22</v>
      </c>
    </row>
    <row r="139044" spans="12:16" x14ac:dyDescent="0.25">
      <c r="L139044" s="58">
        <v>47433.375</v>
      </c>
      <c r="M139044" s="57">
        <v>2029</v>
      </c>
      <c r="N139044" s="57">
        <v>11</v>
      </c>
      <c r="O139044" s="57">
        <v>1</v>
      </c>
      <c r="P139044" t="s">
        <v>22</v>
      </c>
    </row>
    <row r="139045" spans="12:16" x14ac:dyDescent="0.25">
      <c r="L139045" s="58">
        <v>47433.416666666664</v>
      </c>
      <c r="M139045" s="57">
        <v>2029</v>
      </c>
      <c r="N139045" s="57">
        <v>11</v>
      </c>
      <c r="O139045" s="57">
        <v>1</v>
      </c>
      <c r="P139045" t="s">
        <v>22</v>
      </c>
    </row>
    <row r="139046" spans="12:16" x14ac:dyDescent="0.25">
      <c r="L139046" s="58">
        <v>47433.458333333336</v>
      </c>
      <c r="M139046" s="57">
        <v>2029</v>
      </c>
      <c r="N139046" s="57">
        <v>11</v>
      </c>
      <c r="O139046" s="57">
        <v>1</v>
      </c>
      <c r="P139046" t="s">
        <v>22</v>
      </c>
    </row>
    <row r="139047" spans="12:16" x14ac:dyDescent="0.25">
      <c r="L139047" s="58">
        <v>47433.5</v>
      </c>
      <c r="M139047" s="57">
        <v>2029</v>
      </c>
      <c r="N139047" s="57">
        <v>11</v>
      </c>
      <c r="O139047" s="57">
        <v>1</v>
      </c>
      <c r="P139047" t="s">
        <v>22</v>
      </c>
    </row>
    <row r="139048" spans="12:16" x14ac:dyDescent="0.25">
      <c r="L139048" s="58">
        <v>47433.541666666664</v>
      </c>
      <c r="M139048" s="57">
        <v>2029</v>
      </c>
      <c r="N139048" s="57">
        <v>11</v>
      </c>
      <c r="O139048" s="57">
        <v>1</v>
      </c>
      <c r="P139048" t="s">
        <v>22</v>
      </c>
    </row>
    <row r="139049" spans="12:16" x14ac:dyDescent="0.25">
      <c r="L139049" s="58">
        <v>47433.583333333336</v>
      </c>
      <c r="M139049" s="57">
        <v>2029</v>
      </c>
      <c r="N139049" s="57">
        <v>11</v>
      </c>
      <c r="O139049" s="57">
        <v>1</v>
      </c>
      <c r="P139049" t="s">
        <v>22</v>
      </c>
    </row>
    <row r="139050" spans="12:16" x14ac:dyDescent="0.25">
      <c r="L139050" s="58">
        <v>47433.625</v>
      </c>
      <c r="M139050" s="57">
        <v>2029</v>
      </c>
      <c r="N139050" s="57">
        <v>11</v>
      </c>
      <c r="O139050" s="57">
        <v>1</v>
      </c>
      <c r="P139050" t="s">
        <v>22</v>
      </c>
    </row>
    <row r="139051" spans="12:16" x14ac:dyDescent="0.25">
      <c r="L139051" s="58">
        <v>47433.666666666664</v>
      </c>
      <c r="M139051" s="57">
        <v>2029</v>
      </c>
      <c r="N139051" s="57">
        <v>11</v>
      </c>
      <c r="O139051" s="57">
        <v>1</v>
      </c>
      <c r="P139051" t="s">
        <v>22</v>
      </c>
    </row>
    <row r="139052" spans="12:16" x14ac:dyDescent="0.25">
      <c r="L139052" s="58">
        <v>47433.708333333336</v>
      </c>
      <c r="M139052" s="57">
        <v>2029</v>
      </c>
      <c r="N139052" s="57">
        <v>11</v>
      </c>
      <c r="O139052" s="57">
        <v>1</v>
      </c>
      <c r="P139052" t="s">
        <v>22</v>
      </c>
    </row>
    <row r="139053" spans="12:16" x14ac:dyDescent="0.25">
      <c r="L139053" s="58">
        <v>47433.75</v>
      </c>
      <c r="M139053" s="57">
        <v>2029</v>
      </c>
      <c r="N139053" s="57">
        <v>11</v>
      </c>
      <c r="O139053" s="57">
        <v>1</v>
      </c>
      <c r="P139053" t="s">
        <v>22</v>
      </c>
    </row>
    <row r="139054" spans="12:16" x14ac:dyDescent="0.25">
      <c r="L139054" s="58">
        <v>47433.791666666664</v>
      </c>
      <c r="M139054" s="57">
        <v>2029</v>
      </c>
      <c r="N139054" s="57">
        <v>11</v>
      </c>
      <c r="O139054" s="57">
        <v>1</v>
      </c>
      <c r="P139054" t="s">
        <v>22</v>
      </c>
    </row>
    <row r="139055" spans="12:16" x14ac:dyDescent="0.25">
      <c r="L139055" s="58">
        <v>47433.833333333336</v>
      </c>
      <c r="M139055" s="57">
        <v>2029</v>
      </c>
      <c r="N139055" s="57">
        <v>11</v>
      </c>
      <c r="O139055" s="57">
        <v>1</v>
      </c>
      <c r="P139055" t="s">
        <v>22</v>
      </c>
    </row>
    <row r="139056" spans="12:16" x14ac:dyDescent="0.25">
      <c r="L139056" s="58">
        <v>47433.875</v>
      </c>
      <c r="M139056" s="57">
        <v>2029</v>
      </c>
      <c r="N139056" s="57">
        <v>11</v>
      </c>
      <c r="O139056" s="57">
        <v>1</v>
      </c>
      <c r="P139056" t="s">
        <v>22</v>
      </c>
    </row>
    <row r="139057" spans="12:16" x14ac:dyDescent="0.25">
      <c r="L139057" s="58">
        <v>47433.916666666664</v>
      </c>
      <c r="M139057" s="57">
        <v>2029</v>
      </c>
      <c r="N139057" s="57">
        <v>11</v>
      </c>
      <c r="O139057" s="57">
        <v>1</v>
      </c>
      <c r="P139057" t="s">
        <v>22</v>
      </c>
    </row>
    <row r="139058" spans="12:16" x14ac:dyDescent="0.25">
      <c r="L139058" s="58">
        <v>47433.958333333336</v>
      </c>
      <c r="M139058" s="57">
        <v>2029</v>
      </c>
      <c r="N139058" s="57">
        <v>11</v>
      </c>
      <c r="O139058" s="57">
        <v>1</v>
      </c>
      <c r="P139058" t="s">
        <v>22</v>
      </c>
    </row>
    <row r="139059" spans="12:16" x14ac:dyDescent="0.25">
      <c r="L139059" s="58">
        <v>47434</v>
      </c>
      <c r="M139059" s="57">
        <v>2029</v>
      </c>
      <c r="N139059" s="57">
        <v>11</v>
      </c>
      <c r="O139059" s="57">
        <v>2</v>
      </c>
      <c r="P139059" t="s">
        <v>22</v>
      </c>
    </row>
    <row r="139060" spans="12:16" x14ac:dyDescent="0.25">
      <c r="L139060" s="58">
        <v>47434.041666666664</v>
      </c>
      <c r="M139060" s="57">
        <v>2029</v>
      </c>
      <c r="N139060" s="57">
        <v>11</v>
      </c>
      <c r="O139060" s="57">
        <v>2</v>
      </c>
      <c r="P139060" t="s">
        <v>22</v>
      </c>
    </row>
    <row r="139061" spans="12:16" x14ac:dyDescent="0.25">
      <c r="L139061" s="58">
        <v>47434.083333333336</v>
      </c>
      <c r="M139061" s="57">
        <v>2029</v>
      </c>
      <c r="N139061" s="57">
        <v>11</v>
      </c>
      <c r="O139061" s="57">
        <v>2</v>
      </c>
      <c r="P139061" t="s">
        <v>22</v>
      </c>
    </row>
    <row r="139062" spans="12:16" x14ac:dyDescent="0.25">
      <c r="L139062" s="58">
        <v>47434.125</v>
      </c>
      <c r="M139062" s="57">
        <v>2029</v>
      </c>
      <c r="N139062" s="57">
        <v>11</v>
      </c>
      <c r="O139062" s="57">
        <v>2</v>
      </c>
      <c r="P139062" t="s">
        <v>22</v>
      </c>
    </row>
    <row r="139063" spans="12:16" x14ac:dyDescent="0.25">
      <c r="L139063" s="58">
        <v>47434.166666666664</v>
      </c>
      <c r="M139063" s="57">
        <v>2029</v>
      </c>
      <c r="N139063" s="57">
        <v>11</v>
      </c>
      <c r="O139063" s="57">
        <v>2</v>
      </c>
      <c r="P139063" t="s">
        <v>22</v>
      </c>
    </row>
    <row r="139064" spans="12:16" x14ac:dyDescent="0.25">
      <c r="L139064" s="58">
        <v>47434.208333333336</v>
      </c>
      <c r="M139064" s="57">
        <v>2029</v>
      </c>
      <c r="N139064" s="57">
        <v>11</v>
      </c>
      <c r="O139064" s="57">
        <v>2</v>
      </c>
      <c r="P139064" t="s">
        <v>22</v>
      </c>
    </row>
    <row r="139065" spans="12:16" x14ac:dyDescent="0.25">
      <c r="L139065" s="58">
        <v>47434.25</v>
      </c>
      <c r="M139065" s="57">
        <v>2029</v>
      </c>
      <c r="N139065" s="57">
        <v>11</v>
      </c>
      <c r="O139065" s="57">
        <v>2</v>
      </c>
      <c r="P139065" t="s">
        <v>23</v>
      </c>
    </row>
    <row r="139066" spans="12:16" x14ac:dyDescent="0.25">
      <c r="L139066" s="58">
        <v>47434.291666666664</v>
      </c>
      <c r="M139066" s="57">
        <v>2029</v>
      </c>
      <c r="N139066" s="57">
        <v>11</v>
      </c>
      <c r="O139066" s="57">
        <v>2</v>
      </c>
      <c r="P139066" t="s">
        <v>23</v>
      </c>
    </row>
    <row r="139067" spans="12:16" x14ac:dyDescent="0.25">
      <c r="L139067" s="58">
        <v>47434.333333333336</v>
      </c>
      <c r="M139067" s="57">
        <v>2029</v>
      </c>
      <c r="N139067" s="57">
        <v>11</v>
      </c>
      <c r="O139067" s="57">
        <v>2</v>
      </c>
      <c r="P139067" t="s">
        <v>23</v>
      </c>
    </row>
    <row r="139068" spans="12:16" x14ac:dyDescent="0.25">
      <c r="L139068" s="58">
        <v>47434.375</v>
      </c>
      <c r="M139068" s="57">
        <v>2029</v>
      </c>
      <c r="N139068" s="57">
        <v>11</v>
      </c>
      <c r="O139068" s="57">
        <v>2</v>
      </c>
      <c r="P139068" t="s">
        <v>23</v>
      </c>
    </row>
    <row r="139069" spans="12:16" x14ac:dyDescent="0.25">
      <c r="L139069" s="58">
        <v>47434.416666666664</v>
      </c>
      <c r="M139069" s="57">
        <v>2029</v>
      </c>
      <c r="N139069" s="57">
        <v>11</v>
      </c>
      <c r="O139069" s="57">
        <v>2</v>
      </c>
      <c r="P139069" t="s">
        <v>23</v>
      </c>
    </row>
    <row r="139070" spans="12:16" x14ac:dyDescent="0.25">
      <c r="L139070" s="58">
        <v>47434.458333333336</v>
      </c>
      <c r="M139070" s="57">
        <v>2029</v>
      </c>
      <c r="N139070" s="57">
        <v>11</v>
      </c>
      <c r="O139070" s="57">
        <v>2</v>
      </c>
      <c r="P139070" t="s">
        <v>23</v>
      </c>
    </row>
    <row r="139071" spans="12:16" x14ac:dyDescent="0.25">
      <c r="L139071" s="58">
        <v>47434.5</v>
      </c>
      <c r="M139071" s="57">
        <v>2029</v>
      </c>
      <c r="N139071" s="57">
        <v>11</v>
      </c>
      <c r="O139071" s="57">
        <v>2</v>
      </c>
      <c r="P139071" t="s">
        <v>23</v>
      </c>
    </row>
    <row r="139072" spans="12:16" x14ac:dyDescent="0.25">
      <c r="L139072" s="58">
        <v>47434.541666666664</v>
      </c>
      <c r="M139072" s="57">
        <v>2029</v>
      </c>
      <c r="N139072" s="57">
        <v>11</v>
      </c>
      <c r="O139072" s="57">
        <v>2</v>
      </c>
      <c r="P139072" t="s">
        <v>23</v>
      </c>
    </row>
    <row r="139073" spans="12:16" x14ac:dyDescent="0.25">
      <c r="L139073" s="58">
        <v>47434.583333333336</v>
      </c>
      <c r="M139073" s="57">
        <v>2029</v>
      </c>
      <c r="N139073" s="57">
        <v>11</v>
      </c>
      <c r="O139073" s="57">
        <v>2</v>
      </c>
      <c r="P139073" t="s">
        <v>23</v>
      </c>
    </row>
    <row r="139074" spans="12:16" x14ac:dyDescent="0.25">
      <c r="L139074" s="58">
        <v>47434.625</v>
      </c>
      <c r="M139074" s="57">
        <v>2029</v>
      </c>
      <c r="N139074" s="57">
        <v>11</v>
      </c>
      <c r="O139074" s="57">
        <v>2</v>
      </c>
      <c r="P139074" t="s">
        <v>23</v>
      </c>
    </row>
    <row r="139075" spans="12:16" x14ac:dyDescent="0.25">
      <c r="L139075" s="58">
        <v>47434.666666666664</v>
      </c>
      <c r="M139075" s="57">
        <v>2029</v>
      </c>
      <c r="N139075" s="57">
        <v>11</v>
      </c>
      <c r="O139075" s="57">
        <v>2</v>
      </c>
      <c r="P139075" t="s">
        <v>23</v>
      </c>
    </row>
    <row r="139076" spans="12:16" x14ac:dyDescent="0.25">
      <c r="L139076" s="58">
        <v>47434.708333333336</v>
      </c>
      <c r="M139076" s="57">
        <v>2029</v>
      </c>
      <c r="N139076" s="57">
        <v>11</v>
      </c>
      <c r="O139076" s="57">
        <v>2</v>
      </c>
      <c r="P139076" t="s">
        <v>23</v>
      </c>
    </row>
    <row r="139077" spans="12:16" x14ac:dyDescent="0.25">
      <c r="L139077" s="58">
        <v>47434.75</v>
      </c>
      <c r="M139077" s="57">
        <v>2029</v>
      </c>
      <c r="N139077" s="57">
        <v>11</v>
      </c>
      <c r="O139077" s="57">
        <v>2</v>
      </c>
      <c r="P139077" t="s">
        <v>23</v>
      </c>
    </row>
    <row r="139078" spans="12:16" x14ac:dyDescent="0.25">
      <c r="L139078" s="58">
        <v>47434.791666666664</v>
      </c>
      <c r="M139078" s="57">
        <v>2029</v>
      </c>
      <c r="N139078" s="57">
        <v>11</v>
      </c>
      <c r="O139078" s="57">
        <v>2</v>
      </c>
      <c r="P139078" t="s">
        <v>23</v>
      </c>
    </row>
    <row r="139079" spans="12:16" x14ac:dyDescent="0.25">
      <c r="L139079" s="58">
        <v>47434.833333333336</v>
      </c>
      <c r="M139079" s="57">
        <v>2029</v>
      </c>
      <c r="N139079" s="57">
        <v>11</v>
      </c>
      <c r="O139079" s="57">
        <v>2</v>
      </c>
      <c r="P139079" t="s">
        <v>23</v>
      </c>
    </row>
    <row r="139080" spans="12:16" x14ac:dyDescent="0.25">
      <c r="L139080" s="58">
        <v>47434.875</v>
      </c>
      <c r="M139080" s="57">
        <v>2029</v>
      </c>
      <c r="N139080" s="57">
        <v>11</v>
      </c>
      <c r="O139080" s="57">
        <v>2</v>
      </c>
      <c r="P139080" t="s">
        <v>23</v>
      </c>
    </row>
    <row r="139081" spans="12:16" x14ac:dyDescent="0.25">
      <c r="L139081" s="58">
        <v>47434.916666666664</v>
      </c>
      <c r="M139081" s="57">
        <v>2029</v>
      </c>
      <c r="N139081" s="57">
        <v>11</v>
      </c>
      <c r="O139081" s="57">
        <v>2</v>
      </c>
      <c r="P139081" t="s">
        <v>22</v>
      </c>
    </row>
    <row r="139082" spans="12:16" x14ac:dyDescent="0.25">
      <c r="L139082" s="58">
        <v>47434.958333333336</v>
      </c>
      <c r="M139082" s="57">
        <v>2029</v>
      </c>
      <c r="N139082" s="57">
        <v>11</v>
      </c>
      <c r="O139082" s="57">
        <v>2</v>
      </c>
      <c r="P139082" t="s">
        <v>22</v>
      </c>
    </row>
    <row r="139083" spans="12:16" x14ac:dyDescent="0.25">
      <c r="L139083" s="58">
        <v>47435</v>
      </c>
      <c r="M139083" s="57">
        <v>2029</v>
      </c>
      <c r="N139083" s="57">
        <v>11</v>
      </c>
      <c r="O139083" s="57">
        <v>3</v>
      </c>
      <c r="P139083" t="s">
        <v>22</v>
      </c>
    </row>
    <row r="139084" spans="12:16" x14ac:dyDescent="0.25">
      <c r="L139084" s="58">
        <v>47435.041666666664</v>
      </c>
      <c r="M139084" s="57">
        <v>2029</v>
      </c>
      <c r="N139084" s="57">
        <v>11</v>
      </c>
      <c r="O139084" s="57">
        <v>3</v>
      </c>
      <c r="P139084" t="s">
        <v>22</v>
      </c>
    </row>
    <row r="139085" spans="12:16" x14ac:dyDescent="0.25">
      <c r="L139085" s="58">
        <v>47435.083333333336</v>
      </c>
      <c r="M139085" s="57">
        <v>2029</v>
      </c>
      <c r="N139085" s="57">
        <v>11</v>
      </c>
      <c r="O139085" s="57">
        <v>3</v>
      </c>
      <c r="P139085" t="s">
        <v>22</v>
      </c>
    </row>
    <row r="139086" spans="12:16" x14ac:dyDescent="0.25">
      <c r="L139086" s="58">
        <v>47435.125</v>
      </c>
      <c r="M139086" s="57">
        <v>2029</v>
      </c>
      <c r="N139086" s="57">
        <v>11</v>
      </c>
      <c r="O139086" s="57">
        <v>3</v>
      </c>
      <c r="P139086" t="s">
        <v>22</v>
      </c>
    </row>
    <row r="139087" spans="12:16" x14ac:dyDescent="0.25">
      <c r="L139087" s="58">
        <v>47435.166666666664</v>
      </c>
      <c r="M139087" s="57">
        <v>2029</v>
      </c>
      <c r="N139087" s="57">
        <v>11</v>
      </c>
      <c r="O139087" s="57">
        <v>3</v>
      </c>
      <c r="P139087" t="s">
        <v>22</v>
      </c>
    </row>
    <row r="139088" spans="12:16" x14ac:dyDescent="0.25">
      <c r="L139088" s="58">
        <v>47435.208333333336</v>
      </c>
      <c r="M139088" s="57">
        <v>2029</v>
      </c>
      <c r="N139088" s="57">
        <v>11</v>
      </c>
      <c r="O139088" s="57">
        <v>3</v>
      </c>
      <c r="P139088" t="s">
        <v>22</v>
      </c>
    </row>
    <row r="139089" spans="12:16" x14ac:dyDescent="0.25">
      <c r="L139089" s="58">
        <v>47435.25</v>
      </c>
      <c r="M139089" s="57">
        <v>2029</v>
      </c>
      <c r="N139089" s="57">
        <v>11</v>
      </c>
      <c r="O139089" s="57">
        <v>3</v>
      </c>
      <c r="P139089" t="s">
        <v>23</v>
      </c>
    </row>
    <row r="139090" spans="12:16" x14ac:dyDescent="0.25">
      <c r="L139090" s="58">
        <v>47435.291666666664</v>
      </c>
      <c r="M139090" s="57">
        <v>2029</v>
      </c>
      <c r="N139090" s="57">
        <v>11</v>
      </c>
      <c r="O139090" s="57">
        <v>3</v>
      </c>
      <c r="P139090" t="s">
        <v>23</v>
      </c>
    </row>
    <row r="139091" spans="12:16" x14ac:dyDescent="0.25">
      <c r="L139091" s="58">
        <v>47435.333333333336</v>
      </c>
      <c r="M139091" s="57">
        <v>2029</v>
      </c>
      <c r="N139091" s="57">
        <v>11</v>
      </c>
      <c r="O139091" s="57">
        <v>3</v>
      </c>
      <c r="P139091" t="s">
        <v>23</v>
      </c>
    </row>
    <row r="139092" spans="12:16" x14ac:dyDescent="0.25">
      <c r="L139092" s="58">
        <v>47435.375</v>
      </c>
      <c r="M139092" s="57">
        <v>2029</v>
      </c>
      <c r="N139092" s="57">
        <v>11</v>
      </c>
      <c r="O139092" s="57">
        <v>3</v>
      </c>
      <c r="P139092" t="s">
        <v>23</v>
      </c>
    </row>
    <row r="139093" spans="12:16" x14ac:dyDescent="0.25">
      <c r="L139093" s="58">
        <v>47435.416666666664</v>
      </c>
      <c r="M139093" s="57">
        <v>2029</v>
      </c>
      <c r="N139093" s="57">
        <v>11</v>
      </c>
      <c r="O139093" s="57">
        <v>3</v>
      </c>
      <c r="P139093" t="s">
        <v>23</v>
      </c>
    </row>
    <row r="139094" spans="12:16" x14ac:dyDescent="0.25">
      <c r="L139094" s="58">
        <v>47435.458333333336</v>
      </c>
      <c r="M139094" s="57">
        <v>2029</v>
      </c>
      <c r="N139094" s="57">
        <v>11</v>
      </c>
      <c r="O139094" s="57">
        <v>3</v>
      </c>
      <c r="P139094" t="s">
        <v>23</v>
      </c>
    </row>
    <row r="139095" spans="12:16" x14ac:dyDescent="0.25">
      <c r="L139095" s="58">
        <v>47435.5</v>
      </c>
      <c r="M139095" s="57">
        <v>2029</v>
      </c>
      <c r="N139095" s="57">
        <v>11</v>
      </c>
      <c r="O139095" s="57">
        <v>3</v>
      </c>
      <c r="P139095" t="s">
        <v>23</v>
      </c>
    </row>
    <row r="139096" spans="12:16" x14ac:dyDescent="0.25">
      <c r="L139096" s="58">
        <v>47435.541666666664</v>
      </c>
      <c r="M139096" s="57">
        <v>2029</v>
      </c>
      <c r="N139096" s="57">
        <v>11</v>
      </c>
      <c r="O139096" s="57">
        <v>3</v>
      </c>
      <c r="P139096" t="s">
        <v>23</v>
      </c>
    </row>
    <row r="139097" spans="12:16" x14ac:dyDescent="0.25">
      <c r="L139097" s="58">
        <v>47435.583333333336</v>
      </c>
      <c r="M139097" s="57">
        <v>2029</v>
      </c>
      <c r="N139097" s="57">
        <v>11</v>
      </c>
      <c r="O139097" s="57">
        <v>3</v>
      </c>
      <c r="P139097" t="s">
        <v>23</v>
      </c>
    </row>
    <row r="139098" spans="12:16" x14ac:dyDescent="0.25">
      <c r="L139098" s="58">
        <v>47435.625</v>
      </c>
      <c r="M139098" s="57">
        <v>2029</v>
      </c>
      <c r="N139098" s="57">
        <v>11</v>
      </c>
      <c r="O139098" s="57">
        <v>3</v>
      </c>
      <c r="P139098" t="s">
        <v>23</v>
      </c>
    </row>
    <row r="139099" spans="12:16" x14ac:dyDescent="0.25">
      <c r="L139099" s="58">
        <v>47435.666666666664</v>
      </c>
      <c r="M139099" s="57">
        <v>2029</v>
      </c>
      <c r="N139099" s="57">
        <v>11</v>
      </c>
      <c r="O139099" s="57">
        <v>3</v>
      </c>
      <c r="P139099" t="s">
        <v>23</v>
      </c>
    </row>
    <row r="139100" spans="12:16" x14ac:dyDescent="0.25">
      <c r="L139100" s="58">
        <v>47435.708333333336</v>
      </c>
      <c r="M139100" s="57">
        <v>2029</v>
      </c>
      <c r="N139100" s="57">
        <v>11</v>
      </c>
      <c r="O139100" s="57">
        <v>3</v>
      </c>
      <c r="P139100" t="s">
        <v>23</v>
      </c>
    </row>
    <row r="139101" spans="12:16" x14ac:dyDescent="0.25">
      <c r="L139101" s="58">
        <v>47435.75</v>
      </c>
      <c r="M139101" s="57">
        <v>2029</v>
      </c>
      <c r="N139101" s="57">
        <v>11</v>
      </c>
      <c r="O139101" s="57">
        <v>3</v>
      </c>
      <c r="P139101" t="s">
        <v>23</v>
      </c>
    </row>
    <row r="139102" spans="12:16" x14ac:dyDescent="0.25">
      <c r="L139102" s="58">
        <v>47435.791666666664</v>
      </c>
      <c r="M139102" s="57">
        <v>2029</v>
      </c>
      <c r="N139102" s="57">
        <v>11</v>
      </c>
      <c r="O139102" s="57">
        <v>3</v>
      </c>
      <c r="P139102" t="s">
        <v>23</v>
      </c>
    </row>
    <row r="139103" spans="12:16" x14ac:dyDescent="0.25">
      <c r="L139103" s="58">
        <v>47435.833333333336</v>
      </c>
      <c r="M139103" s="57">
        <v>2029</v>
      </c>
      <c r="N139103" s="57">
        <v>11</v>
      </c>
      <c r="O139103" s="57">
        <v>3</v>
      </c>
      <c r="P139103" t="s">
        <v>23</v>
      </c>
    </row>
    <row r="139104" spans="12:16" x14ac:dyDescent="0.25">
      <c r="L139104" s="58">
        <v>47435.875</v>
      </c>
      <c r="M139104" s="57">
        <v>2029</v>
      </c>
      <c r="N139104" s="57">
        <v>11</v>
      </c>
      <c r="O139104" s="57">
        <v>3</v>
      </c>
      <c r="P139104" t="s">
        <v>23</v>
      </c>
    </row>
    <row r="139105" spans="12:16" x14ac:dyDescent="0.25">
      <c r="L139105" s="58">
        <v>47435.916666666664</v>
      </c>
      <c r="M139105" s="57">
        <v>2029</v>
      </c>
      <c r="N139105" s="57">
        <v>11</v>
      </c>
      <c r="O139105" s="57">
        <v>3</v>
      </c>
      <c r="P139105" t="s">
        <v>22</v>
      </c>
    </row>
    <row r="139106" spans="12:16" x14ac:dyDescent="0.25">
      <c r="L139106" s="58">
        <v>47435.958333333336</v>
      </c>
      <c r="M139106" s="57">
        <v>2029</v>
      </c>
      <c r="N139106" s="57">
        <v>11</v>
      </c>
      <c r="O139106" s="57">
        <v>3</v>
      </c>
      <c r="P139106" t="s">
        <v>22</v>
      </c>
    </row>
    <row r="139107" spans="12:16" x14ac:dyDescent="0.25">
      <c r="L139107" s="58">
        <v>47436</v>
      </c>
      <c r="M139107" s="57">
        <v>2029</v>
      </c>
      <c r="N139107" s="57">
        <v>11</v>
      </c>
      <c r="O139107" s="57">
        <v>4</v>
      </c>
      <c r="P139107" t="s">
        <v>22</v>
      </c>
    </row>
    <row r="139108" spans="12:16" x14ac:dyDescent="0.25">
      <c r="L139108" s="58">
        <v>47436.041666666664</v>
      </c>
      <c r="M139108" s="57">
        <v>2029</v>
      </c>
      <c r="N139108" s="57">
        <v>11</v>
      </c>
      <c r="O139108" s="57">
        <v>4</v>
      </c>
      <c r="P139108" t="s">
        <v>22</v>
      </c>
    </row>
    <row r="139109" spans="12:16" x14ac:dyDescent="0.25">
      <c r="L139109" s="58">
        <v>47436.083333333336</v>
      </c>
      <c r="M139109" s="57">
        <v>2029</v>
      </c>
      <c r="N139109" s="57">
        <v>11</v>
      </c>
      <c r="O139109" s="57">
        <v>4</v>
      </c>
      <c r="P139109" t="s">
        <v>22</v>
      </c>
    </row>
    <row r="139110" spans="12:16" x14ac:dyDescent="0.25">
      <c r="L139110" s="58">
        <v>47436.125</v>
      </c>
      <c r="M139110" s="57">
        <v>2029</v>
      </c>
      <c r="N139110" s="57">
        <v>11</v>
      </c>
      <c r="O139110" s="57">
        <v>4</v>
      </c>
      <c r="P139110" t="s">
        <v>22</v>
      </c>
    </row>
    <row r="139111" spans="12:16" x14ac:dyDescent="0.25">
      <c r="L139111" s="58">
        <v>47436.166666666664</v>
      </c>
      <c r="M139111" s="57">
        <v>2029</v>
      </c>
      <c r="N139111" s="57">
        <v>11</v>
      </c>
      <c r="O139111" s="57">
        <v>4</v>
      </c>
      <c r="P139111" t="s">
        <v>22</v>
      </c>
    </row>
    <row r="139112" spans="12:16" x14ac:dyDescent="0.25">
      <c r="L139112" s="58">
        <v>47436.208333333336</v>
      </c>
      <c r="M139112" s="57">
        <v>2029</v>
      </c>
      <c r="N139112" s="57">
        <v>11</v>
      </c>
      <c r="O139112" s="57">
        <v>4</v>
      </c>
      <c r="P139112" t="s">
        <v>22</v>
      </c>
    </row>
    <row r="139113" spans="12:16" x14ac:dyDescent="0.25">
      <c r="L139113" s="58">
        <v>47436.25</v>
      </c>
      <c r="M139113" s="57">
        <v>2029</v>
      </c>
      <c r="N139113" s="57">
        <v>11</v>
      </c>
      <c r="O139113" s="57">
        <v>4</v>
      </c>
      <c r="P139113" t="s">
        <v>23</v>
      </c>
    </row>
    <row r="139114" spans="12:16" x14ac:dyDescent="0.25">
      <c r="L139114" s="58">
        <v>47436.291666666664</v>
      </c>
      <c r="M139114" s="57">
        <v>2029</v>
      </c>
      <c r="N139114" s="57">
        <v>11</v>
      </c>
      <c r="O139114" s="57">
        <v>4</v>
      </c>
      <c r="P139114" t="s">
        <v>23</v>
      </c>
    </row>
    <row r="139115" spans="12:16" x14ac:dyDescent="0.25">
      <c r="L139115" s="58">
        <v>47436.333333333336</v>
      </c>
      <c r="M139115" s="57">
        <v>2029</v>
      </c>
      <c r="N139115" s="57">
        <v>11</v>
      </c>
      <c r="O139115" s="57">
        <v>4</v>
      </c>
      <c r="P139115" t="s">
        <v>23</v>
      </c>
    </row>
    <row r="139116" spans="12:16" x14ac:dyDescent="0.25">
      <c r="L139116" s="58">
        <v>47436.375</v>
      </c>
      <c r="M139116" s="57">
        <v>2029</v>
      </c>
      <c r="N139116" s="57">
        <v>11</v>
      </c>
      <c r="O139116" s="57">
        <v>4</v>
      </c>
      <c r="P139116" t="s">
        <v>23</v>
      </c>
    </row>
    <row r="139117" spans="12:16" x14ac:dyDescent="0.25">
      <c r="L139117" s="58">
        <v>47436.416666666664</v>
      </c>
      <c r="M139117" s="57">
        <v>2029</v>
      </c>
      <c r="N139117" s="57">
        <v>11</v>
      </c>
      <c r="O139117" s="57">
        <v>4</v>
      </c>
      <c r="P139117" t="s">
        <v>23</v>
      </c>
    </row>
    <row r="139118" spans="12:16" x14ac:dyDescent="0.25">
      <c r="L139118" s="58">
        <v>47436.458333333336</v>
      </c>
      <c r="M139118" s="57">
        <v>2029</v>
      </c>
      <c r="N139118" s="57">
        <v>11</v>
      </c>
      <c r="O139118" s="57">
        <v>4</v>
      </c>
      <c r="P139118" t="s">
        <v>23</v>
      </c>
    </row>
    <row r="139119" spans="12:16" x14ac:dyDescent="0.25">
      <c r="L139119" s="58">
        <v>47436.5</v>
      </c>
      <c r="M139119" s="57">
        <v>2029</v>
      </c>
      <c r="N139119" s="57">
        <v>11</v>
      </c>
      <c r="O139119" s="57">
        <v>4</v>
      </c>
      <c r="P139119" t="s">
        <v>23</v>
      </c>
    </row>
    <row r="139120" spans="12:16" x14ac:dyDescent="0.25">
      <c r="L139120" s="58">
        <v>47436.541666666664</v>
      </c>
      <c r="M139120" s="57">
        <v>2029</v>
      </c>
      <c r="N139120" s="57">
        <v>11</v>
      </c>
      <c r="O139120" s="57">
        <v>4</v>
      </c>
      <c r="P139120" t="s">
        <v>23</v>
      </c>
    </row>
    <row r="139121" spans="12:16" x14ac:dyDescent="0.25">
      <c r="L139121" s="58">
        <v>47436.583333333336</v>
      </c>
      <c r="M139121" s="57">
        <v>2029</v>
      </c>
      <c r="N139121" s="57">
        <v>11</v>
      </c>
      <c r="O139121" s="57">
        <v>4</v>
      </c>
      <c r="P139121" t="s">
        <v>23</v>
      </c>
    </row>
    <row r="139122" spans="12:16" x14ac:dyDescent="0.25">
      <c r="L139122" s="58">
        <v>47436.625</v>
      </c>
      <c r="M139122" s="57">
        <v>2029</v>
      </c>
      <c r="N139122" s="57">
        <v>11</v>
      </c>
      <c r="O139122" s="57">
        <v>4</v>
      </c>
      <c r="P139122" t="s">
        <v>23</v>
      </c>
    </row>
    <row r="139123" spans="12:16" x14ac:dyDescent="0.25">
      <c r="L139123" s="58">
        <v>47436.666666666664</v>
      </c>
      <c r="M139123" s="57">
        <v>2029</v>
      </c>
      <c r="N139123" s="57">
        <v>11</v>
      </c>
      <c r="O139123" s="57">
        <v>4</v>
      </c>
      <c r="P139123" t="s">
        <v>23</v>
      </c>
    </row>
    <row r="139124" spans="12:16" x14ac:dyDescent="0.25">
      <c r="L139124" s="58">
        <v>47436.708333333336</v>
      </c>
      <c r="M139124" s="57">
        <v>2029</v>
      </c>
      <c r="N139124" s="57">
        <v>11</v>
      </c>
      <c r="O139124" s="57">
        <v>4</v>
      </c>
      <c r="P139124" t="s">
        <v>23</v>
      </c>
    </row>
    <row r="139125" spans="12:16" x14ac:dyDescent="0.25">
      <c r="L139125" s="58">
        <v>47436.75</v>
      </c>
      <c r="M139125" s="57">
        <v>2029</v>
      </c>
      <c r="N139125" s="57">
        <v>11</v>
      </c>
      <c r="O139125" s="57">
        <v>4</v>
      </c>
      <c r="P139125" t="s">
        <v>23</v>
      </c>
    </row>
    <row r="139126" spans="12:16" x14ac:dyDescent="0.25">
      <c r="L139126" s="58">
        <v>47436.791666666664</v>
      </c>
      <c r="M139126" s="57">
        <v>2029</v>
      </c>
      <c r="N139126" s="57">
        <v>11</v>
      </c>
      <c r="O139126" s="57">
        <v>4</v>
      </c>
      <c r="P139126" t="s">
        <v>23</v>
      </c>
    </row>
    <row r="139127" spans="12:16" x14ac:dyDescent="0.25">
      <c r="L139127" s="58">
        <v>47436.833333333336</v>
      </c>
      <c r="M139127" s="57">
        <v>2029</v>
      </c>
      <c r="N139127" s="57">
        <v>11</v>
      </c>
      <c r="O139127" s="57">
        <v>4</v>
      </c>
      <c r="P139127" t="s">
        <v>23</v>
      </c>
    </row>
    <row r="139128" spans="12:16" x14ac:dyDescent="0.25">
      <c r="L139128" s="58">
        <v>47436.875</v>
      </c>
      <c r="M139128" s="57">
        <v>2029</v>
      </c>
      <c r="N139128" s="57">
        <v>11</v>
      </c>
      <c r="O139128" s="57">
        <v>4</v>
      </c>
      <c r="P139128" t="s">
        <v>23</v>
      </c>
    </row>
    <row r="139129" spans="12:16" x14ac:dyDescent="0.25">
      <c r="L139129" s="58">
        <v>47436.916666666664</v>
      </c>
      <c r="M139129" s="57">
        <v>2029</v>
      </c>
      <c r="N139129" s="57">
        <v>11</v>
      </c>
      <c r="O139129" s="57">
        <v>4</v>
      </c>
      <c r="P139129" t="s">
        <v>22</v>
      </c>
    </row>
    <row r="139130" spans="12:16" x14ac:dyDescent="0.25">
      <c r="L139130" s="58">
        <v>47436.958333333336</v>
      </c>
      <c r="M139130" s="57">
        <v>2029</v>
      </c>
      <c r="N139130" s="57">
        <v>11</v>
      </c>
      <c r="O139130" s="57">
        <v>4</v>
      </c>
      <c r="P139130" t="s">
        <v>22</v>
      </c>
    </row>
    <row r="139131" spans="12:16" x14ac:dyDescent="0.25">
      <c r="L139131" s="58">
        <v>47437</v>
      </c>
      <c r="M139131" s="57">
        <v>2029</v>
      </c>
      <c r="N139131" s="57">
        <v>11</v>
      </c>
      <c r="O139131" s="57">
        <v>5</v>
      </c>
      <c r="P139131" t="s">
        <v>22</v>
      </c>
    </row>
    <row r="139132" spans="12:16" x14ac:dyDescent="0.25">
      <c r="L139132" s="58">
        <v>47437.041666666664</v>
      </c>
      <c r="M139132" s="57">
        <v>2029</v>
      </c>
      <c r="N139132" s="57">
        <v>11</v>
      </c>
      <c r="O139132" s="57">
        <v>5</v>
      </c>
      <c r="P139132" t="s">
        <v>22</v>
      </c>
    </row>
    <row r="139133" spans="12:16" x14ac:dyDescent="0.25">
      <c r="L139133" s="58">
        <v>47437.083333333336</v>
      </c>
      <c r="M139133" s="57">
        <v>2029</v>
      </c>
      <c r="N139133" s="57">
        <v>11</v>
      </c>
      <c r="O139133" s="57">
        <v>5</v>
      </c>
      <c r="P139133" t="s">
        <v>22</v>
      </c>
    </row>
    <row r="139134" spans="12:16" x14ac:dyDescent="0.25">
      <c r="L139134" s="58">
        <v>47437.125</v>
      </c>
      <c r="M139134" s="57">
        <v>2029</v>
      </c>
      <c r="N139134" s="57">
        <v>11</v>
      </c>
      <c r="O139134" s="57">
        <v>5</v>
      </c>
      <c r="P139134" t="s">
        <v>22</v>
      </c>
    </row>
    <row r="139135" spans="12:16" x14ac:dyDescent="0.25">
      <c r="L139135" s="58">
        <v>47437.166666666664</v>
      </c>
      <c r="M139135" s="57">
        <v>2029</v>
      </c>
      <c r="N139135" s="57">
        <v>11</v>
      </c>
      <c r="O139135" s="57">
        <v>5</v>
      </c>
      <c r="P139135" t="s">
        <v>22</v>
      </c>
    </row>
    <row r="139136" spans="12:16" x14ac:dyDescent="0.25">
      <c r="L139136" s="58">
        <v>47437.208333333336</v>
      </c>
      <c r="M139136" s="57">
        <v>2029</v>
      </c>
      <c r="N139136" s="57">
        <v>11</v>
      </c>
      <c r="O139136" s="57">
        <v>5</v>
      </c>
      <c r="P139136" t="s">
        <v>22</v>
      </c>
    </row>
    <row r="139137" spans="12:16" x14ac:dyDescent="0.25">
      <c r="L139137" s="58">
        <v>47437.25</v>
      </c>
      <c r="M139137" s="57">
        <v>2029</v>
      </c>
      <c r="N139137" s="57">
        <v>11</v>
      </c>
      <c r="O139137" s="57">
        <v>5</v>
      </c>
      <c r="P139137" t="s">
        <v>23</v>
      </c>
    </row>
    <row r="139138" spans="12:16" x14ac:dyDescent="0.25">
      <c r="L139138" s="58">
        <v>47437.291666666664</v>
      </c>
      <c r="M139138" s="57">
        <v>2029</v>
      </c>
      <c r="N139138" s="57">
        <v>11</v>
      </c>
      <c r="O139138" s="57">
        <v>5</v>
      </c>
      <c r="P139138" t="s">
        <v>23</v>
      </c>
    </row>
    <row r="139139" spans="12:16" x14ac:dyDescent="0.25">
      <c r="L139139" s="58">
        <v>47437.333333333336</v>
      </c>
      <c r="M139139" s="57">
        <v>2029</v>
      </c>
      <c r="N139139" s="57">
        <v>11</v>
      </c>
      <c r="O139139" s="57">
        <v>5</v>
      </c>
      <c r="P139139" t="s">
        <v>23</v>
      </c>
    </row>
    <row r="139140" spans="12:16" x14ac:dyDescent="0.25">
      <c r="L139140" s="58">
        <v>47437.375</v>
      </c>
      <c r="M139140" s="57">
        <v>2029</v>
      </c>
      <c r="N139140" s="57">
        <v>11</v>
      </c>
      <c r="O139140" s="57">
        <v>5</v>
      </c>
      <c r="P139140" t="s">
        <v>23</v>
      </c>
    </row>
    <row r="139141" spans="12:16" x14ac:dyDescent="0.25">
      <c r="L139141" s="58">
        <v>47437.416666666664</v>
      </c>
      <c r="M139141" s="57">
        <v>2029</v>
      </c>
      <c r="N139141" s="57">
        <v>11</v>
      </c>
      <c r="O139141" s="57">
        <v>5</v>
      </c>
      <c r="P139141" t="s">
        <v>23</v>
      </c>
    </row>
    <row r="139142" spans="12:16" x14ac:dyDescent="0.25">
      <c r="L139142" s="58">
        <v>47437.458333333336</v>
      </c>
      <c r="M139142" s="57">
        <v>2029</v>
      </c>
      <c r="N139142" s="57">
        <v>11</v>
      </c>
      <c r="O139142" s="57">
        <v>5</v>
      </c>
      <c r="P139142" t="s">
        <v>23</v>
      </c>
    </row>
    <row r="139143" spans="12:16" x14ac:dyDescent="0.25">
      <c r="L139143" s="58">
        <v>47437.5</v>
      </c>
      <c r="M139143" s="57">
        <v>2029</v>
      </c>
      <c r="N139143" s="57">
        <v>11</v>
      </c>
      <c r="O139143" s="57">
        <v>5</v>
      </c>
      <c r="P139143" t="s">
        <v>23</v>
      </c>
    </row>
    <row r="139144" spans="12:16" x14ac:dyDescent="0.25">
      <c r="L139144" s="58">
        <v>47437.541666666664</v>
      </c>
      <c r="M139144" s="57">
        <v>2029</v>
      </c>
      <c r="N139144" s="57">
        <v>11</v>
      </c>
      <c r="O139144" s="57">
        <v>5</v>
      </c>
      <c r="P139144" t="s">
        <v>23</v>
      </c>
    </row>
    <row r="139145" spans="12:16" x14ac:dyDescent="0.25">
      <c r="L139145" s="58">
        <v>47437.583333333336</v>
      </c>
      <c r="M139145" s="57">
        <v>2029</v>
      </c>
      <c r="N139145" s="57">
        <v>11</v>
      </c>
      <c r="O139145" s="57">
        <v>5</v>
      </c>
      <c r="P139145" t="s">
        <v>23</v>
      </c>
    </row>
    <row r="139146" spans="12:16" x14ac:dyDescent="0.25">
      <c r="L139146" s="58">
        <v>47437.625</v>
      </c>
      <c r="M139146" s="57">
        <v>2029</v>
      </c>
      <c r="N139146" s="57">
        <v>11</v>
      </c>
      <c r="O139146" s="57">
        <v>5</v>
      </c>
      <c r="P139146" t="s">
        <v>23</v>
      </c>
    </row>
    <row r="139147" spans="12:16" x14ac:dyDescent="0.25">
      <c r="L139147" s="58">
        <v>47437.666666666664</v>
      </c>
      <c r="M139147" s="57">
        <v>2029</v>
      </c>
      <c r="N139147" s="57">
        <v>11</v>
      </c>
      <c r="O139147" s="57">
        <v>5</v>
      </c>
      <c r="P139147" t="s">
        <v>23</v>
      </c>
    </row>
    <row r="139148" spans="12:16" x14ac:dyDescent="0.25">
      <c r="L139148" s="58">
        <v>47437.708333333336</v>
      </c>
      <c r="M139148" s="57">
        <v>2029</v>
      </c>
      <c r="N139148" s="57">
        <v>11</v>
      </c>
      <c r="O139148" s="57">
        <v>5</v>
      </c>
      <c r="P139148" t="s">
        <v>23</v>
      </c>
    </row>
    <row r="139149" spans="12:16" x14ac:dyDescent="0.25">
      <c r="L139149" s="58">
        <v>47437.75</v>
      </c>
      <c r="M139149" s="57">
        <v>2029</v>
      </c>
      <c r="N139149" s="57">
        <v>11</v>
      </c>
      <c r="O139149" s="57">
        <v>5</v>
      </c>
      <c r="P139149" t="s">
        <v>23</v>
      </c>
    </row>
    <row r="139150" spans="12:16" x14ac:dyDescent="0.25">
      <c r="L139150" s="58">
        <v>47437.791666666664</v>
      </c>
      <c r="M139150" s="57">
        <v>2029</v>
      </c>
      <c r="N139150" s="57">
        <v>11</v>
      </c>
      <c r="O139150" s="57">
        <v>5</v>
      </c>
      <c r="P139150" t="s">
        <v>23</v>
      </c>
    </row>
    <row r="139151" spans="12:16" x14ac:dyDescent="0.25">
      <c r="L139151" s="58">
        <v>47437.833333333336</v>
      </c>
      <c r="M139151" s="57">
        <v>2029</v>
      </c>
      <c r="N139151" s="57">
        <v>11</v>
      </c>
      <c r="O139151" s="57">
        <v>5</v>
      </c>
      <c r="P139151" t="s">
        <v>23</v>
      </c>
    </row>
    <row r="139152" spans="12:16" x14ac:dyDescent="0.25">
      <c r="L139152" s="58">
        <v>47437.875</v>
      </c>
      <c r="M139152" s="57">
        <v>2029</v>
      </c>
      <c r="N139152" s="57">
        <v>11</v>
      </c>
      <c r="O139152" s="57">
        <v>5</v>
      </c>
      <c r="P139152" t="s">
        <v>23</v>
      </c>
    </row>
    <row r="139153" spans="12:16" x14ac:dyDescent="0.25">
      <c r="L139153" s="58">
        <v>47437.916666666664</v>
      </c>
      <c r="M139153" s="57">
        <v>2029</v>
      </c>
      <c r="N139153" s="57">
        <v>11</v>
      </c>
      <c r="O139153" s="57">
        <v>5</v>
      </c>
      <c r="P139153" t="s">
        <v>22</v>
      </c>
    </row>
    <row r="139154" spans="12:16" x14ac:dyDescent="0.25">
      <c r="L139154" s="58">
        <v>47437.958333333336</v>
      </c>
      <c r="M139154" s="57">
        <v>2029</v>
      </c>
      <c r="N139154" s="57">
        <v>11</v>
      </c>
      <c r="O139154" s="57">
        <v>5</v>
      </c>
      <c r="P139154" t="s">
        <v>22</v>
      </c>
    </row>
    <row r="139155" spans="12:16" x14ac:dyDescent="0.25">
      <c r="L139155" s="58">
        <v>47438</v>
      </c>
      <c r="M139155" s="57">
        <v>2029</v>
      </c>
      <c r="N139155" s="57">
        <v>11</v>
      </c>
      <c r="O139155" s="57">
        <v>6</v>
      </c>
      <c r="P139155" t="s">
        <v>22</v>
      </c>
    </row>
    <row r="139156" spans="12:16" x14ac:dyDescent="0.25">
      <c r="L139156" s="58">
        <v>47438.041666666664</v>
      </c>
      <c r="M139156" s="57">
        <v>2029</v>
      </c>
      <c r="N139156" s="57">
        <v>11</v>
      </c>
      <c r="O139156" s="57">
        <v>6</v>
      </c>
      <c r="P139156" t="s">
        <v>22</v>
      </c>
    </row>
    <row r="139157" spans="12:16" x14ac:dyDescent="0.25">
      <c r="L139157" s="58">
        <v>47438.083333333336</v>
      </c>
      <c r="M139157" s="57">
        <v>2029</v>
      </c>
      <c r="N139157" s="57">
        <v>11</v>
      </c>
      <c r="O139157" s="57">
        <v>6</v>
      </c>
      <c r="P139157" t="s">
        <v>22</v>
      </c>
    </row>
    <row r="139158" spans="12:16" x14ac:dyDescent="0.25">
      <c r="L139158" s="58">
        <v>47438.125</v>
      </c>
      <c r="M139158" s="57">
        <v>2029</v>
      </c>
      <c r="N139158" s="57">
        <v>11</v>
      </c>
      <c r="O139158" s="57">
        <v>6</v>
      </c>
      <c r="P139158" t="s">
        <v>22</v>
      </c>
    </row>
    <row r="139159" spans="12:16" x14ac:dyDescent="0.25">
      <c r="L139159" s="58">
        <v>47438.166666666664</v>
      </c>
      <c r="M139159" s="57">
        <v>2029</v>
      </c>
      <c r="N139159" s="57">
        <v>11</v>
      </c>
      <c r="O139159" s="57">
        <v>6</v>
      </c>
      <c r="P139159" t="s">
        <v>22</v>
      </c>
    </row>
    <row r="139160" spans="12:16" x14ac:dyDescent="0.25">
      <c r="L139160" s="58">
        <v>47438.208333333336</v>
      </c>
      <c r="M139160" s="57">
        <v>2029</v>
      </c>
      <c r="N139160" s="57">
        <v>11</v>
      </c>
      <c r="O139160" s="57">
        <v>6</v>
      </c>
      <c r="P139160" t="s">
        <v>22</v>
      </c>
    </row>
    <row r="139161" spans="12:16" x14ac:dyDescent="0.25">
      <c r="L139161" s="58">
        <v>47438.25</v>
      </c>
      <c r="M139161" s="57">
        <v>2029</v>
      </c>
      <c r="N139161" s="57">
        <v>11</v>
      </c>
      <c r="O139161" s="57">
        <v>6</v>
      </c>
      <c r="P139161" t="s">
        <v>23</v>
      </c>
    </row>
    <row r="139162" spans="12:16" x14ac:dyDescent="0.25">
      <c r="L139162" s="58">
        <v>47438.291666666664</v>
      </c>
      <c r="M139162" s="57">
        <v>2029</v>
      </c>
      <c r="N139162" s="57">
        <v>11</v>
      </c>
      <c r="O139162" s="57">
        <v>6</v>
      </c>
      <c r="P139162" t="s">
        <v>23</v>
      </c>
    </row>
    <row r="139163" spans="12:16" x14ac:dyDescent="0.25">
      <c r="L139163" s="58">
        <v>47438.333333333336</v>
      </c>
      <c r="M139163" s="57">
        <v>2029</v>
      </c>
      <c r="N139163" s="57">
        <v>11</v>
      </c>
      <c r="O139163" s="57">
        <v>6</v>
      </c>
      <c r="P139163" t="s">
        <v>23</v>
      </c>
    </row>
    <row r="139164" spans="12:16" x14ac:dyDescent="0.25">
      <c r="L139164" s="58">
        <v>47438.375</v>
      </c>
      <c r="M139164" s="57">
        <v>2029</v>
      </c>
      <c r="N139164" s="57">
        <v>11</v>
      </c>
      <c r="O139164" s="57">
        <v>6</v>
      </c>
      <c r="P139164" t="s">
        <v>23</v>
      </c>
    </row>
    <row r="139165" spans="12:16" x14ac:dyDescent="0.25">
      <c r="L139165" s="58">
        <v>47438.416666666664</v>
      </c>
      <c r="M139165" s="57">
        <v>2029</v>
      </c>
      <c r="N139165" s="57">
        <v>11</v>
      </c>
      <c r="O139165" s="57">
        <v>6</v>
      </c>
      <c r="P139165" t="s">
        <v>23</v>
      </c>
    </row>
    <row r="139166" spans="12:16" x14ac:dyDescent="0.25">
      <c r="L139166" s="58">
        <v>47438.458333333336</v>
      </c>
      <c r="M139166" s="57">
        <v>2029</v>
      </c>
      <c r="N139166" s="57">
        <v>11</v>
      </c>
      <c r="O139166" s="57">
        <v>6</v>
      </c>
      <c r="P139166" t="s">
        <v>23</v>
      </c>
    </row>
    <row r="139167" spans="12:16" x14ac:dyDescent="0.25">
      <c r="L139167" s="58">
        <v>47438.5</v>
      </c>
      <c r="M139167" s="57">
        <v>2029</v>
      </c>
      <c r="N139167" s="57">
        <v>11</v>
      </c>
      <c r="O139167" s="57">
        <v>6</v>
      </c>
      <c r="P139167" t="s">
        <v>23</v>
      </c>
    </row>
    <row r="139168" spans="12:16" x14ac:dyDescent="0.25">
      <c r="L139168" s="58">
        <v>47438.541666666664</v>
      </c>
      <c r="M139168" s="57">
        <v>2029</v>
      </c>
      <c r="N139168" s="57">
        <v>11</v>
      </c>
      <c r="O139168" s="57">
        <v>6</v>
      </c>
      <c r="P139168" t="s">
        <v>23</v>
      </c>
    </row>
    <row r="139169" spans="12:16" x14ac:dyDescent="0.25">
      <c r="L139169" s="58">
        <v>47438.583333333336</v>
      </c>
      <c r="M139169" s="57">
        <v>2029</v>
      </c>
      <c r="N139169" s="57">
        <v>11</v>
      </c>
      <c r="O139169" s="57">
        <v>6</v>
      </c>
      <c r="P139169" t="s">
        <v>23</v>
      </c>
    </row>
    <row r="139170" spans="12:16" x14ac:dyDescent="0.25">
      <c r="L139170" s="58">
        <v>47438.625</v>
      </c>
      <c r="M139170" s="57">
        <v>2029</v>
      </c>
      <c r="N139170" s="57">
        <v>11</v>
      </c>
      <c r="O139170" s="57">
        <v>6</v>
      </c>
      <c r="P139170" t="s">
        <v>23</v>
      </c>
    </row>
    <row r="139171" spans="12:16" x14ac:dyDescent="0.25">
      <c r="L139171" s="58">
        <v>47438.666666666664</v>
      </c>
      <c r="M139171" s="57">
        <v>2029</v>
      </c>
      <c r="N139171" s="57">
        <v>11</v>
      </c>
      <c r="O139171" s="57">
        <v>6</v>
      </c>
      <c r="P139171" t="s">
        <v>23</v>
      </c>
    </row>
    <row r="139172" spans="12:16" x14ac:dyDescent="0.25">
      <c r="L139172" s="58">
        <v>47438.708333333336</v>
      </c>
      <c r="M139172" s="57">
        <v>2029</v>
      </c>
      <c r="N139172" s="57">
        <v>11</v>
      </c>
      <c r="O139172" s="57">
        <v>6</v>
      </c>
      <c r="P139172" t="s">
        <v>23</v>
      </c>
    </row>
    <row r="139173" spans="12:16" x14ac:dyDescent="0.25">
      <c r="L139173" s="58">
        <v>47438.75</v>
      </c>
      <c r="M139173" s="57">
        <v>2029</v>
      </c>
      <c r="N139173" s="57">
        <v>11</v>
      </c>
      <c r="O139173" s="57">
        <v>6</v>
      </c>
      <c r="P139173" t="s">
        <v>23</v>
      </c>
    </row>
    <row r="139174" spans="12:16" x14ac:dyDescent="0.25">
      <c r="L139174" s="58">
        <v>47438.791666666664</v>
      </c>
      <c r="M139174" s="57">
        <v>2029</v>
      </c>
      <c r="N139174" s="57">
        <v>11</v>
      </c>
      <c r="O139174" s="57">
        <v>6</v>
      </c>
      <c r="P139174" t="s">
        <v>23</v>
      </c>
    </row>
    <row r="139175" spans="12:16" x14ac:dyDescent="0.25">
      <c r="L139175" s="58">
        <v>47438.833333333336</v>
      </c>
      <c r="M139175" s="57">
        <v>2029</v>
      </c>
      <c r="N139175" s="57">
        <v>11</v>
      </c>
      <c r="O139175" s="57">
        <v>6</v>
      </c>
      <c r="P139175" t="s">
        <v>23</v>
      </c>
    </row>
    <row r="139176" spans="12:16" x14ac:dyDescent="0.25">
      <c r="L139176" s="58">
        <v>47438.875</v>
      </c>
      <c r="M139176" s="57">
        <v>2029</v>
      </c>
      <c r="N139176" s="57">
        <v>11</v>
      </c>
      <c r="O139176" s="57">
        <v>6</v>
      </c>
      <c r="P139176" t="s">
        <v>23</v>
      </c>
    </row>
    <row r="139177" spans="12:16" x14ac:dyDescent="0.25">
      <c r="L139177" s="58">
        <v>47438.916666666664</v>
      </c>
      <c r="M139177" s="57">
        <v>2029</v>
      </c>
      <c r="N139177" s="57">
        <v>11</v>
      </c>
      <c r="O139177" s="57">
        <v>6</v>
      </c>
      <c r="P139177" t="s">
        <v>22</v>
      </c>
    </row>
    <row r="139178" spans="12:16" x14ac:dyDescent="0.25">
      <c r="L139178" s="58">
        <v>47438.958333333336</v>
      </c>
      <c r="M139178" s="57">
        <v>2029</v>
      </c>
      <c r="N139178" s="57">
        <v>11</v>
      </c>
      <c r="O139178" s="57">
        <v>6</v>
      </c>
      <c r="P139178" t="s">
        <v>22</v>
      </c>
    </row>
    <row r="139179" spans="12:16" x14ac:dyDescent="0.25">
      <c r="L139179" s="58">
        <v>47439</v>
      </c>
      <c r="M139179" s="57">
        <v>2029</v>
      </c>
      <c r="N139179" s="57">
        <v>11</v>
      </c>
      <c r="O139179" s="57">
        <v>7</v>
      </c>
      <c r="P139179" t="s">
        <v>22</v>
      </c>
    </row>
    <row r="139180" spans="12:16" x14ac:dyDescent="0.25">
      <c r="L139180" s="58">
        <v>47439.041666666664</v>
      </c>
      <c r="M139180" s="57">
        <v>2029</v>
      </c>
      <c r="N139180" s="57">
        <v>11</v>
      </c>
      <c r="O139180" s="57">
        <v>7</v>
      </c>
      <c r="P139180" t="s">
        <v>22</v>
      </c>
    </row>
    <row r="139181" spans="12:16" x14ac:dyDescent="0.25">
      <c r="L139181" s="58">
        <v>47439.083333333336</v>
      </c>
      <c r="M139181" s="57">
        <v>2029</v>
      </c>
      <c r="N139181" s="57">
        <v>11</v>
      </c>
      <c r="O139181" s="57">
        <v>7</v>
      </c>
      <c r="P139181" t="s">
        <v>22</v>
      </c>
    </row>
    <row r="139182" spans="12:16" x14ac:dyDescent="0.25">
      <c r="L139182" s="58">
        <v>47439.125</v>
      </c>
      <c r="M139182" s="57">
        <v>2029</v>
      </c>
      <c r="N139182" s="57">
        <v>11</v>
      </c>
      <c r="O139182" s="57">
        <v>7</v>
      </c>
      <c r="P139182" t="s">
        <v>22</v>
      </c>
    </row>
    <row r="139183" spans="12:16" x14ac:dyDescent="0.25">
      <c r="L139183" s="58">
        <v>47439.166666666664</v>
      </c>
      <c r="M139183" s="57">
        <v>2029</v>
      </c>
      <c r="N139183" s="57">
        <v>11</v>
      </c>
      <c r="O139183" s="57">
        <v>7</v>
      </c>
      <c r="P139183" t="s">
        <v>22</v>
      </c>
    </row>
    <row r="139184" spans="12:16" x14ac:dyDescent="0.25">
      <c r="L139184" s="58">
        <v>47439.208333333336</v>
      </c>
      <c r="M139184" s="57">
        <v>2029</v>
      </c>
      <c r="N139184" s="57">
        <v>11</v>
      </c>
      <c r="O139184" s="57">
        <v>7</v>
      </c>
      <c r="P139184" t="s">
        <v>22</v>
      </c>
    </row>
    <row r="139185" spans="12:16" x14ac:dyDescent="0.25">
      <c r="L139185" s="58">
        <v>47439.25</v>
      </c>
      <c r="M139185" s="57">
        <v>2029</v>
      </c>
      <c r="N139185" s="57">
        <v>11</v>
      </c>
      <c r="O139185" s="57">
        <v>7</v>
      </c>
      <c r="P139185" t="s">
        <v>22</v>
      </c>
    </row>
    <row r="139186" spans="12:16" x14ac:dyDescent="0.25">
      <c r="L139186" s="58">
        <v>47439.291666666664</v>
      </c>
      <c r="M139186" s="57">
        <v>2029</v>
      </c>
      <c r="N139186" s="57">
        <v>11</v>
      </c>
      <c r="O139186" s="57">
        <v>7</v>
      </c>
      <c r="P139186" t="s">
        <v>22</v>
      </c>
    </row>
    <row r="139187" spans="12:16" x14ac:dyDescent="0.25">
      <c r="L139187" s="58">
        <v>47439.333333333336</v>
      </c>
      <c r="M139187" s="57">
        <v>2029</v>
      </c>
      <c r="N139187" s="57">
        <v>11</v>
      </c>
      <c r="O139187" s="57">
        <v>7</v>
      </c>
      <c r="P139187" t="s">
        <v>22</v>
      </c>
    </row>
    <row r="139188" spans="12:16" x14ac:dyDescent="0.25">
      <c r="L139188" s="58">
        <v>47439.375</v>
      </c>
      <c r="M139188" s="57">
        <v>2029</v>
      </c>
      <c r="N139188" s="57">
        <v>11</v>
      </c>
      <c r="O139188" s="57">
        <v>7</v>
      </c>
      <c r="P139188" t="s">
        <v>22</v>
      </c>
    </row>
    <row r="139189" spans="12:16" x14ac:dyDescent="0.25">
      <c r="L139189" s="58">
        <v>47439.416666666664</v>
      </c>
      <c r="M139189" s="57">
        <v>2029</v>
      </c>
      <c r="N139189" s="57">
        <v>11</v>
      </c>
      <c r="O139189" s="57">
        <v>7</v>
      </c>
      <c r="P139189" t="s">
        <v>22</v>
      </c>
    </row>
    <row r="139190" spans="12:16" x14ac:dyDescent="0.25">
      <c r="L139190" s="58">
        <v>47439.458333333336</v>
      </c>
      <c r="M139190" s="57">
        <v>2029</v>
      </c>
      <c r="N139190" s="57">
        <v>11</v>
      </c>
      <c r="O139190" s="57">
        <v>7</v>
      </c>
      <c r="P139190" t="s">
        <v>22</v>
      </c>
    </row>
    <row r="139191" spans="12:16" x14ac:dyDescent="0.25">
      <c r="L139191" s="58">
        <v>47439.5</v>
      </c>
      <c r="M139191" s="57">
        <v>2029</v>
      </c>
      <c r="N139191" s="57">
        <v>11</v>
      </c>
      <c r="O139191" s="57">
        <v>7</v>
      </c>
      <c r="P139191" t="s">
        <v>22</v>
      </c>
    </row>
    <row r="139192" spans="12:16" x14ac:dyDescent="0.25">
      <c r="L139192" s="58">
        <v>47439.541666666664</v>
      </c>
      <c r="M139192" s="57">
        <v>2029</v>
      </c>
      <c r="N139192" s="57">
        <v>11</v>
      </c>
      <c r="O139192" s="57">
        <v>7</v>
      </c>
      <c r="P139192" t="s">
        <v>22</v>
      </c>
    </row>
    <row r="139193" spans="12:16" x14ac:dyDescent="0.25">
      <c r="L139193" s="58">
        <v>47439.583333333336</v>
      </c>
      <c r="M139193" s="57">
        <v>2029</v>
      </c>
      <c r="N139193" s="57">
        <v>11</v>
      </c>
      <c r="O139193" s="57">
        <v>7</v>
      </c>
      <c r="P139193" t="s">
        <v>22</v>
      </c>
    </row>
    <row r="139194" spans="12:16" x14ac:dyDescent="0.25">
      <c r="L139194" s="58">
        <v>47439.625</v>
      </c>
      <c r="M139194" s="57">
        <v>2029</v>
      </c>
      <c r="N139194" s="57">
        <v>11</v>
      </c>
      <c r="O139194" s="57">
        <v>7</v>
      </c>
      <c r="P139194" t="s">
        <v>22</v>
      </c>
    </row>
    <row r="139195" spans="12:16" x14ac:dyDescent="0.25">
      <c r="L139195" s="58">
        <v>47439.666666666664</v>
      </c>
      <c r="M139195" s="57">
        <v>2029</v>
      </c>
      <c r="N139195" s="57">
        <v>11</v>
      </c>
      <c r="O139195" s="57">
        <v>7</v>
      </c>
      <c r="P139195" t="s">
        <v>22</v>
      </c>
    </row>
    <row r="139196" spans="12:16" x14ac:dyDescent="0.25">
      <c r="L139196" s="58">
        <v>47439.708333333336</v>
      </c>
      <c r="M139196" s="57">
        <v>2029</v>
      </c>
      <c r="N139196" s="57">
        <v>11</v>
      </c>
      <c r="O139196" s="57">
        <v>7</v>
      </c>
      <c r="P139196" t="s">
        <v>22</v>
      </c>
    </row>
    <row r="139197" spans="12:16" x14ac:dyDescent="0.25">
      <c r="L139197" s="58">
        <v>47439.75</v>
      </c>
      <c r="M139197" s="57">
        <v>2029</v>
      </c>
      <c r="N139197" s="57">
        <v>11</v>
      </c>
      <c r="O139197" s="57">
        <v>7</v>
      </c>
      <c r="P139197" t="s">
        <v>22</v>
      </c>
    </row>
    <row r="139198" spans="12:16" x14ac:dyDescent="0.25">
      <c r="L139198" s="58">
        <v>47439.791666666664</v>
      </c>
      <c r="M139198" s="57">
        <v>2029</v>
      </c>
      <c r="N139198" s="57">
        <v>11</v>
      </c>
      <c r="O139198" s="57">
        <v>7</v>
      </c>
      <c r="P139198" t="s">
        <v>22</v>
      </c>
    </row>
    <row r="139199" spans="12:16" x14ac:dyDescent="0.25">
      <c r="L139199" s="58">
        <v>47439.833333333336</v>
      </c>
      <c r="M139199" s="57">
        <v>2029</v>
      </c>
      <c r="N139199" s="57">
        <v>11</v>
      </c>
      <c r="O139199" s="57">
        <v>7</v>
      </c>
      <c r="P139199" t="s">
        <v>22</v>
      </c>
    </row>
    <row r="139200" spans="12:16" x14ac:dyDescent="0.25">
      <c r="L139200" s="58">
        <v>47439.875</v>
      </c>
      <c r="M139200" s="57">
        <v>2029</v>
      </c>
      <c r="N139200" s="57">
        <v>11</v>
      </c>
      <c r="O139200" s="57">
        <v>7</v>
      </c>
      <c r="P139200" t="s">
        <v>22</v>
      </c>
    </row>
    <row r="139201" spans="12:16" x14ac:dyDescent="0.25">
      <c r="L139201" s="58">
        <v>47439.916666666664</v>
      </c>
      <c r="M139201" s="57">
        <v>2029</v>
      </c>
      <c r="N139201" s="57">
        <v>11</v>
      </c>
      <c r="O139201" s="57">
        <v>7</v>
      </c>
      <c r="P139201" t="s">
        <v>22</v>
      </c>
    </row>
    <row r="139202" spans="12:16" x14ac:dyDescent="0.25">
      <c r="L139202" s="58">
        <v>47439.958333333336</v>
      </c>
      <c r="M139202" s="57">
        <v>2029</v>
      </c>
      <c r="N139202" s="57">
        <v>11</v>
      </c>
      <c r="O139202" s="57">
        <v>7</v>
      </c>
      <c r="P139202" t="s">
        <v>22</v>
      </c>
    </row>
    <row r="139203" spans="12:16" x14ac:dyDescent="0.25">
      <c r="L139203" s="58">
        <v>47440</v>
      </c>
      <c r="M139203" s="57">
        <v>2029</v>
      </c>
      <c r="N139203" s="57">
        <v>11</v>
      </c>
      <c r="O139203" s="57">
        <v>1</v>
      </c>
      <c r="P139203" t="s">
        <v>22</v>
      </c>
    </row>
    <row r="139204" spans="12:16" x14ac:dyDescent="0.25">
      <c r="L139204" s="58">
        <v>47440.041666666664</v>
      </c>
      <c r="M139204" s="57">
        <v>2029</v>
      </c>
      <c r="N139204" s="57">
        <v>11</v>
      </c>
      <c r="O139204" s="57">
        <v>1</v>
      </c>
      <c r="P139204" t="s">
        <v>22</v>
      </c>
    </row>
    <row r="139205" spans="12:16" x14ac:dyDescent="0.25">
      <c r="L139205" s="58">
        <v>47440.083333333336</v>
      </c>
      <c r="M139205" s="57">
        <v>2029</v>
      </c>
      <c r="N139205" s="57">
        <v>11</v>
      </c>
      <c r="O139205" s="57">
        <v>1</v>
      </c>
      <c r="P139205" t="s">
        <v>22</v>
      </c>
    </row>
    <row r="139206" spans="12:16" x14ac:dyDescent="0.25">
      <c r="L139206" s="58">
        <v>47440.125</v>
      </c>
      <c r="M139206" s="57">
        <v>2029</v>
      </c>
      <c r="N139206" s="57">
        <v>11</v>
      </c>
      <c r="O139206" s="57">
        <v>1</v>
      </c>
      <c r="P139206" t="s">
        <v>22</v>
      </c>
    </row>
    <row r="139207" spans="12:16" x14ac:dyDescent="0.25">
      <c r="L139207" s="58">
        <v>47440.166666666664</v>
      </c>
      <c r="M139207" s="57">
        <v>2029</v>
      </c>
      <c r="N139207" s="57">
        <v>11</v>
      </c>
      <c r="O139207" s="57">
        <v>1</v>
      </c>
      <c r="P139207" t="s">
        <v>22</v>
      </c>
    </row>
    <row r="139208" spans="12:16" x14ac:dyDescent="0.25">
      <c r="L139208" s="58">
        <v>47440.208333333336</v>
      </c>
      <c r="M139208" s="57">
        <v>2029</v>
      </c>
      <c r="N139208" s="57">
        <v>11</v>
      </c>
      <c r="O139208" s="57">
        <v>1</v>
      </c>
      <c r="P139208" t="s">
        <v>22</v>
      </c>
    </row>
    <row r="139209" spans="12:16" x14ac:dyDescent="0.25">
      <c r="L139209" s="58">
        <v>47440.25</v>
      </c>
      <c r="M139209" s="57">
        <v>2029</v>
      </c>
      <c r="N139209" s="57">
        <v>11</v>
      </c>
      <c r="O139209" s="57">
        <v>1</v>
      </c>
      <c r="P139209" t="s">
        <v>22</v>
      </c>
    </row>
    <row r="139210" spans="12:16" x14ac:dyDescent="0.25">
      <c r="L139210" s="58">
        <v>47440.291666666664</v>
      </c>
      <c r="M139210" s="57">
        <v>2029</v>
      </c>
      <c r="N139210" s="57">
        <v>11</v>
      </c>
      <c r="O139210" s="57">
        <v>1</v>
      </c>
      <c r="P139210" t="s">
        <v>22</v>
      </c>
    </row>
    <row r="139211" spans="12:16" x14ac:dyDescent="0.25">
      <c r="L139211" s="58">
        <v>47440.333333333336</v>
      </c>
      <c r="M139211" s="57">
        <v>2029</v>
      </c>
      <c r="N139211" s="57">
        <v>11</v>
      </c>
      <c r="O139211" s="57">
        <v>1</v>
      </c>
      <c r="P139211" t="s">
        <v>22</v>
      </c>
    </row>
    <row r="139212" spans="12:16" x14ac:dyDescent="0.25">
      <c r="L139212" s="58">
        <v>47440.375</v>
      </c>
      <c r="M139212" s="57">
        <v>2029</v>
      </c>
      <c r="N139212" s="57">
        <v>11</v>
      </c>
      <c r="O139212" s="57">
        <v>1</v>
      </c>
      <c r="P139212" t="s">
        <v>22</v>
      </c>
    </row>
    <row r="139213" spans="12:16" x14ac:dyDescent="0.25">
      <c r="L139213" s="58">
        <v>47440.416666666664</v>
      </c>
      <c r="M139213" s="57">
        <v>2029</v>
      </c>
      <c r="N139213" s="57">
        <v>11</v>
      </c>
      <c r="O139213" s="57">
        <v>1</v>
      </c>
      <c r="P139213" t="s">
        <v>22</v>
      </c>
    </row>
    <row r="139214" spans="12:16" x14ac:dyDescent="0.25">
      <c r="L139214" s="58">
        <v>47440.458333333336</v>
      </c>
      <c r="M139214" s="57">
        <v>2029</v>
      </c>
      <c r="N139214" s="57">
        <v>11</v>
      </c>
      <c r="O139214" s="57">
        <v>1</v>
      </c>
      <c r="P139214" t="s">
        <v>22</v>
      </c>
    </row>
    <row r="139215" spans="12:16" x14ac:dyDescent="0.25">
      <c r="L139215" s="58">
        <v>47440.5</v>
      </c>
      <c r="M139215" s="57">
        <v>2029</v>
      </c>
      <c r="N139215" s="57">
        <v>11</v>
      </c>
      <c r="O139215" s="57">
        <v>1</v>
      </c>
      <c r="P139215" t="s">
        <v>22</v>
      </c>
    </row>
    <row r="139216" spans="12:16" x14ac:dyDescent="0.25">
      <c r="L139216" s="58">
        <v>47440.541666666664</v>
      </c>
      <c r="M139216" s="57">
        <v>2029</v>
      </c>
      <c r="N139216" s="57">
        <v>11</v>
      </c>
      <c r="O139216" s="57">
        <v>1</v>
      </c>
      <c r="P139216" t="s">
        <v>22</v>
      </c>
    </row>
    <row r="139217" spans="12:16" x14ac:dyDescent="0.25">
      <c r="L139217" s="58">
        <v>47440.583333333336</v>
      </c>
      <c r="M139217" s="57">
        <v>2029</v>
      </c>
      <c r="N139217" s="57">
        <v>11</v>
      </c>
      <c r="O139217" s="57">
        <v>1</v>
      </c>
      <c r="P139217" t="s">
        <v>22</v>
      </c>
    </row>
    <row r="139218" spans="12:16" x14ac:dyDescent="0.25">
      <c r="L139218" s="58">
        <v>47440.625</v>
      </c>
      <c r="M139218" s="57">
        <v>2029</v>
      </c>
      <c r="N139218" s="57">
        <v>11</v>
      </c>
      <c r="O139218" s="57">
        <v>1</v>
      </c>
      <c r="P139218" t="s">
        <v>22</v>
      </c>
    </row>
    <row r="139219" spans="12:16" x14ac:dyDescent="0.25">
      <c r="L139219" s="58">
        <v>47440.666666666664</v>
      </c>
      <c r="M139219" s="57">
        <v>2029</v>
      </c>
      <c r="N139219" s="57">
        <v>11</v>
      </c>
      <c r="O139219" s="57">
        <v>1</v>
      </c>
      <c r="P139219" t="s">
        <v>22</v>
      </c>
    </row>
    <row r="139220" spans="12:16" x14ac:dyDescent="0.25">
      <c r="L139220" s="58">
        <v>47440.708333333336</v>
      </c>
      <c r="M139220" s="57">
        <v>2029</v>
      </c>
      <c r="N139220" s="57">
        <v>11</v>
      </c>
      <c r="O139220" s="57">
        <v>1</v>
      </c>
      <c r="P139220" t="s">
        <v>22</v>
      </c>
    </row>
    <row r="139221" spans="12:16" x14ac:dyDescent="0.25">
      <c r="L139221" s="58">
        <v>47440.75</v>
      </c>
      <c r="M139221" s="57">
        <v>2029</v>
      </c>
      <c r="N139221" s="57">
        <v>11</v>
      </c>
      <c r="O139221" s="57">
        <v>1</v>
      </c>
      <c r="P139221" t="s">
        <v>22</v>
      </c>
    </row>
    <row r="139222" spans="12:16" x14ac:dyDescent="0.25">
      <c r="L139222" s="58">
        <v>47440.791666666664</v>
      </c>
      <c r="M139222" s="57">
        <v>2029</v>
      </c>
      <c r="N139222" s="57">
        <v>11</v>
      </c>
      <c r="O139222" s="57">
        <v>1</v>
      </c>
      <c r="P139222" t="s">
        <v>22</v>
      </c>
    </row>
    <row r="139223" spans="12:16" x14ac:dyDescent="0.25">
      <c r="L139223" s="58">
        <v>47440.833333333336</v>
      </c>
      <c r="M139223" s="57">
        <v>2029</v>
      </c>
      <c r="N139223" s="57">
        <v>11</v>
      </c>
      <c r="O139223" s="57">
        <v>1</v>
      </c>
      <c r="P139223" t="s">
        <v>22</v>
      </c>
    </row>
    <row r="139224" spans="12:16" x14ac:dyDescent="0.25">
      <c r="L139224" s="58">
        <v>47440.875</v>
      </c>
      <c r="M139224" s="57">
        <v>2029</v>
      </c>
      <c r="N139224" s="57">
        <v>11</v>
      </c>
      <c r="O139224" s="57">
        <v>1</v>
      </c>
      <c r="P139224" t="s">
        <v>22</v>
      </c>
    </row>
    <row r="139225" spans="12:16" x14ac:dyDescent="0.25">
      <c r="L139225" s="58">
        <v>47440.916666666664</v>
      </c>
      <c r="M139225" s="57">
        <v>2029</v>
      </c>
      <c r="N139225" s="57">
        <v>11</v>
      </c>
      <c r="O139225" s="57">
        <v>1</v>
      </c>
      <c r="P139225" t="s">
        <v>22</v>
      </c>
    </row>
    <row r="139226" spans="12:16" x14ac:dyDescent="0.25">
      <c r="L139226" s="58">
        <v>47440.958333333336</v>
      </c>
      <c r="M139226" s="57">
        <v>2029</v>
      </c>
      <c r="N139226" s="57">
        <v>11</v>
      </c>
      <c r="O139226" s="57">
        <v>1</v>
      </c>
      <c r="P139226" t="s">
        <v>22</v>
      </c>
    </row>
    <row r="139227" spans="12:16" x14ac:dyDescent="0.25">
      <c r="L139227" s="58">
        <v>47441</v>
      </c>
      <c r="M139227" s="57">
        <v>2029</v>
      </c>
      <c r="N139227" s="57">
        <v>11</v>
      </c>
      <c r="O139227" s="57">
        <v>2</v>
      </c>
      <c r="P139227" t="s">
        <v>22</v>
      </c>
    </row>
    <row r="139228" spans="12:16" x14ac:dyDescent="0.25">
      <c r="L139228" s="58">
        <v>47441.041666666664</v>
      </c>
      <c r="M139228" s="57">
        <v>2029</v>
      </c>
      <c r="N139228" s="57">
        <v>11</v>
      </c>
      <c r="O139228" s="57">
        <v>2</v>
      </c>
      <c r="P139228" t="s">
        <v>22</v>
      </c>
    </row>
    <row r="139229" spans="12:16" x14ac:dyDescent="0.25">
      <c r="L139229" s="58">
        <v>47441.083333333336</v>
      </c>
      <c r="M139229" s="57">
        <v>2029</v>
      </c>
      <c r="N139229" s="57">
        <v>11</v>
      </c>
      <c r="O139229" s="57">
        <v>2</v>
      </c>
      <c r="P139229" t="s">
        <v>22</v>
      </c>
    </row>
    <row r="139230" spans="12:16" x14ac:dyDescent="0.25">
      <c r="L139230" s="58">
        <v>47441.125</v>
      </c>
      <c r="M139230" s="57">
        <v>2029</v>
      </c>
      <c r="N139230" s="57">
        <v>11</v>
      </c>
      <c r="O139230" s="57">
        <v>2</v>
      </c>
      <c r="P139230" t="s">
        <v>22</v>
      </c>
    </row>
    <row r="139231" spans="12:16" x14ac:dyDescent="0.25">
      <c r="L139231" s="58">
        <v>47441.166666666664</v>
      </c>
      <c r="M139231" s="57">
        <v>2029</v>
      </c>
      <c r="N139231" s="57">
        <v>11</v>
      </c>
      <c r="O139231" s="57">
        <v>2</v>
      </c>
      <c r="P139231" t="s">
        <v>22</v>
      </c>
    </row>
    <row r="139232" spans="12:16" x14ac:dyDescent="0.25">
      <c r="L139232" s="58">
        <v>47441.208333333336</v>
      </c>
      <c r="M139232" s="57">
        <v>2029</v>
      </c>
      <c r="N139232" s="57">
        <v>11</v>
      </c>
      <c r="O139232" s="57">
        <v>2</v>
      </c>
      <c r="P139232" t="s">
        <v>22</v>
      </c>
    </row>
    <row r="139233" spans="12:16" x14ac:dyDescent="0.25">
      <c r="L139233" s="58">
        <v>47441.25</v>
      </c>
      <c r="M139233" s="57">
        <v>2029</v>
      </c>
      <c r="N139233" s="57">
        <v>11</v>
      </c>
      <c r="O139233" s="57">
        <v>2</v>
      </c>
      <c r="P139233" t="s">
        <v>23</v>
      </c>
    </row>
    <row r="139234" spans="12:16" x14ac:dyDescent="0.25">
      <c r="L139234" s="58">
        <v>47441.291666666664</v>
      </c>
      <c r="M139234" s="57">
        <v>2029</v>
      </c>
      <c r="N139234" s="57">
        <v>11</v>
      </c>
      <c r="O139234" s="57">
        <v>2</v>
      </c>
      <c r="P139234" t="s">
        <v>23</v>
      </c>
    </row>
    <row r="139235" spans="12:16" x14ac:dyDescent="0.25">
      <c r="L139235" s="58">
        <v>47441.333333333336</v>
      </c>
      <c r="M139235" s="57">
        <v>2029</v>
      </c>
      <c r="N139235" s="57">
        <v>11</v>
      </c>
      <c r="O139235" s="57">
        <v>2</v>
      </c>
      <c r="P139235" t="s">
        <v>23</v>
      </c>
    </row>
    <row r="139236" spans="12:16" x14ac:dyDescent="0.25">
      <c r="L139236" s="58">
        <v>47441.375</v>
      </c>
      <c r="M139236" s="57">
        <v>2029</v>
      </c>
      <c r="N139236" s="57">
        <v>11</v>
      </c>
      <c r="O139236" s="57">
        <v>2</v>
      </c>
      <c r="P139236" t="s">
        <v>23</v>
      </c>
    </row>
    <row r="139237" spans="12:16" x14ac:dyDescent="0.25">
      <c r="L139237" s="58">
        <v>47441.416666666664</v>
      </c>
      <c r="M139237" s="57">
        <v>2029</v>
      </c>
      <c r="N139237" s="57">
        <v>11</v>
      </c>
      <c r="O139237" s="57">
        <v>2</v>
      </c>
      <c r="P139237" t="s">
        <v>23</v>
      </c>
    </row>
    <row r="139238" spans="12:16" x14ac:dyDescent="0.25">
      <c r="L139238" s="58">
        <v>47441.458333333336</v>
      </c>
      <c r="M139238" s="57">
        <v>2029</v>
      </c>
      <c r="N139238" s="57">
        <v>11</v>
      </c>
      <c r="O139238" s="57">
        <v>2</v>
      </c>
      <c r="P139238" t="s">
        <v>23</v>
      </c>
    </row>
    <row r="139239" spans="12:16" x14ac:dyDescent="0.25">
      <c r="L139239" s="58">
        <v>47441.5</v>
      </c>
      <c r="M139239" s="57">
        <v>2029</v>
      </c>
      <c r="N139239" s="57">
        <v>11</v>
      </c>
      <c r="O139239" s="57">
        <v>2</v>
      </c>
      <c r="P139239" t="s">
        <v>23</v>
      </c>
    </row>
    <row r="139240" spans="12:16" x14ac:dyDescent="0.25">
      <c r="L139240" s="58">
        <v>47441.541666666664</v>
      </c>
      <c r="M139240" s="57">
        <v>2029</v>
      </c>
      <c r="N139240" s="57">
        <v>11</v>
      </c>
      <c r="O139240" s="57">
        <v>2</v>
      </c>
      <c r="P139240" t="s">
        <v>23</v>
      </c>
    </row>
    <row r="139241" spans="12:16" x14ac:dyDescent="0.25">
      <c r="L139241" s="58">
        <v>47441.583333333336</v>
      </c>
      <c r="M139241" s="57">
        <v>2029</v>
      </c>
      <c r="N139241" s="57">
        <v>11</v>
      </c>
      <c r="O139241" s="57">
        <v>2</v>
      </c>
      <c r="P139241" t="s">
        <v>23</v>
      </c>
    </row>
    <row r="139242" spans="12:16" x14ac:dyDescent="0.25">
      <c r="L139242" s="58">
        <v>47441.625</v>
      </c>
      <c r="M139242" s="57">
        <v>2029</v>
      </c>
      <c r="N139242" s="57">
        <v>11</v>
      </c>
      <c r="O139242" s="57">
        <v>2</v>
      </c>
      <c r="P139242" t="s">
        <v>23</v>
      </c>
    </row>
    <row r="139243" spans="12:16" x14ac:dyDescent="0.25">
      <c r="L139243" s="58">
        <v>47441.666666666664</v>
      </c>
      <c r="M139243" s="57">
        <v>2029</v>
      </c>
      <c r="N139243" s="57">
        <v>11</v>
      </c>
      <c r="O139243" s="57">
        <v>2</v>
      </c>
      <c r="P139243" t="s">
        <v>23</v>
      </c>
    </row>
    <row r="139244" spans="12:16" x14ac:dyDescent="0.25">
      <c r="L139244" s="58">
        <v>47441.708333333336</v>
      </c>
      <c r="M139244" s="57">
        <v>2029</v>
      </c>
      <c r="N139244" s="57">
        <v>11</v>
      </c>
      <c r="O139244" s="57">
        <v>2</v>
      </c>
      <c r="P139244" t="s">
        <v>23</v>
      </c>
    </row>
    <row r="139245" spans="12:16" x14ac:dyDescent="0.25">
      <c r="L139245" s="58">
        <v>47441.75</v>
      </c>
      <c r="M139245" s="57">
        <v>2029</v>
      </c>
      <c r="N139245" s="57">
        <v>11</v>
      </c>
      <c r="O139245" s="57">
        <v>2</v>
      </c>
      <c r="P139245" t="s">
        <v>23</v>
      </c>
    </row>
    <row r="139246" spans="12:16" x14ac:dyDescent="0.25">
      <c r="L139246" s="58">
        <v>47441.791666666664</v>
      </c>
      <c r="M139246" s="57">
        <v>2029</v>
      </c>
      <c r="N139246" s="57">
        <v>11</v>
      </c>
      <c r="O139246" s="57">
        <v>2</v>
      </c>
      <c r="P139246" t="s">
        <v>23</v>
      </c>
    </row>
    <row r="139247" spans="12:16" x14ac:dyDescent="0.25">
      <c r="L139247" s="58">
        <v>47441.833333333336</v>
      </c>
      <c r="M139247" s="57">
        <v>2029</v>
      </c>
      <c r="N139247" s="57">
        <v>11</v>
      </c>
      <c r="O139247" s="57">
        <v>2</v>
      </c>
      <c r="P139247" t="s">
        <v>23</v>
      </c>
    </row>
    <row r="139248" spans="12:16" x14ac:dyDescent="0.25">
      <c r="L139248" s="58">
        <v>47441.875</v>
      </c>
      <c r="M139248" s="57">
        <v>2029</v>
      </c>
      <c r="N139248" s="57">
        <v>11</v>
      </c>
      <c r="O139248" s="57">
        <v>2</v>
      </c>
      <c r="P139248" t="s">
        <v>23</v>
      </c>
    </row>
    <row r="139249" spans="12:16" x14ac:dyDescent="0.25">
      <c r="L139249" s="58">
        <v>47441.916666666664</v>
      </c>
      <c r="M139249" s="57">
        <v>2029</v>
      </c>
      <c r="N139249" s="57">
        <v>11</v>
      </c>
      <c r="O139249" s="57">
        <v>2</v>
      </c>
      <c r="P139249" t="s">
        <v>22</v>
      </c>
    </row>
    <row r="139250" spans="12:16" x14ac:dyDescent="0.25">
      <c r="L139250" s="58">
        <v>47441.958333333336</v>
      </c>
      <c r="M139250" s="57">
        <v>2029</v>
      </c>
      <c r="N139250" s="57">
        <v>11</v>
      </c>
      <c r="O139250" s="57">
        <v>2</v>
      </c>
      <c r="P139250" t="s">
        <v>22</v>
      </c>
    </row>
    <row r="139251" spans="12:16" x14ac:dyDescent="0.25">
      <c r="L139251" s="58">
        <v>47442</v>
      </c>
      <c r="M139251" s="57">
        <v>2029</v>
      </c>
      <c r="N139251" s="57">
        <v>11</v>
      </c>
      <c r="O139251" s="57">
        <v>3</v>
      </c>
      <c r="P139251" t="s">
        <v>22</v>
      </c>
    </row>
    <row r="139252" spans="12:16" x14ac:dyDescent="0.25">
      <c r="L139252" s="58">
        <v>47442.041666666664</v>
      </c>
      <c r="M139252" s="57">
        <v>2029</v>
      </c>
      <c r="N139252" s="57">
        <v>11</v>
      </c>
      <c r="O139252" s="57">
        <v>3</v>
      </c>
      <c r="P139252" t="s">
        <v>22</v>
      </c>
    </row>
    <row r="139253" spans="12:16" x14ac:dyDescent="0.25">
      <c r="L139253" s="58">
        <v>47442.083333333336</v>
      </c>
      <c r="M139253" s="57">
        <v>2029</v>
      </c>
      <c r="N139253" s="57">
        <v>11</v>
      </c>
      <c r="O139253" s="57">
        <v>3</v>
      </c>
      <c r="P139253" t="s">
        <v>22</v>
      </c>
    </row>
    <row r="139254" spans="12:16" x14ac:dyDescent="0.25">
      <c r="L139254" s="58">
        <v>47442.125</v>
      </c>
      <c r="M139254" s="57">
        <v>2029</v>
      </c>
      <c r="N139254" s="57">
        <v>11</v>
      </c>
      <c r="O139254" s="57">
        <v>3</v>
      </c>
      <c r="P139254" t="s">
        <v>22</v>
      </c>
    </row>
    <row r="139255" spans="12:16" x14ac:dyDescent="0.25">
      <c r="L139255" s="58">
        <v>47442.166666666664</v>
      </c>
      <c r="M139255" s="57">
        <v>2029</v>
      </c>
      <c r="N139255" s="57">
        <v>11</v>
      </c>
      <c r="O139255" s="57">
        <v>3</v>
      </c>
      <c r="P139255" t="s">
        <v>22</v>
      </c>
    </row>
    <row r="139256" spans="12:16" x14ac:dyDescent="0.25">
      <c r="L139256" s="58">
        <v>47442.208333333336</v>
      </c>
      <c r="M139256" s="57">
        <v>2029</v>
      </c>
      <c r="N139256" s="57">
        <v>11</v>
      </c>
      <c r="O139256" s="57">
        <v>3</v>
      </c>
      <c r="P139256" t="s">
        <v>22</v>
      </c>
    </row>
    <row r="139257" spans="12:16" x14ac:dyDescent="0.25">
      <c r="L139257" s="58">
        <v>47442.25</v>
      </c>
      <c r="M139257" s="57">
        <v>2029</v>
      </c>
      <c r="N139257" s="57">
        <v>11</v>
      </c>
      <c r="O139257" s="57">
        <v>3</v>
      </c>
      <c r="P139257" t="s">
        <v>23</v>
      </c>
    </row>
    <row r="139258" spans="12:16" x14ac:dyDescent="0.25">
      <c r="L139258" s="58">
        <v>47442.291666666664</v>
      </c>
      <c r="M139258" s="57">
        <v>2029</v>
      </c>
      <c r="N139258" s="57">
        <v>11</v>
      </c>
      <c r="O139258" s="57">
        <v>3</v>
      </c>
      <c r="P139258" t="s">
        <v>23</v>
      </c>
    </row>
    <row r="139259" spans="12:16" x14ac:dyDescent="0.25">
      <c r="L139259" s="58">
        <v>47442.333333333336</v>
      </c>
      <c r="M139259" s="57">
        <v>2029</v>
      </c>
      <c r="N139259" s="57">
        <v>11</v>
      </c>
      <c r="O139259" s="57">
        <v>3</v>
      </c>
      <c r="P139259" t="s">
        <v>23</v>
      </c>
    </row>
    <row r="139260" spans="12:16" x14ac:dyDescent="0.25">
      <c r="L139260" s="58">
        <v>47442.375</v>
      </c>
      <c r="M139260" s="57">
        <v>2029</v>
      </c>
      <c r="N139260" s="57">
        <v>11</v>
      </c>
      <c r="O139260" s="57">
        <v>3</v>
      </c>
      <c r="P139260" t="s">
        <v>23</v>
      </c>
    </row>
    <row r="139261" spans="12:16" x14ac:dyDescent="0.25">
      <c r="L139261" s="58">
        <v>47442.416666666664</v>
      </c>
      <c r="M139261" s="57">
        <v>2029</v>
      </c>
      <c r="N139261" s="57">
        <v>11</v>
      </c>
      <c r="O139261" s="57">
        <v>3</v>
      </c>
      <c r="P139261" t="s">
        <v>23</v>
      </c>
    </row>
    <row r="139262" spans="12:16" x14ac:dyDescent="0.25">
      <c r="L139262" s="58">
        <v>47442.458333333336</v>
      </c>
      <c r="M139262" s="57">
        <v>2029</v>
      </c>
      <c r="N139262" s="57">
        <v>11</v>
      </c>
      <c r="O139262" s="57">
        <v>3</v>
      </c>
      <c r="P139262" t="s">
        <v>23</v>
      </c>
    </row>
    <row r="139263" spans="12:16" x14ac:dyDescent="0.25">
      <c r="L139263" s="58">
        <v>47442.5</v>
      </c>
      <c r="M139263" s="57">
        <v>2029</v>
      </c>
      <c r="N139263" s="57">
        <v>11</v>
      </c>
      <c r="O139263" s="57">
        <v>3</v>
      </c>
      <c r="P139263" t="s">
        <v>23</v>
      </c>
    </row>
    <row r="139264" spans="12:16" x14ac:dyDescent="0.25">
      <c r="L139264" s="58">
        <v>47442.541666666664</v>
      </c>
      <c r="M139264" s="57">
        <v>2029</v>
      </c>
      <c r="N139264" s="57">
        <v>11</v>
      </c>
      <c r="O139264" s="57">
        <v>3</v>
      </c>
      <c r="P139264" t="s">
        <v>23</v>
      </c>
    </row>
    <row r="139265" spans="12:16" x14ac:dyDescent="0.25">
      <c r="L139265" s="58">
        <v>47442.583333333336</v>
      </c>
      <c r="M139265" s="57">
        <v>2029</v>
      </c>
      <c r="N139265" s="57">
        <v>11</v>
      </c>
      <c r="O139265" s="57">
        <v>3</v>
      </c>
      <c r="P139265" t="s">
        <v>23</v>
      </c>
    </row>
    <row r="139266" spans="12:16" x14ac:dyDescent="0.25">
      <c r="L139266" s="58">
        <v>47442.625</v>
      </c>
      <c r="M139266" s="57">
        <v>2029</v>
      </c>
      <c r="N139266" s="57">
        <v>11</v>
      </c>
      <c r="O139266" s="57">
        <v>3</v>
      </c>
      <c r="P139266" t="s">
        <v>23</v>
      </c>
    </row>
    <row r="139267" spans="12:16" x14ac:dyDescent="0.25">
      <c r="L139267" s="58">
        <v>47442.666666666664</v>
      </c>
      <c r="M139267" s="57">
        <v>2029</v>
      </c>
      <c r="N139267" s="57">
        <v>11</v>
      </c>
      <c r="O139267" s="57">
        <v>3</v>
      </c>
      <c r="P139267" t="s">
        <v>23</v>
      </c>
    </row>
    <row r="139268" spans="12:16" x14ac:dyDescent="0.25">
      <c r="L139268" s="58">
        <v>47442.708333333336</v>
      </c>
      <c r="M139268" s="57">
        <v>2029</v>
      </c>
      <c r="N139268" s="57">
        <v>11</v>
      </c>
      <c r="O139268" s="57">
        <v>3</v>
      </c>
      <c r="P139268" t="s">
        <v>23</v>
      </c>
    </row>
    <row r="139269" spans="12:16" x14ac:dyDescent="0.25">
      <c r="L139269" s="58">
        <v>47442.75</v>
      </c>
      <c r="M139269" s="57">
        <v>2029</v>
      </c>
      <c r="N139269" s="57">
        <v>11</v>
      </c>
      <c r="O139269" s="57">
        <v>3</v>
      </c>
      <c r="P139269" t="s">
        <v>23</v>
      </c>
    </row>
    <row r="139270" spans="12:16" x14ac:dyDescent="0.25">
      <c r="L139270" s="58">
        <v>47442.791666666664</v>
      </c>
      <c r="M139270" s="57">
        <v>2029</v>
      </c>
      <c r="N139270" s="57">
        <v>11</v>
      </c>
      <c r="O139270" s="57">
        <v>3</v>
      </c>
      <c r="P139270" t="s">
        <v>23</v>
      </c>
    </row>
    <row r="139271" spans="12:16" x14ac:dyDescent="0.25">
      <c r="L139271" s="58">
        <v>47442.833333333336</v>
      </c>
      <c r="M139271" s="57">
        <v>2029</v>
      </c>
      <c r="N139271" s="57">
        <v>11</v>
      </c>
      <c r="O139271" s="57">
        <v>3</v>
      </c>
      <c r="P139271" t="s">
        <v>23</v>
      </c>
    </row>
    <row r="139272" spans="12:16" x14ac:dyDescent="0.25">
      <c r="L139272" s="58">
        <v>47442.875</v>
      </c>
      <c r="M139272" s="57">
        <v>2029</v>
      </c>
      <c r="N139272" s="57">
        <v>11</v>
      </c>
      <c r="O139272" s="57">
        <v>3</v>
      </c>
      <c r="P139272" t="s">
        <v>23</v>
      </c>
    </row>
    <row r="139273" spans="12:16" x14ac:dyDescent="0.25">
      <c r="L139273" s="58">
        <v>47442.916666666664</v>
      </c>
      <c r="M139273" s="57">
        <v>2029</v>
      </c>
      <c r="N139273" s="57">
        <v>11</v>
      </c>
      <c r="O139273" s="57">
        <v>3</v>
      </c>
      <c r="P139273" t="s">
        <v>22</v>
      </c>
    </row>
    <row r="139274" spans="12:16" x14ac:dyDescent="0.25">
      <c r="L139274" s="58">
        <v>47442.958333333336</v>
      </c>
      <c r="M139274" s="57">
        <v>2029</v>
      </c>
      <c r="N139274" s="57">
        <v>11</v>
      </c>
      <c r="O139274" s="57">
        <v>3</v>
      </c>
      <c r="P139274" t="s">
        <v>22</v>
      </c>
    </row>
    <row r="139275" spans="12:16" x14ac:dyDescent="0.25">
      <c r="L139275" s="58">
        <v>47443</v>
      </c>
      <c r="M139275" s="57">
        <v>2029</v>
      </c>
      <c r="N139275" s="57">
        <v>11</v>
      </c>
      <c r="O139275" s="57">
        <v>4</v>
      </c>
      <c r="P139275" t="s">
        <v>22</v>
      </c>
    </row>
    <row r="139276" spans="12:16" x14ac:dyDescent="0.25">
      <c r="L139276" s="58">
        <v>47443.041666666664</v>
      </c>
      <c r="M139276" s="57">
        <v>2029</v>
      </c>
      <c r="N139276" s="57">
        <v>11</v>
      </c>
      <c r="O139276" s="57">
        <v>4</v>
      </c>
      <c r="P139276" t="s">
        <v>22</v>
      </c>
    </row>
    <row r="139277" spans="12:16" x14ac:dyDescent="0.25">
      <c r="L139277" s="58">
        <v>47443.083333333336</v>
      </c>
      <c r="M139277" s="57">
        <v>2029</v>
      </c>
      <c r="N139277" s="57">
        <v>11</v>
      </c>
      <c r="O139277" s="57">
        <v>4</v>
      </c>
      <c r="P139277" t="s">
        <v>22</v>
      </c>
    </row>
    <row r="139278" spans="12:16" x14ac:dyDescent="0.25">
      <c r="L139278" s="58">
        <v>47443.125</v>
      </c>
      <c r="M139278" s="57">
        <v>2029</v>
      </c>
      <c r="N139278" s="57">
        <v>11</v>
      </c>
      <c r="O139278" s="57">
        <v>4</v>
      </c>
      <c r="P139278" t="s">
        <v>22</v>
      </c>
    </row>
    <row r="139279" spans="12:16" x14ac:dyDescent="0.25">
      <c r="L139279" s="58">
        <v>47443.166666666664</v>
      </c>
      <c r="M139279" s="57">
        <v>2029</v>
      </c>
      <c r="N139279" s="57">
        <v>11</v>
      </c>
      <c r="O139279" s="57">
        <v>4</v>
      </c>
      <c r="P139279" t="s">
        <v>22</v>
      </c>
    </row>
    <row r="139280" spans="12:16" x14ac:dyDescent="0.25">
      <c r="L139280" s="58">
        <v>47443.208333333336</v>
      </c>
      <c r="M139280" s="57">
        <v>2029</v>
      </c>
      <c r="N139280" s="57">
        <v>11</v>
      </c>
      <c r="O139280" s="57">
        <v>4</v>
      </c>
      <c r="P139280" t="s">
        <v>22</v>
      </c>
    </row>
    <row r="139281" spans="12:16" x14ac:dyDescent="0.25">
      <c r="L139281" s="58">
        <v>47443.25</v>
      </c>
      <c r="M139281" s="57">
        <v>2029</v>
      </c>
      <c r="N139281" s="57">
        <v>11</v>
      </c>
      <c r="O139281" s="57">
        <v>4</v>
      </c>
      <c r="P139281" t="s">
        <v>23</v>
      </c>
    </row>
    <row r="139282" spans="12:16" x14ac:dyDescent="0.25">
      <c r="L139282" s="58">
        <v>47443.291666666664</v>
      </c>
      <c r="M139282" s="57">
        <v>2029</v>
      </c>
      <c r="N139282" s="57">
        <v>11</v>
      </c>
      <c r="O139282" s="57">
        <v>4</v>
      </c>
      <c r="P139282" t="s">
        <v>23</v>
      </c>
    </row>
    <row r="139283" spans="12:16" x14ac:dyDescent="0.25">
      <c r="L139283" s="58">
        <v>47443.333333333336</v>
      </c>
      <c r="M139283" s="57">
        <v>2029</v>
      </c>
      <c r="N139283" s="57">
        <v>11</v>
      </c>
      <c r="O139283" s="57">
        <v>4</v>
      </c>
      <c r="P139283" t="s">
        <v>23</v>
      </c>
    </row>
    <row r="139284" spans="12:16" x14ac:dyDescent="0.25">
      <c r="L139284" s="58">
        <v>47443.375</v>
      </c>
      <c r="M139284" s="57">
        <v>2029</v>
      </c>
      <c r="N139284" s="57">
        <v>11</v>
      </c>
      <c r="O139284" s="57">
        <v>4</v>
      </c>
      <c r="P139284" t="s">
        <v>23</v>
      </c>
    </row>
    <row r="139285" spans="12:16" x14ac:dyDescent="0.25">
      <c r="L139285" s="58">
        <v>47443.416666666664</v>
      </c>
      <c r="M139285" s="57">
        <v>2029</v>
      </c>
      <c r="N139285" s="57">
        <v>11</v>
      </c>
      <c r="O139285" s="57">
        <v>4</v>
      </c>
      <c r="P139285" t="s">
        <v>23</v>
      </c>
    </row>
    <row r="139286" spans="12:16" x14ac:dyDescent="0.25">
      <c r="L139286" s="58">
        <v>47443.458333333336</v>
      </c>
      <c r="M139286" s="57">
        <v>2029</v>
      </c>
      <c r="N139286" s="57">
        <v>11</v>
      </c>
      <c r="O139286" s="57">
        <v>4</v>
      </c>
      <c r="P139286" t="s">
        <v>23</v>
      </c>
    </row>
    <row r="139287" spans="12:16" x14ac:dyDescent="0.25">
      <c r="L139287" s="58">
        <v>47443.5</v>
      </c>
      <c r="M139287" s="57">
        <v>2029</v>
      </c>
      <c r="N139287" s="57">
        <v>11</v>
      </c>
      <c r="O139287" s="57">
        <v>4</v>
      </c>
      <c r="P139287" t="s">
        <v>23</v>
      </c>
    </row>
    <row r="139288" spans="12:16" x14ac:dyDescent="0.25">
      <c r="L139288" s="58">
        <v>47443.541666666664</v>
      </c>
      <c r="M139288" s="57">
        <v>2029</v>
      </c>
      <c r="N139288" s="57">
        <v>11</v>
      </c>
      <c r="O139288" s="57">
        <v>4</v>
      </c>
      <c r="P139288" t="s">
        <v>23</v>
      </c>
    </row>
    <row r="139289" spans="12:16" x14ac:dyDescent="0.25">
      <c r="L139289" s="58">
        <v>47443.583333333336</v>
      </c>
      <c r="M139289" s="57">
        <v>2029</v>
      </c>
      <c r="N139289" s="57">
        <v>11</v>
      </c>
      <c r="O139289" s="57">
        <v>4</v>
      </c>
      <c r="P139289" t="s">
        <v>23</v>
      </c>
    </row>
    <row r="139290" spans="12:16" x14ac:dyDescent="0.25">
      <c r="L139290" s="58">
        <v>47443.625</v>
      </c>
      <c r="M139290" s="57">
        <v>2029</v>
      </c>
      <c r="N139290" s="57">
        <v>11</v>
      </c>
      <c r="O139290" s="57">
        <v>4</v>
      </c>
      <c r="P139290" t="s">
        <v>23</v>
      </c>
    </row>
    <row r="139291" spans="12:16" x14ac:dyDescent="0.25">
      <c r="L139291" s="58">
        <v>47443.666666666664</v>
      </c>
      <c r="M139291" s="57">
        <v>2029</v>
      </c>
      <c r="N139291" s="57">
        <v>11</v>
      </c>
      <c r="O139291" s="57">
        <v>4</v>
      </c>
      <c r="P139291" t="s">
        <v>23</v>
      </c>
    </row>
    <row r="139292" spans="12:16" x14ac:dyDescent="0.25">
      <c r="L139292" s="58">
        <v>47443.708333333336</v>
      </c>
      <c r="M139292" s="57">
        <v>2029</v>
      </c>
      <c r="N139292" s="57">
        <v>11</v>
      </c>
      <c r="O139292" s="57">
        <v>4</v>
      </c>
      <c r="P139292" t="s">
        <v>23</v>
      </c>
    </row>
    <row r="139293" spans="12:16" x14ac:dyDescent="0.25">
      <c r="L139293" s="58">
        <v>47443.75</v>
      </c>
      <c r="M139293" s="57">
        <v>2029</v>
      </c>
      <c r="N139293" s="57">
        <v>11</v>
      </c>
      <c r="O139293" s="57">
        <v>4</v>
      </c>
      <c r="P139293" t="s">
        <v>23</v>
      </c>
    </row>
    <row r="139294" spans="12:16" x14ac:dyDescent="0.25">
      <c r="L139294" s="58">
        <v>47443.791666666664</v>
      </c>
      <c r="M139294" s="57">
        <v>2029</v>
      </c>
      <c r="N139294" s="57">
        <v>11</v>
      </c>
      <c r="O139294" s="57">
        <v>4</v>
      </c>
      <c r="P139294" t="s">
        <v>23</v>
      </c>
    </row>
    <row r="139295" spans="12:16" x14ac:dyDescent="0.25">
      <c r="L139295" s="58">
        <v>47443.833333333336</v>
      </c>
      <c r="M139295" s="57">
        <v>2029</v>
      </c>
      <c r="N139295" s="57">
        <v>11</v>
      </c>
      <c r="O139295" s="57">
        <v>4</v>
      </c>
      <c r="P139295" t="s">
        <v>23</v>
      </c>
    </row>
    <row r="139296" spans="12:16" x14ac:dyDescent="0.25">
      <c r="L139296" s="58">
        <v>47443.875</v>
      </c>
      <c r="M139296" s="57">
        <v>2029</v>
      </c>
      <c r="N139296" s="57">
        <v>11</v>
      </c>
      <c r="O139296" s="57">
        <v>4</v>
      </c>
      <c r="P139296" t="s">
        <v>23</v>
      </c>
    </row>
    <row r="139297" spans="12:16" x14ac:dyDescent="0.25">
      <c r="L139297" s="58">
        <v>47443.916666666664</v>
      </c>
      <c r="M139297" s="57">
        <v>2029</v>
      </c>
      <c r="N139297" s="57">
        <v>11</v>
      </c>
      <c r="O139297" s="57">
        <v>4</v>
      </c>
      <c r="P139297" t="s">
        <v>22</v>
      </c>
    </row>
    <row r="139298" spans="12:16" x14ac:dyDescent="0.25">
      <c r="L139298" s="58">
        <v>47443.958333333336</v>
      </c>
      <c r="M139298" s="57">
        <v>2029</v>
      </c>
      <c r="N139298" s="57">
        <v>11</v>
      </c>
      <c r="O139298" s="57">
        <v>4</v>
      </c>
      <c r="P139298" t="s">
        <v>22</v>
      </c>
    </row>
    <row r="139299" spans="12:16" x14ac:dyDescent="0.25">
      <c r="L139299" s="58">
        <v>47444</v>
      </c>
      <c r="M139299" s="57">
        <v>2029</v>
      </c>
      <c r="N139299" s="57">
        <v>11</v>
      </c>
      <c r="O139299" s="57">
        <v>5</v>
      </c>
      <c r="P139299" t="s">
        <v>22</v>
      </c>
    </row>
    <row r="139300" spans="12:16" x14ac:dyDescent="0.25">
      <c r="L139300" s="58">
        <v>47444.041666666664</v>
      </c>
      <c r="M139300" s="57">
        <v>2029</v>
      </c>
      <c r="N139300" s="57">
        <v>11</v>
      </c>
      <c r="O139300" s="57">
        <v>5</v>
      </c>
      <c r="P139300" t="s">
        <v>22</v>
      </c>
    </row>
    <row r="139301" spans="12:16" x14ac:dyDescent="0.25">
      <c r="L139301" s="58">
        <v>47444.083333333336</v>
      </c>
      <c r="M139301" s="57">
        <v>2029</v>
      </c>
      <c r="N139301" s="57">
        <v>11</v>
      </c>
      <c r="O139301" s="57">
        <v>5</v>
      </c>
      <c r="P139301" t="s">
        <v>22</v>
      </c>
    </row>
    <row r="139302" spans="12:16" x14ac:dyDescent="0.25">
      <c r="L139302" s="58">
        <v>47444.125</v>
      </c>
      <c r="M139302" s="57">
        <v>2029</v>
      </c>
      <c r="N139302" s="57">
        <v>11</v>
      </c>
      <c r="O139302" s="57">
        <v>5</v>
      </c>
      <c r="P139302" t="s">
        <v>22</v>
      </c>
    </row>
    <row r="139303" spans="12:16" x14ac:dyDescent="0.25">
      <c r="L139303" s="58">
        <v>47444.166666666664</v>
      </c>
      <c r="M139303" s="57">
        <v>2029</v>
      </c>
      <c r="N139303" s="57">
        <v>11</v>
      </c>
      <c r="O139303" s="57">
        <v>5</v>
      </c>
      <c r="P139303" t="s">
        <v>22</v>
      </c>
    </row>
    <row r="139304" spans="12:16" x14ac:dyDescent="0.25">
      <c r="L139304" s="58">
        <v>47444.208333333336</v>
      </c>
      <c r="M139304" s="57">
        <v>2029</v>
      </c>
      <c r="N139304" s="57">
        <v>11</v>
      </c>
      <c r="O139304" s="57">
        <v>5</v>
      </c>
      <c r="P139304" t="s">
        <v>22</v>
      </c>
    </row>
    <row r="139305" spans="12:16" x14ac:dyDescent="0.25">
      <c r="L139305" s="58">
        <v>47444.25</v>
      </c>
      <c r="M139305" s="57">
        <v>2029</v>
      </c>
      <c r="N139305" s="57">
        <v>11</v>
      </c>
      <c r="O139305" s="57">
        <v>5</v>
      </c>
      <c r="P139305" t="s">
        <v>22</v>
      </c>
    </row>
    <row r="139306" spans="12:16" x14ac:dyDescent="0.25">
      <c r="L139306" s="58">
        <v>47444.291666666664</v>
      </c>
      <c r="M139306" s="57">
        <v>2029</v>
      </c>
      <c r="N139306" s="57">
        <v>11</v>
      </c>
      <c r="O139306" s="57">
        <v>5</v>
      </c>
      <c r="P139306" t="s">
        <v>22</v>
      </c>
    </row>
    <row r="139307" spans="12:16" x14ac:dyDescent="0.25">
      <c r="L139307" s="58">
        <v>47444.333333333336</v>
      </c>
      <c r="M139307" s="57">
        <v>2029</v>
      </c>
      <c r="N139307" s="57">
        <v>11</v>
      </c>
      <c r="O139307" s="57">
        <v>5</v>
      </c>
      <c r="P139307" t="s">
        <v>22</v>
      </c>
    </row>
    <row r="139308" spans="12:16" x14ac:dyDescent="0.25">
      <c r="L139308" s="58">
        <v>47444.375</v>
      </c>
      <c r="M139308" s="57">
        <v>2029</v>
      </c>
      <c r="N139308" s="57">
        <v>11</v>
      </c>
      <c r="O139308" s="57">
        <v>5</v>
      </c>
      <c r="P139308" t="s">
        <v>22</v>
      </c>
    </row>
    <row r="139309" spans="12:16" x14ac:dyDescent="0.25">
      <c r="L139309" s="58">
        <v>47444.416666666664</v>
      </c>
      <c r="M139309" s="57">
        <v>2029</v>
      </c>
      <c r="N139309" s="57">
        <v>11</v>
      </c>
      <c r="O139309" s="57">
        <v>5</v>
      </c>
      <c r="P139309" t="s">
        <v>22</v>
      </c>
    </row>
    <row r="139310" spans="12:16" x14ac:dyDescent="0.25">
      <c r="L139310" s="58">
        <v>47444.458333333336</v>
      </c>
      <c r="M139310" s="57">
        <v>2029</v>
      </c>
      <c r="N139310" s="57">
        <v>11</v>
      </c>
      <c r="O139310" s="57">
        <v>5</v>
      </c>
      <c r="P139310" t="s">
        <v>22</v>
      </c>
    </row>
    <row r="139311" spans="12:16" x14ac:dyDescent="0.25">
      <c r="L139311" s="58">
        <v>47444.5</v>
      </c>
      <c r="M139311" s="57">
        <v>2029</v>
      </c>
      <c r="N139311" s="57">
        <v>11</v>
      </c>
      <c r="O139311" s="57">
        <v>5</v>
      </c>
      <c r="P139311" t="s">
        <v>22</v>
      </c>
    </row>
    <row r="139312" spans="12:16" x14ac:dyDescent="0.25">
      <c r="L139312" s="58">
        <v>47444.541666666664</v>
      </c>
      <c r="M139312" s="57">
        <v>2029</v>
      </c>
      <c r="N139312" s="57">
        <v>11</v>
      </c>
      <c r="O139312" s="57">
        <v>5</v>
      </c>
      <c r="P139312" t="s">
        <v>22</v>
      </c>
    </row>
    <row r="139313" spans="12:16" x14ac:dyDescent="0.25">
      <c r="L139313" s="58">
        <v>47444.583333333336</v>
      </c>
      <c r="M139313" s="57">
        <v>2029</v>
      </c>
      <c r="N139313" s="57">
        <v>11</v>
      </c>
      <c r="O139313" s="57">
        <v>5</v>
      </c>
      <c r="P139313" t="s">
        <v>22</v>
      </c>
    </row>
    <row r="139314" spans="12:16" x14ac:dyDescent="0.25">
      <c r="L139314" s="58">
        <v>47444.625</v>
      </c>
      <c r="M139314" s="57">
        <v>2029</v>
      </c>
      <c r="N139314" s="57">
        <v>11</v>
      </c>
      <c r="O139314" s="57">
        <v>5</v>
      </c>
      <c r="P139314" t="s">
        <v>22</v>
      </c>
    </row>
    <row r="139315" spans="12:16" x14ac:dyDescent="0.25">
      <c r="L139315" s="58">
        <v>47444.666666666664</v>
      </c>
      <c r="M139315" s="57">
        <v>2029</v>
      </c>
      <c r="N139315" s="57">
        <v>11</v>
      </c>
      <c r="O139315" s="57">
        <v>5</v>
      </c>
      <c r="P139315" t="s">
        <v>22</v>
      </c>
    </row>
    <row r="139316" spans="12:16" x14ac:dyDescent="0.25">
      <c r="L139316" s="58">
        <v>47444.708333333336</v>
      </c>
      <c r="M139316" s="57">
        <v>2029</v>
      </c>
      <c r="N139316" s="57">
        <v>11</v>
      </c>
      <c r="O139316" s="57">
        <v>5</v>
      </c>
      <c r="P139316" t="s">
        <v>22</v>
      </c>
    </row>
    <row r="139317" spans="12:16" x14ac:dyDescent="0.25">
      <c r="L139317" s="58">
        <v>47444.75</v>
      </c>
      <c r="M139317" s="57">
        <v>2029</v>
      </c>
      <c r="N139317" s="57">
        <v>11</v>
      </c>
      <c r="O139317" s="57">
        <v>5</v>
      </c>
      <c r="P139317" t="s">
        <v>22</v>
      </c>
    </row>
    <row r="139318" spans="12:16" x14ac:dyDescent="0.25">
      <c r="L139318" s="58">
        <v>47444.791666666664</v>
      </c>
      <c r="M139318" s="57">
        <v>2029</v>
      </c>
      <c r="N139318" s="57">
        <v>11</v>
      </c>
      <c r="O139318" s="57">
        <v>5</v>
      </c>
      <c r="P139318" t="s">
        <v>22</v>
      </c>
    </row>
    <row r="139319" spans="12:16" x14ac:dyDescent="0.25">
      <c r="L139319" s="58">
        <v>47444.833333333336</v>
      </c>
      <c r="M139319" s="57">
        <v>2029</v>
      </c>
      <c r="N139319" s="57">
        <v>11</v>
      </c>
      <c r="O139319" s="57">
        <v>5</v>
      </c>
      <c r="P139319" t="s">
        <v>22</v>
      </c>
    </row>
    <row r="139320" spans="12:16" x14ac:dyDescent="0.25">
      <c r="L139320" s="58">
        <v>47444.875</v>
      </c>
      <c r="M139320" s="57">
        <v>2029</v>
      </c>
      <c r="N139320" s="57">
        <v>11</v>
      </c>
      <c r="O139320" s="57">
        <v>5</v>
      </c>
      <c r="P139320" t="s">
        <v>22</v>
      </c>
    </row>
    <row r="139321" spans="12:16" x14ac:dyDescent="0.25">
      <c r="L139321" s="58">
        <v>47444.916666666664</v>
      </c>
      <c r="M139321" s="57">
        <v>2029</v>
      </c>
      <c r="N139321" s="57">
        <v>11</v>
      </c>
      <c r="O139321" s="57">
        <v>5</v>
      </c>
      <c r="P139321" t="s">
        <v>22</v>
      </c>
    </row>
    <row r="139322" spans="12:16" x14ac:dyDescent="0.25">
      <c r="L139322" s="58">
        <v>47444.958333333336</v>
      </c>
      <c r="M139322" s="57">
        <v>2029</v>
      </c>
      <c r="N139322" s="57">
        <v>11</v>
      </c>
      <c r="O139322" s="57">
        <v>5</v>
      </c>
      <c r="P139322" t="s">
        <v>22</v>
      </c>
    </row>
    <row r="139323" spans="12:16" x14ac:dyDescent="0.25">
      <c r="L139323" s="58">
        <v>47445</v>
      </c>
      <c r="M139323" s="57">
        <v>2029</v>
      </c>
      <c r="N139323" s="57">
        <v>11</v>
      </c>
      <c r="O139323" s="57">
        <v>6</v>
      </c>
      <c r="P139323" t="s">
        <v>22</v>
      </c>
    </row>
    <row r="139324" spans="12:16" x14ac:dyDescent="0.25">
      <c r="L139324" s="58">
        <v>47445.041666666664</v>
      </c>
      <c r="M139324" s="57">
        <v>2029</v>
      </c>
      <c r="N139324" s="57">
        <v>11</v>
      </c>
      <c r="O139324" s="57">
        <v>6</v>
      </c>
      <c r="P139324" t="s">
        <v>22</v>
      </c>
    </row>
    <row r="139325" spans="12:16" x14ac:dyDescent="0.25">
      <c r="L139325" s="58">
        <v>47445.083333333336</v>
      </c>
      <c r="M139325" s="57">
        <v>2029</v>
      </c>
      <c r="N139325" s="57">
        <v>11</v>
      </c>
      <c r="O139325" s="57">
        <v>6</v>
      </c>
      <c r="P139325" t="s">
        <v>22</v>
      </c>
    </row>
    <row r="139326" spans="12:16" x14ac:dyDescent="0.25">
      <c r="L139326" s="58">
        <v>47445.125</v>
      </c>
      <c r="M139326" s="57">
        <v>2029</v>
      </c>
      <c r="N139326" s="57">
        <v>11</v>
      </c>
      <c r="O139326" s="57">
        <v>6</v>
      </c>
      <c r="P139326" t="s">
        <v>22</v>
      </c>
    </row>
    <row r="139327" spans="12:16" x14ac:dyDescent="0.25">
      <c r="L139327" s="58">
        <v>47445.166666666664</v>
      </c>
      <c r="M139327" s="57">
        <v>2029</v>
      </c>
      <c r="N139327" s="57">
        <v>11</v>
      </c>
      <c r="O139327" s="57">
        <v>6</v>
      </c>
      <c r="P139327" t="s">
        <v>22</v>
      </c>
    </row>
    <row r="139328" spans="12:16" x14ac:dyDescent="0.25">
      <c r="L139328" s="58">
        <v>47445.208333333336</v>
      </c>
      <c r="M139328" s="57">
        <v>2029</v>
      </c>
      <c r="N139328" s="57">
        <v>11</v>
      </c>
      <c r="O139328" s="57">
        <v>6</v>
      </c>
      <c r="P139328" t="s">
        <v>22</v>
      </c>
    </row>
    <row r="139329" spans="12:16" x14ac:dyDescent="0.25">
      <c r="L139329" s="58">
        <v>47445.25</v>
      </c>
      <c r="M139329" s="57">
        <v>2029</v>
      </c>
      <c r="N139329" s="57">
        <v>11</v>
      </c>
      <c r="O139329" s="57">
        <v>6</v>
      </c>
      <c r="P139329" t="s">
        <v>23</v>
      </c>
    </row>
    <row r="139330" spans="12:16" x14ac:dyDescent="0.25">
      <c r="L139330" s="58">
        <v>47445.291666666664</v>
      </c>
      <c r="M139330" s="57">
        <v>2029</v>
      </c>
      <c r="N139330" s="57">
        <v>11</v>
      </c>
      <c r="O139330" s="57">
        <v>6</v>
      </c>
      <c r="P139330" t="s">
        <v>23</v>
      </c>
    </row>
    <row r="139331" spans="12:16" x14ac:dyDescent="0.25">
      <c r="L139331" s="58">
        <v>47445.333333333336</v>
      </c>
      <c r="M139331" s="57">
        <v>2029</v>
      </c>
      <c r="N139331" s="57">
        <v>11</v>
      </c>
      <c r="O139331" s="57">
        <v>6</v>
      </c>
      <c r="P139331" t="s">
        <v>23</v>
      </c>
    </row>
    <row r="139332" spans="12:16" x14ac:dyDescent="0.25">
      <c r="L139332" s="58">
        <v>47445.375</v>
      </c>
      <c r="M139332" s="57">
        <v>2029</v>
      </c>
      <c r="N139332" s="57">
        <v>11</v>
      </c>
      <c r="O139332" s="57">
        <v>6</v>
      </c>
      <c r="P139332" t="s">
        <v>23</v>
      </c>
    </row>
    <row r="139333" spans="12:16" x14ac:dyDescent="0.25">
      <c r="L139333" s="58">
        <v>47445.416666666664</v>
      </c>
      <c r="M139333" s="57">
        <v>2029</v>
      </c>
      <c r="N139333" s="57">
        <v>11</v>
      </c>
      <c r="O139333" s="57">
        <v>6</v>
      </c>
      <c r="P139333" t="s">
        <v>23</v>
      </c>
    </row>
    <row r="139334" spans="12:16" x14ac:dyDescent="0.25">
      <c r="L139334" s="58">
        <v>47445.458333333336</v>
      </c>
      <c r="M139334" s="57">
        <v>2029</v>
      </c>
      <c r="N139334" s="57">
        <v>11</v>
      </c>
      <c r="O139334" s="57">
        <v>6</v>
      </c>
      <c r="P139334" t="s">
        <v>23</v>
      </c>
    </row>
    <row r="139335" spans="12:16" x14ac:dyDescent="0.25">
      <c r="L139335" s="58">
        <v>47445.5</v>
      </c>
      <c r="M139335" s="57">
        <v>2029</v>
      </c>
      <c r="N139335" s="57">
        <v>11</v>
      </c>
      <c r="O139335" s="57">
        <v>6</v>
      </c>
      <c r="P139335" t="s">
        <v>23</v>
      </c>
    </row>
    <row r="139336" spans="12:16" x14ac:dyDescent="0.25">
      <c r="L139336" s="58">
        <v>47445.541666666664</v>
      </c>
      <c r="M139336" s="57">
        <v>2029</v>
      </c>
      <c r="N139336" s="57">
        <v>11</v>
      </c>
      <c r="O139336" s="57">
        <v>6</v>
      </c>
      <c r="P139336" t="s">
        <v>23</v>
      </c>
    </row>
    <row r="139337" spans="12:16" x14ac:dyDescent="0.25">
      <c r="L139337" s="58">
        <v>47445.583333333336</v>
      </c>
      <c r="M139337" s="57">
        <v>2029</v>
      </c>
      <c r="N139337" s="57">
        <v>11</v>
      </c>
      <c r="O139337" s="57">
        <v>6</v>
      </c>
      <c r="P139337" t="s">
        <v>23</v>
      </c>
    </row>
    <row r="139338" spans="12:16" x14ac:dyDescent="0.25">
      <c r="L139338" s="58">
        <v>47445.625</v>
      </c>
      <c r="M139338" s="57">
        <v>2029</v>
      </c>
      <c r="N139338" s="57">
        <v>11</v>
      </c>
      <c r="O139338" s="57">
        <v>6</v>
      </c>
      <c r="P139338" t="s">
        <v>23</v>
      </c>
    </row>
    <row r="139339" spans="12:16" x14ac:dyDescent="0.25">
      <c r="L139339" s="58">
        <v>47445.666666666664</v>
      </c>
      <c r="M139339" s="57">
        <v>2029</v>
      </c>
      <c r="N139339" s="57">
        <v>11</v>
      </c>
      <c r="O139339" s="57">
        <v>6</v>
      </c>
      <c r="P139339" t="s">
        <v>23</v>
      </c>
    </row>
    <row r="139340" spans="12:16" x14ac:dyDescent="0.25">
      <c r="L139340" s="58">
        <v>47445.708333333336</v>
      </c>
      <c r="M139340" s="57">
        <v>2029</v>
      </c>
      <c r="N139340" s="57">
        <v>11</v>
      </c>
      <c r="O139340" s="57">
        <v>6</v>
      </c>
      <c r="P139340" t="s">
        <v>23</v>
      </c>
    </row>
    <row r="139341" spans="12:16" x14ac:dyDescent="0.25">
      <c r="L139341" s="58">
        <v>47445.75</v>
      </c>
      <c r="M139341" s="57">
        <v>2029</v>
      </c>
      <c r="N139341" s="57">
        <v>11</v>
      </c>
      <c r="O139341" s="57">
        <v>6</v>
      </c>
      <c r="P139341" t="s">
        <v>23</v>
      </c>
    </row>
    <row r="139342" spans="12:16" x14ac:dyDescent="0.25">
      <c r="L139342" s="58">
        <v>47445.791666666664</v>
      </c>
      <c r="M139342" s="57">
        <v>2029</v>
      </c>
      <c r="N139342" s="57">
        <v>11</v>
      </c>
      <c r="O139342" s="57">
        <v>6</v>
      </c>
      <c r="P139342" t="s">
        <v>23</v>
      </c>
    </row>
    <row r="139343" spans="12:16" x14ac:dyDescent="0.25">
      <c r="L139343" s="58">
        <v>47445.833333333336</v>
      </c>
      <c r="M139343" s="57">
        <v>2029</v>
      </c>
      <c r="N139343" s="57">
        <v>11</v>
      </c>
      <c r="O139343" s="57">
        <v>6</v>
      </c>
      <c r="P139343" t="s">
        <v>23</v>
      </c>
    </row>
    <row r="139344" spans="12:16" x14ac:dyDescent="0.25">
      <c r="L139344" s="58">
        <v>47445.875</v>
      </c>
      <c r="M139344" s="57">
        <v>2029</v>
      </c>
      <c r="N139344" s="57">
        <v>11</v>
      </c>
      <c r="O139344" s="57">
        <v>6</v>
      </c>
      <c r="P139344" t="s">
        <v>23</v>
      </c>
    </row>
    <row r="139345" spans="12:16" x14ac:dyDescent="0.25">
      <c r="L139345" s="58">
        <v>47445.916666666664</v>
      </c>
      <c r="M139345" s="57">
        <v>2029</v>
      </c>
      <c r="N139345" s="57">
        <v>11</v>
      </c>
      <c r="O139345" s="57">
        <v>6</v>
      </c>
      <c r="P139345" t="s">
        <v>22</v>
      </c>
    </row>
    <row r="139346" spans="12:16" x14ac:dyDescent="0.25">
      <c r="L139346" s="58">
        <v>47445.958333333336</v>
      </c>
      <c r="M139346" s="57">
        <v>2029</v>
      </c>
      <c r="N139346" s="57">
        <v>11</v>
      </c>
      <c r="O139346" s="57">
        <v>6</v>
      </c>
      <c r="P139346" t="s">
        <v>22</v>
      </c>
    </row>
    <row r="139347" spans="12:16" x14ac:dyDescent="0.25">
      <c r="L139347" s="58">
        <v>47446</v>
      </c>
      <c r="M139347" s="57">
        <v>2029</v>
      </c>
      <c r="N139347" s="57">
        <v>11</v>
      </c>
      <c r="O139347" s="57">
        <v>7</v>
      </c>
      <c r="P139347" t="s">
        <v>22</v>
      </c>
    </row>
    <row r="139348" spans="12:16" x14ac:dyDescent="0.25">
      <c r="L139348" s="58">
        <v>47446.041666666664</v>
      </c>
      <c r="M139348" s="57">
        <v>2029</v>
      </c>
      <c r="N139348" s="57">
        <v>11</v>
      </c>
      <c r="O139348" s="57">
        <v>7</v>
      </c>
      <c r="P139348" t="s">
        <v>22</v>
      </c>
    </row>
    <row r="139349" spans="12:16" x14ac:dyDescent="0.25">
      <c r="L139349" s="58">
        <v>47446.083333333336</v>
      </c>
      <c r="M139349" s="57">
        <v>2029</v>
      </c>
      <c r="N139349" s="57">
        <v>11</v>
      </c>
      <c r="O139349" s="57">
        <v>7</v>
      </c>
      <c r="P139349" t="s">
        <v>22</v>
      </c>
    </row>
    <row r="139350" spans="12:16" x14ac:dyDescent="0.25">
      <c r="L139350" s="58">
        <v>47446.125</v>
      </c>
      <c r="M139350" s="57">
        <v>2029</v>
      </c>
      <c r="N139350" s="57">
        <v>11</v>
      </c>
      <c r="O139350" s="57">
        <v>7</v>
      </c>
      <c r="P139350" t="s">
        <v>22</v>
      </c>
    </row>
    <row r="139351" spans="12:16" x14ac:dyDescent="0.25">
      <c r="L139351" s="58">
        <v>47446.166666666664</v>
      </c>
      <c r="M139351" s="57">
        <v>2029</v>
      </c>
      <c r="N139351" s="57">
        <v>11</v>
      </c>
      <c r="O139351" s="57">
        <v>7</v>
      </c>
      <c r="P139351" t="s">
        <v>22</v>
      </c>
    </row>
    <row r="139352" spans="12:16" x14ac:dyDescent="0.25">
      <c r="L139352" s="58">
        <v>47446.208333333336</v>
      </c>
      <c r="M139352" s="57">
        <v>2029</v>
      </c>
      <c r="N139352" s="57">
        <v>11</v>
      </c>
      <c r="O139352" s="57">
        <v>7</v>
      </c>
      <c r="P139352" t="s">
        <v>22</v>
      </c>
    </row>
    <row r="139353" spans="12:16" x14ac:dyDescent="0.25">
      <c r="L139353" s="58">
        <v>47446.25</v>
      </c>
      <c r="M139353" s="57">
        <v>2029</v>
      </c>
      <c r="N139353" s="57">
        <v>11</v>
      </c>
      <c r="O139353" s="57">
        <v>7</v>
      </c>
      <c r="P139353" t="s">
        <v>22</v>
      </c>
    </row>
    <row r="139354" spans="12:16" x14ac:dyDescent="0.25">
      <c r="L139354" s="58">
        <v>47446.291666666664</v>
      </c>
      <c r="M139354" s="57">
        <v>2029</v>
      </c>
      <c r="N139354" s="57">
        <v>11</v>
      </c>
      <c r="O139354" s="57">
        <v>7</v>
      </c>
      <c r="P139354" t="s">
        <v>22</v>
      </c>
    </row>
    <row r="139355" spans="12:16" x14ac:dyDescent="0.25">
      <c r="L139355" s="58">
        <v>47446.333333333336</v>
      </c>
      <c r="M139355" s="57">
        <v>2029</v>
      </c>
      <c r="N139355" s="57">
        <v>11</v>
      </c>
      <c r="O139355" s="57">
        <v>7</v>
      </c>
      <c r="P139355" t="s">
        <v>22</v>
      </c>
    </row>
    <row r="139356" spans="12:16" x14ac:dyDescent="0.25">
      <c r="L139356" s="58">
        <v>47446.375</v>
      </c>
      <c r="M139356" s="57">
        <v>2029</v>
      </c>
      <c r="N139356" s="57">
        <v>11</v>
      </c>
      <c r="O139356" s="57">
        <v>7</v>
      </c>
      <c r="P139356" t="s">
        <v>22</v>
      </c>
    </row>
    <row r="139357" spans="12:16" x14ac:dyDescent="0.25">
      <c r="L139357" s="58">
        <v>47446.416666666664</v>
      </c>
      <c r="M139357" s="57">
        <v>2029</v>
      </c>
      <c r="N139357" s="57">
        <v>11</v>
      </c>
      <c r="O139357" s="57">
        <v>7</v>
      </c>
      <c r="P139357" t="s">
        <v>22</v>
      </c>
    </row>
    <row r="139358" spans="12:16" x14ac:dyDescent="0.25">
      <c r="L139358" s="58">
        <v>47446.458333333336</v>
      </c>
      <c r="M139358" s="57">
        <v>2029</v>
      </c>
      <c r="N139358" s="57">
        <v>11</v>
      </c>
      <c r="O139358" s="57">
        <v>7</v>
      </c>
      <c r="P139358" t="s">
        <v>22</v>
      </c>
    </row>
    <row r="139359" spans="12:16" x14ac:dyDescent="0.25">
      <c r="L139359" s="58">
        <v>47446.5</v>
      </c>
      <c r="M139359" s="57">
        <v>2029</v>
      </c>
      <c r="N139359" s="57">
        <v>11</v>
      </c>
      <c r="O139359" s="57">
        <v>7</v>
      </c>
      <c r="P139359" t="s">
        <v>22</v>
      </c>
    </row>
    <row r="139360" spans="12:16" x14ac:dyDescent="0.25">
      <c r="L139360" s="58">
        <v>47446.541666666664</v>
      </c>
      <c r="M139360" s="57">
        <v>2029</v>
      </c>
      <c r="N139360" s="57">
        <v>11</v>
      </c>
      <c r="O139360" s="57">
        <v>7</v>
      </c>
      <c r="P139360" t="s">
        <v>22</v>
      </c>
    </row>
    <row r="139361" spans="12:16" x14ac:dyDescent="0.25">
      <c r="L139361" s="58">
        <v>47446.583333333336</v>
      </c>
      <c r="M139361" s="57">
        <v>2029</v>
      </c>
      <c r="N139361" s="57">
        <v>11</v>
      </c>
      <c r="O139361" s="57">
        <v>7</v>
      </c>
      <c r="P139361" t="s">
        <v>22</v>
      </c>
    </row>
    <row r="139362" spans="12:16" x14ac:dyDescent="0.25">
      <c r="L139362" s="58">
        <v>47446.625</v>
      </c>
      <c r="M139362" s="57">
        <v>2029</v>
      </c>
      <c r="N139362" s="57">
        <v>11</v>
      </c>
      <c r="O139362" s="57">
        <v>7</v>
      </c>
      <c r="P139362" t="s">
        <v>22</v>
      </c>
    </row>
    <row r="139363" spans="12:16" x14ac:dyDescent="0.25">
      <c r="L139363" s="58">
        <v>47446.666666666664</v>
      </c>
      <c r="M139363" s="57">
        <v>2029</v>
      </c>
      <c r="N139363" s="57">
        <v>11</v>
      </c>
      <c r="O139363" s="57">
        <v>7</v>
      </c>
      <c r="P139363" t="s">
        <v>22</v>
      </c>
    </row>
    <row r="139364" spans="12:16" x14ac:dyDescent="0.25">
      <c r="L139364" s="58">
        <v>47446.708333333336</v>
      </c>
      <c r="M139364" s="57">
        <v>2029</v>
      </c>
      <c r="N139364" s="57">
        <v>11</v>
      </c>
      <c r="O139364" s="57">
        <v>7</v>
      </c>
      <c r="P139364" t="s">
        <v>22</v>
      </c>
    </row>
    <row r="139365" spans="12:16" x14ac:dyDescent="0.25">
      <c r="L139365" s="58">
        <v>47446.75</v>
      </c>
      <c r="M139365" s="57">
        <v>2029</v>
      </c>
      <c r="N139365" s="57">
        <v>11</v>
      </c>
      <c r="O139365" s="57">
        <v>7</v>
      </c>
      <c r="P139365" t="s">
        <v>22</v>
      </c>
    </row>
    <row r="139366" spans="12:16" x14ac:dyDescent="0.25">
      <c r="L139366" s="58">
        <v>47446.791666666664</v>
      </c>
      <c r="M139366" s="57">
        <v>2029</v>
      </c>
      <c r="N139366" s="57">
        <v>11</v>
      </c>
      <c r="O139366" s="57">
        <v>7</v>
      </c>
      <c r="P139366" t="s">
        <v>22</v>
      </c>
    </row>
    <row r="139367" spans="12:16" x14ac:dyDescent="0.25">
      <c r="L139367" s="58">
        <v>47446.833333333336</v>
      </c>
      <c r="M139367" s="57">
        <v>2029</v>
      </c>
      <c r="N139367" s="57">
        <v>11</v>
      </c>
      <c r="O139367" s="57">
        <v>7</v>
      </c>
      <c r="P139367" t="s">
        <v>22</v>
      </c>
    </row>
    <row r="139368" spans="12:16" x14ac:dyDescent="0.25">
      <c r="L139368" s="58">
        <v>47446.875</v>
      </c>
      <c r="M139368" s="57">
        <v>2029</v>
      </c>
      <c r="N139368" s="57">
        <v>11</v>
      </c>
      <c r="O139368" s="57">
        <v>7</v>
      </c>
      <c r="P139368" t="s">
        <v>22</v>
      </c>
    </row>
    <row r="139369" spans="12:16" x14ac:dyDescent="0.25">
      <c r="L139369" s="58">
        <v>47446.916666666664</v>
      </c>
      <c r="M139369" s="57">
        <v>2029</v>
      </c>
      <c r="N139369" s="57">
        <v>11</v>
      </c>
      <c r="O139369" s="57">
        <v>7</v>
      </c>
      <c r="P139369" t="s">
        <v>22</v>
      </c>
    </row>
    <row r="139370" spans="12:16" x14ac:dyDescent="0.25">
      <c r="L139370" s="58">
        <v>47446.958333333336</v>
      </c>
      <c r="M139370" s="57">
        <v>2029</v>
      </c>
      <c r="N139370" s="57">
        <v>11</v>
      </c>
      <c r="O139370" s="57">
        <v>7</v>
      </c>
      <c r="P139370" t="s">
        <v>22</v>
      </c>
    </row>
    <row r="139371" spans="12:16" x14ac:dyDescent="0.25">
      <c r="L139371" s="58">
        <v>47447</v>
      </c>
      <c r="M139371" s="57">
        <v>2029</v>
      </c>
      <c r="N139371" s="57">
        <v>11</v>
      </c>
      <c r="O139371" s="57">
        <v>1</v>
      </c>
      <c r="P139371" t="s">
        <v>22</v>
      </c>
    </row>
    <row r="139372" spans="12:16" x14ac:dyDescent="0.25">
      <c r="L139372" s="58">
        <v>47447.041666666664</v>
      </c>
      <c r="M139372" s="57">
        <v>2029</v>
      </c>
      <c r="N139372" s="57">
        <v>11</v>
      </c>
      <c r="O139372" s="57">
        <v>1</v>
      </c>
      <c r="P139372" t="s">
        <v>22</v>
      </c>
    </row>
    <row r="139373" spans="12:16" x14ac:dyDescent="0.25">
      <c r="L139373" s="58">
        <v>47447.083333333336</v>
      </c>
      <c r="M139373" s="57">
        <v>2029</v>
      </c>
      <c r="N139373" s="57">
        <v>11</v>
      </c>
      <c r="O139373" s="57">
        <v>1</v>
      </c>
      <c r="P139373" t="s">
        <v>22</v>
      </c>
    </row>
    <row r="139374" spans="12:16" x14ac:dyDescent="0.25">
      <c r="L139374" s="58">
        <v>47447.125</v>
      </c>
      <c r="M139374" s="57">
        <v>2029</v>
      </c>
      <c r="N139374" s="57">
        <v>11</v>
      </c>
      <c r="O139374" s="57">
        <v>1</v>
      </c>
      <c r="P139374" t="s">
        <v>22</v>
      </c>
    </row>
    <row r="139375" spans="12:16" x14ac:dyDescent="0.25">
      <c r="L139375" s="58">
        <v>47447.166666666664</v>
      </c>
      <c r="M139375" s="57">
        <v>2029</v>
      </c>
      <c r="N139375" s="57">
        <v>11</v>
      </c>
      <c r="O139375" s="57">
        <v>1</v>
      </c>
      <c r="P139375" t="s">
        <v>22</v>
      </c>
    </row>
    <row r="139376" spans="12:16" x14ac:dyDescent="0.25">
      <c r="L139376" s="58">
        <v>47447.208333333336</v>
      </c>
      <c r="M139376" s="57">
        <v>2029</v>
      </c>
      <c r="N139376" s="57">
        <v>11</v>
      </c>
      <c r="O139376" s="57">
        <v>1</v>
      </c>
      <c r="P139376" t="s">
        <v>22</v>
      </c>
    </row>
    <row r="139377" spans="12:16" x14ac:dyDescent="0.25">
      <c r="L139377" s="58">
        <v>47447.25</v>
      </c>
      <c r="M139377" s="57">
        <v>2029</v>
      </c>
      <c r="N139377" s="57">
        <v>11</v>
      </c>
      <c r="O139377" s="57">
        <v>1</v>
      </c>
      <c r="P139377" t="s">
        <v>22</v>
      </c>
    </row>
    <row r="139378" spans="12:16" x14ac:dyDescent="0.25">
      <c r="L139378" s="58">
        <v>47447.291666666664</v>
      </c>
      <c r="M139378" s="57">
        <v>2029</v>
      </c>
      <c r="N139378" s="57">
        <v>11</v>
      </c>
      <c r="O139378" s="57">
        <v>1</v>
      </c>
      <c r="P139378" t="s">
        <v>22</v>
      </c>
    </row>
    <row r="139379" spans="12:16" x14ac:dyDescent="0.25">
      <c r="L139379" s="58">
        <v>47447.333333333336</v>
      </c>
      <c r="M139379" s="57">
        <v>2029</v>
      </c>
      <c r="N139379" s="57">
        <v>11</v>
      </c>
      <c r="O139379" s="57">
        <v>1</v>
      </c>
      <c r="P139379" t="s">
        <v>22</v>
      </c>
    </row>
    <row r="139380" spans="12:16" x14ac:dyDescent="0.25">
      <c r="L139380" s="58">
        <v>47447.375</v>
      </c>
      <c r="M139380" s="57">
        <v>2029</v>
      </c>
      <c r="N139380" s="57">
        <v>11</v>
      </c>
      <c r="O139380" s="57">
        <v>1</v>
      </c>
      <c r="P139380" t="s">
        <v>22</v>
      </c>
    </row>
    <row r="139381" spans="12:16" x14ac:dyDescent="0.25">
      <c r="L139381" s="58">
        <v>47447.416666666664</v>
      </c>
      <c r="M139381" s="57">
        <v>2029</v>
      </c>
      <c r="N139381" s="57">
        <v>11</v>
      </c>
      <c r="O139381" s="57">
        <v>1</v>
      </c>
      <c r="P139381" t="s">
        <v>22</v>
      </c>
    </row>
    <row r="139382" spans="12:16" x14ac:dyDescent="0.25">
      <c r="L139382" s="58">
        <v>47447.458333333336</v>
      </c>
      <c r="M139382" s="57">
        <v>2029</v>
      </c>
      <c r="N139382" s="57">
        <v>11</v>
      </c>
      <c r="O139382" s="57">
        <v>1</v>
      </c>
      <c r="P139382" t="s">
        <v>22</v>
      </c>
    </row>
    <row r="139383" spans="12:16" x14ac:dyDescent="0.25">
      <c r="L139383" s="58">
        <v>47447.5</v>
      </c>
      <c r="M139383" s="57">
        <v>2029</v>
      </c>
      <c r="N139383" s="57">
        <v>11</v>
      </c>
      <c r="O139383" s="57">
        <v>1</v>
      </c>
      <c r="P139383" t="s">
        <v>22</v>
      </c>
    </row>
    <row r="139384" spans="12:16" x14ac:dyDescent="0.25">
      <c r="L139384" s="58">
        <v>47447.541666666664</v>
      </c>
      <c r="M139384" s="57">
        <v>2029</v>
      </c>
      <c r="N139384" s="57">
        <v>11</v>
      </c>
      <c r="O139384" s="57">
        <v>1</v>
      </c>
      <c r="P139384" t="s">
        <v>22</v>
      </c>
    </row>
    <row r="139385" spans="12:16" x14ac:dyDescent="0.25">
      <c r="L139385" s="58">
        <v>47447.583333333336</v>
      </c>
      <c r="M139385" s="57">
        <v>2029</v>
      </c>
      <c r="N139385" s="57">
        <v>11</v>
      </c>
      <c r="O139385" s="57">
        <v>1</v>
      </c>
      <c r="P139385" t="s">
        <v>22</v>
      </c>
    </row>
    <row r="139386" spans="12:16" x14ac:dyDescent="0.25">
      <c r="L139386" s="58">
        <v>47447.625</v>
      </c>
      <c r="M139386" s="57">
        <v>2029</v>
      </c>
      <c r="N139386" s="57">
        <v>11</v>
      </c>
      <c r="O139386" s="57">
        <v>1</v>
      </c>
      <c r="P139386" t="s">
        <v>22</v>
      </c>
    </row>
    <row r="139387" spans="12:16" x14ac:dyDescent="0.25">
      <c r="L139387" s="58">
        <v>47447.666666666664</v>
      </c>
      <c r="M139387" s="57">
        <v>2029</v>
      </c>
      <c r="N139387" s="57">
        <v>11</v>
      </c>
      <c r="O139387" s="57">
        <v>1</v>
      </c>
      <c r="P139387" t="s">
        <v>22</v>
      </c>
    </row>
    <row r="139388" spans="12:16" x14ac:dyDescent="0.25">
      <c r="L139388" s="58">
        <v>47447.708333333336</v>
      </c>
      <c r="M139388" s="57">
        <v>2029</v>
      </c>
      <c r="N139388" s="57">
        <v>11</v>
      </c>
      <c r="O139388" s="57">
        <v>1</v>
      </c>
      <c r="P139388" t="s">
        <v>22</v>
      </c>
    </row>
    <row r="139389" spans="12:16" x14ac:dyDescent="0.25">
      <c r="L139389" s="58">
        <v>47447.75</v>
      </c>
      <c r="M139389" s="57">
        <v>2029</v>
      </c>
      <c r="N139389" s="57">
        <v>11</v>
      </c>
      <c r="O139389" s="57">
        <v>1</v>
      </c>
      <c r="P139389" t="s">
        <v>22</v>
      </c>
    </row>
    <row r="139390" spans="12:16" x14ac:dyDescent="0.25">
      <c r="L139390" s="58">
        <v>47447.791666666664</v>
      </c>
      <c r="M139390" s="57">
        <v>2029</v>
      </c>
      <c r="N139390" s="57">
        <v>11</v>
      </c>
      <c r="O139390" s="57">
        <v>1</v>
      </c>
      <c r="P139390" t="s">
        <v>22</v>
      </c>
    </row>
    <row r="139391" spans="12:16" x14ac:dyDescent="0.25">
      <c r="L139391" s="58">
        <v>47447.833333333336</v>
      </c>
      <c r="M139391" s="57">
        <v>2029</v>
      </c>
      <c r="N139391" s="57">
        <v>11</v>
      </c>
      <c r="O139391" s="57">
        <v>1</v>
      </c>
      <c r="P139391" t="s">
        <v>22</v>
      </c>
    </row>
    <row r="139392" spans="12:16" x14ac:dyDescent="0.25">
      <c r="L139392" s="58">
        <v>47447.875</v>
      </c>
      <c r="M139392" s="57">
        <v>2029</v>
      </c>
      <c r="N139392" s="57">
        <v>11</v>
      </c>
      <c r="O139392" s="57">
        <v>1</v>
      </c>
      <c r="P139392" t="s">
        <v>22</v>
      </c>
    </row>
    <row r="139393" spans="12:16" x14ac:dyDescent="0.25">
      <c r="L139393" s="58">
        <v>47447.916666666664</v>
      </c>
      <c r="M139393" s="57">
        <v>2029</v>
      </c>
      <c r="N139393" s="57">
        <v>11</v>
      </c>
      <c r="O139393" s="57">
        <v>1</v>
      </c>
      <c r="P139393" t="s">
        <v>22</v>
      </c>
    </row>
    <row r="139394" spans="12:16" x14ac:dyDescent="0.25">
      <c r="L139394" s="58">
        <v>47447.958333333336</v>
      </c>
      <c r="M139394" s="57">
        <v>2029</v>
      </c>
      <c r="N139394" s="57">
        <v>11</v>
      </c>
      <c r="O139394" s="57">
        <v>1</v>
      </c>
      <c r="P139394" t="s">
        <v>22</v>
      </c>
    </row>
    <row r="139395" spans="12:16" x14ac:dyDescent="0.25">
      <c r="L139395" s="58">
        <v>47448</v>
      </c>
      <c r="M139395" s="57">
        <v>2029</v>
      </c>
      <c r="N139395" s="57">
        <v>11</v>
      </c>
      <c r="O139395" s="57">
        <v>2</v>
      </c>
      <c r="P139395" t="s">
        <v>22</v>
      </c>
    </row>
    <row r="139396" spans="12:16" x14ac:dyDescent="0.25">
      <c r="L139396" s="58">
        <v>47448.041666666664</v>
      </c>
      <c r="M139396" s="57">
        <v>2029</v>
      </c>
      <c r="N139396" s="57">
        <v>11</v>
      </c>
      <c r="O139396" s="57">
        <v>2</v>
      </c>
      <c r="P139396" t="s">
        <v>22</v>
      </c>
    </row>
    <row r="139397" spans="12:16" x14ac:dyDescent="0.25">
      <c r="L139397" s="58">
        <v>47448.083333333336</v>
      </c>
      <c r="M139397" s="57">
        <v>2029</v>
      </c>
      <c r="N139397" s="57">
        <v>11</v>
      </c>
      <c r="O139397" s="57">
        <v>2</v>
      </c>
      <c r="P139397" t="s">
        <v>22</v>
      </c>
    </row>
    <row r="139398" spans="12:16" x14ac:dyDescent="0.25">
      <c r="L139398" s="58">
        <v>47448.125</v>
      </c>
      <c r="M139398" s="57">
        <v>2029</v>
      </c>
      <c r="N139398" s="57">
        <v>11</v>
      </c>
      <c r="O139398" s="57">
        <v>2</v>
      </c>
      <c r="P139398" t="s">
        <v>22</v>
      </c>
    </row>
    <row r="139399" spans="12:16" x14ac:dyDescent="0.25">
      <c r="L139399" s="58">
        <v>47448.166666666664</v>
      </c>
      <c r="M139399" s="57">
        <v>2029</v>
      </c>
      <c r="N139399" s="57">
        <v>11</v>
      </c>
      <c r="O139399" s="57">
        <v>2</v>
      </c>
      <c r="P139399" t="s">
        <v>22</v>
      </c>
    </row>
    <row r="139400" spans="12:16" x14ac:dyDescent="0.25">
      <c r="L139400" s="58">
        <v>47448.208333333336</v>
      </c>
      <c r="M139400" s="57">
        <v>2029</v>
      </c>
      <c r="N139400" s="57">
        <v>11</v>
      </c>
      <c r="O139400" s="57">
        <v>2</v>
      </c>
      <c r="P139400" t="s">
        <v>22</v>
      </c>
    </row>
    <row r="139401" spans="12:16" x14ac:dyDescent="0.25">
      <c r="L139401" s="58">
        <v>47448.25</v>
      </c>
      <c r="M139401" s="57">
        <v>2029</v>
      </c>
      <c r="N139401" s="57">
        <v>11</v>
      </c>
      <c r="O139401" s="57">
        <v>2</v>
      </c>
      <c r="P139401" t="s">
        <v>23</v>
      </c>
    </row>
    <row r="139402" spans="12:16" x14ac:dyDescent="0.25">
      <c r="L139402" s="58">
        <v>47448.291666666664</v>
      </c>
      <c r="M139402" s="57">
        <v>2029</v>
      </c>
      <c r="N139402" s="57">
        <v>11</v>
      </c>
      <c r="O139402" s="57">
        <v>2</v>
      </c>
      <c r="P139402" t="s">
        <v>23</v>
      </c>
    </row>
    <row r="139403" spans="12:16" x14ac:dyDescent="0.25">
      <c r="L139403" s="58">
        <v>47448.333333333336</v>
      </c>
      <c r="M139403" s="57">
        <v>2029</v>
      </c>
      <c r="N139403" s="57">
        <v>11</v>
      </c>
      <c r="O139403" s="57">
        <v>2</v>
      </c>
      <c r="P139403" t="s">
        <v>23</v>
      </c>
    </row>
    <row r="139404" spans="12:16" x14ac:dyDescent="0.25">
      <c r="L139404" s="58">
        <v>47448.375</v>
      </c>
      <c r="M139404" s="57">
        <v>2029</v>
      </c>
      <c r="N139404" s="57">
        <v>11</v>
      </c>
      <c r="O139404" s="57">
        <v>2</v>
      </c>
      <c r="P139404" t="s">
        <v>23</v>
      </c>
    </row>
    <row r="139405" spans="12:16" x14ac:dyDescent="0.25">
      <c r="L139405" s="58">
        <v>47448.416666666664</v>
      </c>
      <c r="M139405" s="57">
        <v>2029</v>
      </c>
      <c r="N139405" s="57">
        <v>11</v>
      </c>
      <c r="O139405" s="57">
        <v>2</v>
      </c>
      <c r="P139405" t="s">
        <v>23</v>
      </c>
    </row>
    <row r="139406" spans="12:16" x14ac:dyDescent="0.25">
      <c r="L139406" s="58">
        <v>47448.458333333336</v>
      </c>
      <c r="M139406" s="57">
        <v>2029</v>
      </c>
      <c r="N139406" s="57">
        <v>11</v>
      </c>
      <c r="O139406" s="57">
        <v>2</v>
      </c>
      <c r="P139406" t="s">
        <v>23</v>
      </c>
    </row>
    <row r="139407" spans="12:16" x14ac:dyDescent="0.25">
      <c r="L139407" s="58">
        <v>47448.5</v>
      </c>
      <c r="M139407" s="57">
        <v>2029</v>
      </c>
      <c r="N139407" s="57">
        <v>11</v>
      </c>
      <c r="O139407" s="57">
        <v>2</v>
      </c>
      <c r="P139407" t="s">
        <v>23</v>
      </c>
    </row>
    <row r="139408" spans="12:16" x14ac:dyDescent="0.25">
      <c r="L139408" s="58">
        <v>47448.541666666664</v>
      </c>
      <c r="M139408" s="57">
        <v>2029</v>
      </c>
      <c r="N139408" s="57">
        <v>11</v>
      </c>
      <c r="O139408" s="57">
        <v>2</v>
      </c>
      <c r="P139408" t="s">
        <v>23</v>
      </c>
    </row>
    <row r="139409" spans="12:16" x14ac:dyDescent="0.25">
      <c r="L139409" s="58">
        <v>47448.583333333336</v>
      </c>
      <c r="M139409" s="57">
        <v>2029</v>
      </c>
      <c r="N139409" s="57">
        <v>11</v>
      </c>
      <c r="O139409" s="57">
        <v>2</v>
      </c>
      <c r="P139409" t="s">
        <v>23</v>
      </c>
    </row>
    <row r="139410" spans="12:16" x14ac:dyDescent="0.25">
      <c r="L139410" s="58">
        <v>47448.625</v>
      </c>
      <c r="M139410" s="57">
        <v>2029</v>
      </c>
      <c r="N139410" s="57">
        <v>11</v>
      </c>
      <c r="O139410" s="57">
        <v>2</v>
      </c>
      <c r="P139410" t="s">
        <v>23</v>
      </c>
    </row>
    <row r="139411" spans="12:16" x14ac:dyDescent="0.25">
      <c r="L139411" s="58">
        <v>47448.666666666664</v>
      </c>
      <c r="M139411" s="57">
        <v>2029</v>
      </c>
      <c r="N139411" s="57">
        <v>11</v>
      </c>
      <c r="O139411" s="57">
        <v>2</v>
      </c>
      <c r="P139411" t="s">
        <v>23</v>
      </c>
    </row>
    <row r="139412" spans="12:16" x14ac:dyDescent="0.25">
      <c r="L139412" s="58">
        <v>47448.708333333336</v>
      </c>
      <c r="M139412" s="57">
        <v>2029</v>
      </c>
      <c r="N139412" s="57">
        <v>11</v>
      </c>
      <c r="O139412" s="57">
        <v>2</v>
      </c>
      <c r="P139412" t="s">
        <v>23</v>
      </c>
    </row>
    <row r="139413" spans="12:16" x14ac:dyDescent="0.25">
      <c r="L139413" s="58">
        <v>47448.75</v>
      </c>
      <c r="M139413" s="57">
        <v>2029</v>
      </c>
      <c r="N139413" s="57">
        <v>11</v>
      </c>
      <c r="O139413" s="57">
        <v>2</v>
      </c>
      <c r="P139413" t="s">
        <v>23</v>
      </c>
    </row>
    <row r="139414" spans="12:16" x14ac:dyDescent="0.25">
      <c r="L139414" s="58">
        <v>47448.791666666664</v>
      </c>
      <c r="M139414" s="57">
        <v>2029</v>
      </c>
      <c r="N139414" s="57">
        <v>11</v>
      </c>
      <c r="O139414" s="57">
        <v>2</v>
      </c>
      <c r="P139414" t="s">
        <v>23</v>
      </c>
    </row>
    <row r="139415" spans="12:16" x14ac:dyDescent="0.25">
      <c r="L139415" s="58">
        <v>47448.833333333336</v>
      </c>
      <c r="M139415" s="57">
        <v>2029</v>
      </c>
      <c r="N139415" s="57">
        <v>11</v>
      </c>
      <c r="O139415" s="57">
        <v>2</v>
      </c>
      <c r="P139415" t="s">
        <v>23</v>
      </c>
    </row>
    <row r="139416" spans="12:16" x14ac:dyDescent="0.25">
      <c r="L139416" s="58">
        <v>47448.875</v>
      </c>
      <c r="M139416" s="57">
        <v>2029</v>
      </c>
      <c r="N139416" s="57">
        <v>11</v>
      </c>
      <c r="O139416" s="57">
        <v>2</v>
      </c>
      <c r="P139416" t="s">
        <v>23</v>
      </c>
    </row>
    <row r="139417" spans="12:16" x14ac:dyDescent="0.25">
      <c r="L139417" s="58">
        <v>47448.916666666664</v>
      </c>
      <c r="M139417" s="57">
        <v>2029</v>
      </c>
      <c r="N139417" s="57">
        <v>11</v>
      </c>
      <c r="O139417" s="57">
        <v>2</v>
      </c>
      <c r="P139417" t="s">
        <v>22</v>
      </c>
    </row>
    <row r="139418" spans="12:16" x14ac:dyDescent="0.25">
      <c r="L139418" s="58">
        <v>47448.958333333336</v>
      </c>
      <c r="M139418" s="57">
        <v>2029</v>
      </c>
      <c r="N139418" s="57">
        <v>11</v>
      </c>
      <c r="O139418" s="57">
        <v>2</v>
      </c>
      <c r="P139418" t="s">
        <v>22</v>
      </c>
    </row>
    <row r="139419" spans="12:16" x14ac:dyDescent="0.25">
      <c r="L139419" s="58">
        <v>47449</v>
      </c>
      <c r="M139419" s="57">
        <v>2029</v>
      </c>
      <c r="N139419" s="57">
        <v>11</v>
      </c>
      <c r="O139419" s="57">
        <v>3</v>
      </c>
      <c r="P139419" t="s">
        <v>22</v>
      </c>
    </row>
    <row r="139420" spans="12:16" x14ac:dyDescent="0.25">
      <c r="L139420" s="58">
        <v>47449.041666666664</v>
      </c>
      <c r="M139420" s="57">
        <v>2029</v>
      </c>
      <c r="N139420" s="57">
        <v>11</v>
      </c>
      <c r="O139420" s="57">
        <v>3</v>
      </c>
      <c r="P139420" t="s">
        <v>22</v>
      </c>
    </row>
    <row r="139421" spans="12:16" x14ac:dyDescent="0.25">
      <c r="L139421" s="58">
        <v>47449.083333333336</v>
      </c>
      <c r="M139421" s="57">
        <v>2029</v>
      </c>
      <c r="N139421" s="57">
        <v>11</v>
      </c>
      <c r="O139421" s="57">
        <v>3</v>
      </c>
      <c r="P139421" t="s">
        <v>22</v>
      </c>
    </row>
    <row r="139422" spans="12:16" x14ac:dyDescent="0.25">
      <c r="L139422" s="58">
        <v>47449.125</v>
      </c>
      <c r="M139422" s="57">
        <v>2029</v>
      </c>
      <c r="N139422" s="57">
        <v>11</v>
      </c>
      <c r="O139422" s="57">
        <v>3</v>
      </c>
      <c r="P139422" t="s">
        <v>22</v>
      </c>
    </row>
    <row r="139423" spans="12:16" x14ac:dyDescent="0.25">
      <c r="L139423" s="58">
        <v>47449.166666666664</v>
      </c>
      <c r="M139423" s="57">
        <v>2029</v>
      </c>
      <c r="N139423" s="57">
        <v>11</v>
      </c>
      <c r="O139423" s="57">
        <v>3</v>
      </c>
      <c r="P139423" t="s">
        <v>22</v>
      </c>
    </row>
    <row r="139424" spans="12:16" x14ac:dyDescent="0.25">
      <c r="L139424" s="58">
        <v>47449.208333333336</v>
      </c>
      <c r="M139424" s="57">
        <v>2029</v>
      </c>
      <c r="N139424" s="57">
        <v>11</v>
      </c>
      <c r="O139424" s="57">
        <v>3</v>
      </c>
      <c r="P139424" t="s">
        <v>22</v>
      </c>
    </row>
    <row r="139425" spans="12:16" x14ac:dyDescent="0.25">
      <c r="L139425" s="58">
        <v>47449.25</v>
      </c>
      <c r="M139425" s="57">
        <v>2029</v>
      </c>
      <c r="N139425" s="57">
        <v>11</v>
      </c>
      <c r="O139425" s="57">
        <v>3</v>
      </c>
      <c r="P139425" t="s">
        <v>23</v>
      </c>
    </row>
    <row r="139426" spans="12:16" x14ac:dyDescent="0.25">
      <c r="L139426" s="58">
        <v>47449.291666666664</v>
      </c>
      <c r="M139426" s="57">
        <v>2029</v>
      </c>
      <c r="N139426" s="57">
        <v>11</v>
      </c>
      <c r="O139426" s="57">
        <v>3</v>
      </c>
      <c r="P139426" t="s">
        <v>23</v>
      </c>
    </row>
    <row r="139427" spans="12:16" x14ac:dyDescent="0.25">
      <c r="L139427" s="58">
        <v>47449.333333333336</v>
      </c>
      <c r="M139427" s="57">
        <v>2029</v>
      </c>
      <c r="N139427" s="57">
        <v>11</v>
      </c>
      <c r="O139427" s="57">
        <v>3</v>
      </c>
      <c r="P139427" t="s">
        <v>23</v>
      </c>
    </row>
    <row r="139428" spans="12:16" x14ac:dyDescent="0.25">
      <c r="L139428" s="58">
        <v>47449.375</v>
      </c>
      <c r="M139428" s="57">
        <v>2029</v>
      </c>
      <c r="N139428" s="57">
        <v>11</v>
      </c>
      <c r="O139428" s="57">
        <v>3</v>
      </c>
      <c r="P139428" t="s">
        <v>23</v>
      </c>
    </row>
    <row r="139429" spans="12:16" x14ac:dyDescent="0.25">
      <c r="L139429" s="58">
        <v>47449.416666666664</v>
      </c>
      <c r="M139429" s="57">
        <v>2029</v>
      </c>
      <c r="N139429" s="57">
        <v>11</v>
      </c>
      <c r="O139429" s="57">
        <v>3</v>
      </c>
      <c r="P139429" t="s">
        <v>23</v>
      </c>
    </row>
    <row r="139430" spans="12:16" x14ac:dyDescent="0.25">
      <c r="L139430" s="58">
        <v>47449.458333333336</v>
      </c>
      <c r="M139430" s="57">
        <v>2029</v>
      </c>
      <c r="N139430" s="57">
        <v>11</v>
      </c>
      <c r="O139430" s="57">
        <v>3</v>
      </c>
      <c r="P139430" t="s">
        <v>23</v>
      </c>
    </row>
    <row r="139431" spans="12:16" x14ac:dyDescent="0.25">
      <c r="L139431" s="58">
        <v>47449.5</v>
      </c>
      <c r="M139431" s="57">
        <v>2029</v>
      </c>
      <c r="N139431" s="57">
        <v>11</v>
      </c>
      <c r="O139431" s="57">
        <v>3</v>
      </c>
      <c r="P139431" t="s">
        <v>23</v>
      </c>
    </row>
    <row r="139432" spans="12:16" x14ac:dyDescent="0.25">
      <c r="L139432" s="58">
        <v>47449.541666666664</v>
      </c>
      <c r="M139432" s="57">
        <v>2029</v>
      </c>
      <c r="N139432" s="57">
        <v>11</v>
      </c>
      <c r="O139432" s="57">
        <v>3</v>
      </c>
      <c r="P139432" t="s">
        <v>23</v>
      </c>
    </row>
    <row r="139433" spans="12:16" x14ac:dyDescent="0.25">
      <c r="L139433" s="58">
        <v>47449.583333333336</v>
      </c>
      <c r="M139433" s="57">
        <v>2029</v>
      </c>
      <c r="N139433" s="57">
        <v>11</v>
      </c>
      <c r="O139433" s="57">
        <v>3</v>
      </c>
      <c r="P139433" t="s">
        <v>23</v>
      </c>
    </row>
    <row r="139434" spans="12:16" x14ac:dyDescent="0.25">
      <c r="L139434" s="58">
        <v>47449.625</v>
      </c>
      <c r="M139434" s="57">
        <v>2029</v>
      </c>
      <c r="N139434" s="57">
        <v>11</v>
      </c>
      <c r="O139434" s="57">
        <v>3</v>
      </c>
      <c r="P139434" t="s">
        <v>23</v>
      </c>
    </row>
    <row r="139435" spans="12:16" x14ac:dyDescent="0.25">
      <c r="L139435" s="58">
        <v>47449.666666666664</v>
      </c>
      <c r="M139435" s="57">
        <v>2029</v>
      </c>
      <c r="N139435" s="57">
        <v>11</v>
      </c>
      <c r="O139435" s="57">
        <v>3</v>
      </c>
      <c r="P139435" t="s">
        <v>23</v>
      </c>
    </row>
    <row r="139436" spans="12:16" x14ac:dyDescent="0.25">
      <c r="L139436" s="58">
        <v>47449.708333333336</v>
      </c>
      <c r="M139436" s="57">
        <v>2029</v>
      </c>
      <c r="N139436" s="57">
        <v>11</v>
      </c>
      <c r="O139436" s="57">
        <v>3</v>
      </c>
      <c r="P139436" t="s">
        <v>23</v>
      </c>
    </row>
    <row r="139437" spans="12:16" x14ac:dyDescent="0.25">
      <c r="L139437" s="58">
        <v>47449.75</v>
      </c>
      <c r="M139437" s="57">
        <v>2029</v>
      </c>
      <c r="N139437" s="57">
        <v>11</v>
      </c>
      <c r="O139437" s="57">
        <v>3</v>
      </c>
      <c r="P139437" t="s">
        <v>23</v>
      </c>
    </row>
    <row r="139438" spans="12:16" x14ac:dyDescent="0.25">
      <c r="L139438" s="58">
        <v>47449.791666666664</v>
      </c>
      <c r="M139438" s="57">
        <v>2029</v>
      </c>
      <c r="N139438" s="57">
        <v>11</v>
      </c>
      <c r="O139438" s="57">
        <v>3</v>
      </c>
      <c r="P139438" t="s">
        <v>23</v>
      </c>
    </row>
    <row r="139439" spans="12:16" x14ac:dyDescent="0.25">
      <c r="L139439" s="58">
        <v>47449.833333333336</v>
      </c>
      <c r="M139439" s="57">
        <v>2029</v>
      </c>
      <c r="N139439" s="57">
        <v>11</v>
      </c>
      <c r="O139439" s="57">
        <v>3</v>
      </c>
      <c r="P139439" t="s">
        <v>23</v>
      </c>
    </row>
    <row r="139440" spans="12:16" x14ac:dyDescent="0.25">
      <c r="L139440" s="58">
        <v>47449.875</v>
      </c>
      <c r="M139440" s="57">
        <v>2029</v>
      </c>
      <c r="N139440" s="57">
        <v>11</v>
      </c>
      <c r="O139440" s="57">
        <v>3</v>
      </c>
      <c r="P139440" t="s">
        <v>23</v>
      </c>
    </row>
    <row r="139441" spans="12:16" x14ac:dyDescent="0.25">
      <c r="L139441" s="58">
        <v>47449.916666666664</v>
      </c>
      <c r="M139441" s="57">
        <v>2029</v>
      </c>
      <c r="N139441" s="57">
        <v>11</v>
      </c>
      <c r="O139441" s="57">
        <v>3</v>
      </c>
      <c r="P139441" t="s">
        <v>22</v>
      </c>
    </row>
    <row r="139442" spans="12:16" x14ac:dyDescent="0.25">
      <c r="L139442" s="58">
        <v>47449.958333333336</v>
      </c>
      <c r="M139442" s="57">
        <v>2029</v>
      </c>
      <c r="N139442" s="57">
        <v>11</v>
      </c>
      <c r="O139442" s="57">
        <v>3</v>
      </c>
      <c r="P139442" t="s">
        <v>22</v>
      </c>
    </row>
    <row r="139443" spans="12:16" x14ac:dyDescent="0.25">
      <c r="L139443" s="58">
        <v>47450</v>
      </c>
      <c r="M139443" s="57">
        <v>2029</v>
      </c>
      <c r="N139443" s="57">
        <v>11</v>
      </c>
      <c r="O139443" s="57">
        <v>4</v>
      </c>
      <c r="P139443" t="s">
        <v>22</v>
      </c>
    </row>
    <row r="139444" spans="12:16" x14ac:dyDescent="0.25">
      <c r="L139444" s="58">
        <v>47450.041666666664</v>
      </c>
      <c r="M139444" s="57">
        <v>2029</v>
      </c>
      <c r="N139444" s="57">
        <v>11</v>
      </c>
      <c r="O139444" s="57">
        <v>4</v>
      </c>
      <c r="P139444" t="s">
        <v>22</v>
      </c>
    </row>
    <row r="139445" spans="12:16" x14ac:dyDescent="0.25">
      <c r="L139445" s="58">
        <v>47450.083333333336</v>
      </c>
      <c r="M139445" s="57">
        <v>2029</v>
      </c>
      <c r="N139445" s="57">
        <v>11</v>
      </c>
      <c r="O139445" s="57">
        <v>4</v>
      </c>
      <c r="P139445" t="s">
        <v>22</v>
      </c>
    </row>
    <row r="139446" spans="12:16" x14ac:dyDescent="0.25">
      <c r="L139446" s="58">
        <v>47450.125</v>
      </c>
      <c r="M139446" s="57">
        <v>2029</v>
      </c>
      <c r="N139446" s="57">
        <v>11</v>
      </c>
      <c r="O139446" s="57">
        <v>4</v>
      </c>
      <c r="P139446" t="s">
        <v>22</v>
      </c>
    </row>
    <row r="139447" spans="12:16" x14ac:dyDescent="0.25">
      <c r="L139447" s="58">
        <v>47450.166666666664</v>
      </c>
      <c r="M139447" s="57">
        <v>2029</v>
      </c>
      <c r="N139447" s="57">
        <v>11</v>
      </c>
      <c r="O139447" s="57">
        <v>4</v>
      </c>
      <c r="P139447" t="s">
        <v>22</v>
      </c>
    </row>
    <row r="139448" spans="12:16" x14ac:dyDescent="0.25">
      <c r="L139448" s="58">
        <v>47450.208333333336</v>
      </c>
      <c r="M139448" s="57">
        <v>2029</v>
      </c>
      <c r="N139448" s="57">
        <v>11</v>
      </c>
      <c r="O139448" s="57">
        <v>4</v>
      </c>
      <c r="P139448" t="s">
        <v>22</v>
      </c>
    </row>
    <row r="139449" spans="12:16" x14ac:dyDescent="0.25">
      <c r="L139449" s="58">
        <v>47450.25</v>
      </c>
      <c r="M139449" s="57">
        <v>2029</v>
      </c>
      <c r="N139449" s="57">
        <v>11</v>
      </c>
      <c r="O139449" s="57">
        <v>4</v>
      </c>
      <c r="P139449" t="s">
        <v>23</v>
      </c>
    </row>
    <row r="139450" spans="12:16" x14ac:dyDescent="0.25">
      <c r="L139450" s="58">
        <v>47450.291666666664</v>
      </c>
      <c r="M139450" s="57">
        <v>2029</v>
      </c>
      <c r="N139450" s="57">
        <v>11</v>
      </c>
      <c r="O139450" s="57">
        <v>4</v>
      </c>
      <c r="P139450" t="s">
        <v>23</v>
      </c>
    </row>
    <row r="139451" spans="12:16" x14ac:dyDescent="0.25">
      <c r="L139451" s="58">
        <v>47450.333333333336</v>
      </c>
      <c r="M139451" s="57">
        <v>2029</v>
      </c>
      <c r="N139451" s="57">
        <v>11</v>
      </c>
      <c r="O139451" s="57">
        <v>4</v>
      </c>
      <c r="P139451" t="s">
        <v>23</v>
      </c>
    </row>
    <row r="139452" spans="12:16" x14ac:dyDescent="0.25">
      <c r="L139452" s="58">
        <v>47450.375</v>
      </c>
      <c r="M139452" s="57">
        <v>2029</v>
      </c>
      <c r="N139452" s="57">
        <v>11</v>
      </c>
      <c r="O139452" s="57">
        <v>4</v>
      </c>
      <c r="P139452" t="s">
        <v>23</v>
      </c>
    </row>
    <row r="139453" spans="12:16" x14ac:dyDescent="0.25">
      <c r="L139453" s="58">
        <v>47450.416666666664</v>
      </c>
      <c r="M139453" s="57">
        <v>2029</v>
      </c>
      <c r="N139453" s="57">
        <v>11</v>
      </c>
      <c r="O139453" s="57">
        <v>4</v>
      </c>
      <c r="P139453" t="s">
        <v>23</v>
      </c>
    </row>
    <row r="139454" spans="12:16" x14ac:dyDescent="0.25">
      <c r="L139454" s="58">
        <v>47450.458333333336</v>
      </c>
      <c r="M139454" s="57">
        <v>2029</v>
      </c>
      <c r="N139454" s="57">
        <v>11</v>
      </c>
      <c r="O139454" s="57">
        <v>4</v>
      </c>
      <c r="P139454" t="s">
        <v>23</v>
      </c>
    </row>
    <row r="139455" spans="12:16" x14ac:dyDescent="0.25">
      <c r="L139455" s="58">
        <v>47450.5</v>
      </c>
      <c r="M139455" s="57">
        <v>2029</v>
      </c>
      <c r="N139455" s="57">
        <v>11</v>
      </c>
      <c r="O139455" s="57">
        <v>4</v>
      </c>
      <c r="P139455" t="s">
        <v>23</v>
      </c>
    </row>
    <row r="139456" spans="12:16" x14ac:dyDescent="0.25">
      <c r="L139456" s="58">
        <v>47450.541666666664</v>
      </c>
      <c r="M139456" s="57">
        <v>2029</v>
      </c>
      <c r="N139456" s="57">
        <v>11</v>
      </c>
      <c r="O139456" s="57">
        <v>4</v>
      </c>
      <c r="P139456" t="s">
        <v>23</v>
      </c>
    </row>
    <row r="139457" spans="12:16" x14ac:dyDescent="0.25">
      <c r="L139457" s="58">
        <v>47450.583333333336</v>
      </c>
      <c r="M139457" s="57">
        <v>2029</v>
      </c>
      <c r="N139457" s="57">
        <v>11</v>
      </c>
      <c r="O139457" s="57">
        <v>4</v>
      </c>
      <c r="P139457" t="s">
        <v>23</v>
      </c>
    </row>
    <row r="139458" spans="12:16" x14ac:dyDescent="0.25">
      <c r="L139458" s="58">
        <v>47450.625</v>
      </c>
      <c r="M139458" s="57">
        <v>2029</v>
      </c>
      <c r="N139458" s="57">
        <v>11</v>
      </c>
      <c r="O139458" s="57">
        <v>4</v>
      </c>
      <c r="P139458" t="s">
        <v>23</v>
      </c>
    </row>
    <row r="139459" spans="12:16" x14ac:dyDescent="0.25">
      <c r="L139459" s="58">
        <v>47450.666666666664</v>
      </c>
      <c r="M139459" s="57">
        <v>2029</v>
      </c>
      <c r="N139459" s="57">
        <v>11</v>
      </c>
      <c r="O139459" s="57">
        <v>4</v>
      </c>
      <c r="P139459" t="s">
        <v>23</v>
      </c>
    </row>
    <row r="139460" spans="12:16" x14ac:dyDescent="0.25">
      <c r="L139460" s="58">
        <v>47450.708333333336</v>
      </c>
      <c r="M139460" s="57">
        <v>2029</v>
      </c>
      <c r="N139460" s="57">
        <v>11</v>
      </c>
      <c r="O139460" s="57">
        <v>4</v>
      </c>
      <c r="P139460" t="s">
        <v>23</v>
      </c>
    </row>
    <row r="139461" spans="12:16" x14ac:dyDescent="0.25">
      <c r="L139461" s="58">
        <v>47450.75</v>
      </c>
      <c r="M139461" s="57">
        <v>2029</v>
      </c>
      <c r="N139461" s="57">
        <v>11</v>
      </c>
      <c r="O139461" s="57">
        <v>4</v>
      </c>
      <c r="P139461" t="s">
        <v>23</v>
      </c>
    </row>
    <row r="139462" spans="12:16" x14ac:dyDescent="0.25">
      <c r="L139462" s="58">
        <v>47450.791666666664</v>
      </c>
      <c r="M139462" s="57">
        <v>2029</v>
      </c>
      <c r="N139462" s="57">
        <v>11</v>
      </c>
      <c r="O139462" s="57">
        <v>4</v>
      </c>
      <c r="P139462" t="s">
        <v>23</v>
      </c>
    </row>
    <row r="139463" spans="12:16" x14ac:dyDescent="0.25">
      <c r="L139463" s="58">
        <v>47450.833333333336</v>
      </c>
      <c r="M139463" s="57">
        <v>2029</v>
      </c>
      <c r="N139463" s="57">
        <v>11</v>
      </c>
      <c r="O139463" s="57">
        <v>4</v>
      </c>
      <c r="P139463" t="s">
        <v>23</v>
      </c>
    </row>
    <row r="139464" spans="12:16" x14ac:dyDescent="0.25">
      <c r="L139464" s="58">
        <v>47450.875</v>
      </c>
      <c r="M139464" s="57">
        <v>2029</v>
      </c>
      <c r="N139464" s="57">
        <v>11</v>
      </c>
      <c r="O139464" s="57">
        <v>4</v>
      </c>
      <c r="P139464" t="s">
        <v>23</v>
      </c>
    </row>
    <row r="139465" spans="12:16" x14ac:dyDescent="0.25">
      <c r="L139465" s="58">
        <v>47450.916666666664</v>
      </c>
      <c r="M139465" s="57">
        <v>2029</v>
      </c>
      <c r="N139465" s="57">
        <v>11</v>
      </c>
      <c r="O139465" s="57">
        <v>4</v>
      </c>
      <c r="P139465" t="s">
        <v>22</v>
      </c>
    </row>
    <row r="139466" spans="12:16" x14ac:dyDescent="0.25">
      <c r="L139466" s="58">
        <v>47450.958333333336</v>
      </c>
      <c r="M139466" s="57">
        <v>2029</v>
      </c>
      <c r="N139466" s="57">
        <v>11</v>
      </c>
      <c r="O139466" s="57">
        <v>4</v>
      </c>
      <c r="P139466" t="s">
        <v>22</v>
      </c>
    </row>
    <row r="139467" spans="12:16" x14ac:dyDescent="0.25">
      <c r="L139467" s="58">
        <v>47451</v>
      </c>
      <c r="M139467" s="57">
        <v>2029</v>
      </c>
      <c r="N139467" s="57">
        <v>11</v>
      </c>
      <c r="O139467" s="57">
        <v>5</v>
      </c>
      <c r="P139467" t="s">
        <v>22</v>
      </c>
    </row>
    <row r="139468" spans="12:16" x14ac:dyDescent="0.25">
      <c r="L139468" s="58">
        <v>47451.041666666664</v>
      </c>
      <c r="M139468" s="57">
        <v>2029</v>
      </c>
      <c r="N139468" s="57">
        <v>11</v>
      </c>
      <c r="O139468" s="57">
        <v>5</v>
      </c>
      <c r="P139468" t="s">
        <v>22</v>
      </c>
    </row>
    <row r="139469" spans="12:16" x14ac:dyDescent="0.25">
      <c r="L139469" s="58">
        <v>47451.083333333336</v>
      </c>
      <c r="M139469" s="57">
        <v>2029</v>
      </c>
      <c r="N139469" s="57">
        <v>11</v>
      </c>
      <c r="O139469" s="57">
        <v>5</v>
      </c>
      <c r="P139469" t="s">
        <v>22</v>
      </c>
    </row>
    <row r="139470" spans="12:16" x14ac:dyDescent="0.25">
      <c r="L139470" s="58">
        <v>47451.125</v>
      </c>
      <c r="M139470" s="57">
        <v>2029</v>
      </c>
      <c r="N139470" s="57">
        <v>11</v>
      </c>
      <c r="O139470" s="57">
        <v>5</v>
      </c>
      <c r="P139470" t="s">
        <v>22</v>
      </c>
    </row>
    <row r="139471" spans="12:16" x14ac:dyDescent="0.25">
      <c r="L139471" s="58">
        <v>47451.166666666664</v>
      </c>
      <c r="M139471" s="57">
        <v>2029</v>
      </c>
      <c r="N139471" s="57">
        <v>11</v>
      </c>
      <c r="O139471" s="57">
        <v>5</v>
      </c>
      <c r="P139471" t="s">
        <v>22</v>
      </c>
    </row>
    <row r="139472" spans="12:16" x14ac:dyDescent="0.25">
      <c r="L139472" s="58">
        <v>47451.208333333336</v>
      </c>
      <c r="M139472" s="57">
        <v>2029</v>
      </c>
      <c r="N139472" s="57">
        <v>11</v>
      </c>
      <c r="O139472" s="57">
        <v>5</v>
      </c>
      <c r="P139472" t="s">
        <v>22</v>
      </c>
    </row>
    <row r="139473" spans="12:16" x14ac:dyDescent="0.25">
      <c r="L139473" s="58">
        <v>47451.25</v>
      </c>
      <c r="M139473" s="57">
        <v>2029</v>
      </c>
      <c r="N139473" s="57">
        <v>11</v>
      </c>
      <c r="O139473" s="57">
        <v>5</v>
      </c>
      <c r="P139473" t="s">
        <v>23</v>
      </c>
    </row>
    <row r="139474" spans="12:16" x14ac:dyDescent="0.25">
      <c r="L139474" s="58">
        <v>47451.291666666664</v>
      </c>
      <c r="M139474" s="57">
        <v>2029</v>
      </c>
      <c r="N139474" s="57">
        <v>11</v>
      </c>
      <c r="O139474" s="57">
        <v>5</v>
      </c>
      <c r="P139474" t="s">
        <v>23</v>
      </c>
    </row>
    <row r="139475" spans="12:16" x14ac:dyDescent="0.25">
      <c r="L139475" s="58">
        <v>47451.333333333336</v>
      </c>
      <c r="M139475" s="57">
        <v>2029</v>
      </c>
      <c r="N139475" s="57">
        <v>11</v>
      </c>
      <c r="O139475" s="57">
        <v>5</v>
      </c>
      <c r="P139475" t="s">
        <v>23</v>
      </c>
    </row>
    <row r="139476" spans="12:16" x14ac:dyDescent="0.25">
      <c r="L139476" s="58">
        <v>47451.375</v>
      </c>
      <c r="M139476" s="57">
        <v>2029</v>
      </c>
      <c r="N139476" s="57">
        <v>11</v>
      </c>
      <c r="O139476" s="57">
        <v>5</v>
      </c>
      <c r="P139476" t="s">
        <v>23</v>
      </c>
    </row>
    <row r="139477" spans="12:16" x14ac:dyDescent="0.25">
      <c r="L139477" s="58">
        <v>47451.416666666664</v>
      </c>
      <c r="M139477" s="57">
        <v>2029</v>
      </c>
      <c r="N139477" s="57">
        <v>11</v>
      </c>
      <c r="O139477" s="57">
        <v>5</v>
      </c>
      <c r="P139477" t="s">
        <v>23</v>
      </c>
    </row>
    <row r="139478" spans="12:16" x14ac:dyDescent="0.25">
      <c r="L139478" s="58">
        <v>47451.458333333336</v>
      </c>
      <c r="M139478" s="57">
        <v>2029</v>
      </c>
      <c r="N139478" s="57">
        <v>11</v>
      </c>
      <c r="O139478" s="57">
        <v>5</v>
      </c>
      <c r="P139478" t="s">
        <v>23</v>
      </c>
    </row>
    <row r="139479" spans="12:16" x14ac:dyDescent="0.25">
      <c r="L139479" s="58">
        <v>47451.5</v>
      </c>
      <c r="M139479" s="57">
        <v>2029</v>
      </c>
      <c r="N139479" s="57">
        <v>11</v>
      </c>
      <c r="O139479" s="57">
        <v>5</v>
      </c>
      <c r="P139479" t="s">
        <v>23</v>
      </c>
    </row>
    <row r="139480" spans="12:16" x14ac:dyDescent="0.25">
      <c r="L139480" s="58">
        <v>47451.541666666664</v>
      </c>
      <c r="M139480" s="57">
        <v>2029</v>
      </c>
      <c r="N139480" s="57">
        <v>11</v>
      </c>
      <c r="O139480" s="57">
        <v>5</v>
      </c>
      <c r="P139480" t="s">
        <v>23</v>
      </c>
    </row>
    <row r="139481" spans="12:16" x14ac:dyDescent="0.25">
      <c r="L139481" s="58">
        <v>47451.583333333336</v>
      </c>
      <c r="M139481" s="57">
        <v>2029</v>
      </c>
      <c r="N139481" s="57">
        <v>11</v>
      </c>
      <c r="O139481" s="57">
        <v>5</v>
      </c>
      <c r="P139481" t="s">
        <v>23</v>
      </c>
    </row>
    <row r="139482" spans="12:16" x14ac:dyDescent="0.25">
      <c r="L139482" s="58">
        <v>47451.625</v>
      </c>
      <c r="M139482" s="57">
        <v>2029</v>
      </c>
      <c r="N139482" s="57">
        <v>11</v>
      </c>
      <c r="O139482" s="57">
        <v>5</v>
      </c>
      <c r="P139482" t="s">
        <v>23</v>
      </c>
    </row>
    <row r="139483" spans="12:16" x14ac:dyDescent="0.25">
      <c r="L139483" s="58">
        <v>47451.666666666664</v>
      </c>
      <c r="M139483" s="57">
        <v>2029</v>
      </c>
      <c r="N139483" s="57">
        <v>11</v>
      </c>
      <c r="O139483" s="57">
        <v>5</v>
      </c>
      <c r="P139483" t="s">
        <v>23</v>
      </c>
    </row>
    <row r="139484" spans="12:16" x14ac:dyDescent="0.25">
      <c r="L139484" s="58">
        <v>47451.708333333336</v>
      </c>
      <c r="M139484" s="57">
        <v>2029</v>
      </c>
      <c r="N139484" s="57">
        <v>11</v>
      </c>
      <c r="O139484" s="57">
        <v>5</v>
      </c>
      <c r="P139484" t="s">
        <v>23</v>
      </c>
    </row>
    <row r="139485" spans="12:16" x14ac:dyDescent="0.25">
      <c r="L139485" s="58">
        <v>47451.75</v>
      </c>
      <c r="M139485" s="57">
        <v>2029</v>
      </c>
      <c r="N139485" s="57">
        <v>11</v>
      </c>
      <c r="O139485" s="57">
        <v>5</v>
      </c>
      <c r="P139485" t="s">
        <v>23</v>
      </c>
    </row>
    <row r="139486" spans="12:16" x14ac:dyDescent="0.25">
      <c r="L139486" s="58">
        <v>47451.791666666664</v>
      </c>
      <c r="M139486" s="57">
        <v>2029</v>
      </c>
      <c r="N139486" s="57">
        <v>11</v>
      </c>
      <c r="O139486" s="57">
        <v>5</v>
      </c>
      <c r="P139486" t="s">
        <v>23</v>
      </c>
    </row>
    <row r="139487" spans="12:16" x14ac:dyDescent="0.25">
      <c r="L139487" s="58">
        <v>47451.833333333336</v>
      </c>
      <c r="M139487" s="57">
        <v>2029</v>
      </c>
      <c r="N139487" s="57">
        <v>11</v>
      </c>
      <c r="O139487" s="57">
        <v>5</v>
      </c>
      <c r="P139487" t="s">
        <v>23</v>
      </c>
    </row>
    <row r="139488" spans="12:16" x14ac:dyDescent="0.25">
      <c r="L139488" s="58">
        <v>47451.875</v>
      </c>
      <c r="M139488" s="57">
        <v>2029</v>
      </c>
      <c r="N139488" s="57">
        <v>11</v>
      </c>
      <c r="O139488" s="57">
        <v>5</v>
      </c>
      <c r="P139488" t="s">
        <v>23</v>
      </c>
    </row>
    <row r="139489" spans="12:16" x14ac:dyDescent="0.25">
      <c r="L139489" s="58">
        <v>47451.916666666664</v>
      </c>
      <c r="M139489" s="57">
        <v>2029</v>
      </c>
      <c r="N139489" s="57">
        <v>11</v>
      </c>
      <c r="O139489" s="57">
        <v>5</v>
      </c>
      <c r="P139489" t="s">
        <v>22</v>
      </c>
    </row>
    <row r="139490" spans="12:16" x14ac:dyDescent="0.25">
      <c r="L139490" s="58">
        <v>47451.958333333336</v>
      </c>
      <c r="M139490" s="57">
        <v>2029</v>
      </c>
      <c r="N139490" s="57">
        <v>11</v>
      </c>
      <c r="O139490" s="57">
        <v>5</v>
      </c>
      <c r="P139490" t="s">
        <v>22</v>
      </c>
    </row>
    <row r="139491" spans="12:16" x14ac:dyDescent="0.25">
      <c r="L139491" s="58">
        <v>47452</v>
      </c>
      <c r="M139491" s="57">
        <v>2029</v>
      </c>
      <c r="N139491" s="57">
        <v>11</v>
      </c>
      <c r="O139491" s="57">
        <v>6</v>
      </c>
      <c r="P139491" t="s">
        <v>22</v>
      </c>
    </row>
    <row r="139492" spans="12:16" x14ac:dyDescent="0.25">
      <c r="L139492" s="58">
        <v>47452.041666666664</v>
      </c>
      <c r="M139492" s="57">
        <v>2029</v>
      </c>
      <c r="N139492" s="57">
        <v>11</v>
      </c>
      <c r="O139492" s="57">
        <v>6</v>
      </c>
      <c r="P139492" t="s">
        <v>22</v>
      </c>
    </row>
    <row r="139493" spans="12:16" x14ac:dyDescent="0.25">
      <c r="L139493" s="58">
        <v>47452.083333333336</v>
      </c>
      <c r="M139493" s="57">
        <v>2029</v>
      </c>
      <c r="N139493" s="57">
        <v>11</v>
      </c>
      <c r="O139493" s="57">
        <v>6</v>
      </c>
      <c r="P139493" t="s">
        <v>22</v>
      </c>
    </row>
    <row r="139494" spans="12:16" x14ac:dyDescent="0.25">
      <c r="L139494" s="58">
        <v>47452.125</v>
      </c>
      <c r="M139494" s="57">
        <v>2029</v>
      </c>
      <c r="N139494" s="57">
        <v>11</v>
      </c>
      <c r="O139494" s="57">
        <v>6</v>
      </c>
      <c r="P139494" t="s">
        <v>22</v>
      </c>
    </row>
    <row r="139495" spans="12:16" x14ac:dyDescent="0.25">
      <c r="L139495" s="58">
        <v>47452.166666666664</v>
      </c>
      <c r="M139495" s="57">
        <v>2029</v>
      </c>
      <c r="N139495" s="57">
        <v>11</v>
      </c>
      <c r="O139495" s="57">
        <v>6</v>
      </c>
      <c r="P139495" t="s">
        <v>22</v>
      </c>
    </row>
    <row r="139496" spans="12:16" x14ac:dyDescent="0.25">
      <c r="L139496" s="58">
        <v>47452.208333333336</v>
      </c>
      <c r="M139496" s="57">
        <v>2029</v>
      </c>
      <c r="N139496" s="57">
        <v>11</v>
      </c>
      <c r="O139496" s="57">
        <v>6</v>
      </c>
      <c r="P139496" t="s">
        <v>22</v>
      </c>
    </row>
    <row r="139497" spans="12:16" x14ac:dyDescent="0.25">
      <c r="L139497" s="58">
        <v>47452.25</v>
      </c>
      <c r="M139497" s="57">
        <v>2029</v>
      </c>
      <c r="N139497" s="57">
        <v>11</v>
      </c>
      <c r="O139497" s="57">
        <v>6</v>
      </c>
      <c r="P139497" t="s">
        <v>23</v>
      </c>
    </row>
    <row r="139498" spans="12:16" x14ac:dyDescent="0.25">
      <c r="L139498" s="58">
        <v>47452.291666666664</v>
      </c>
      <c r="M139498" s="57">
        <v>2029</v>
      </c>
      <c r="N139498" s="57">
        <v>11</v>
      </c>
      <c r="O139498" s="57">
        <v>6</v>
      </c>
      <c r="P139498" t="s">
        <v>23</v>
      </c>
    </row>
    <row r="139499" spans="12:16" x14ac:dyDescent="0.25">
      <c r="L139499" s="58">
        <v>47452.333333333336</v>
      </c>
      <c r="M139499" s="57">
        <v>2029</v>
      </c>
      <c r="N139499" s="57">
        <v>11</v>
      </c>
      <c r="O139499" s="57">
        <v>6</v>
      </c>
      <c r="P139499" t="s">
        <v>23</v>
      </c>
    </row>
    <row r="139500" spans="12:16" x14ac:dyDescent="0.25">
      <c r="L139500" s="58">
        <v>47452.375</v>
      </c>
      <c r="M139500" s="57">
        <v>2029</v>
      </c>
      <c r="N139500" s="57">
        <v>11</v>
      </c>
      <c r="O139500" s="57">
        <v>6</v>
      </c>
      <c r="P139500" t="s">
        <v>23</v>
      </c>
    </row>
    <row r="139501" spans="12:16" x14ac:dyDescent="0.25">
      <c r="L139501" s="58">
        <v>47452.416666666664</v>
      </c>
      <c r="M139501" s="57">
        <v>2029</v>
      </c>
      <c r="N139501" s="57">
        <v>11</v>
      </c>
      <c r="O139501" s="57">
        <v>6</v>
      </c>
      <c r="P139501" t="s">
        <v>23</v>
      </c>
    </row>
    <row r="139502" spans="12:16" x14ac:dyDescent="0.25">
      <c r="L139502" s="58">
        <v>47452.458333333336</v>
      </c>
      <c r="M139502" s="57">
        <v>2029</v>
      </c>
      <c r="N139502" s="57">
        <v>11</v>
      </c>
      <c r="O139502" s="57">
        <v>6</v>
      </c>
      <c r="P139502" t="s">
        <v>23</v>
      </c>
    </row>
    <row r="139503" spans="12:16" x14ac:dyDescent="0.25">
      <c r="L139503" s="58">
        <v>47452.5</v>
      </c>
      <c r="M139503" s="57">
        <v>2029</v>
      </c>
      <c r="N139503" s="57">
        <v>11</v>
      </c>
      <c r="O139503" s="57">
        <v>6</v>
      </c>
      <c r="P139503" t="s">
        <v>23</v>
      </c>
    </row>
    <row r="139504" spans="12:16" x14ac:dyDescent="0.25">
      <c r="L139504" s="58">
        <v>47452.541666666664</v>
      </c>
      <c r="M139504" s="57">
        <v>2029</v>
      </c>
      <c r="N139504" s="57">
        <v>11</v>
      </c>
      <c r="O139504" s="57">
        <v>6</v>
      </c>
      <c r="P139504" t="s">
        <v>23</v>
      </c>
    </row>
    <row r="139505" spans="12:16" x14ac:dyDescent="0.25">
      <c r="L139505" s="58">
        <v>47452.583333333336</v>
      </c>
      <c r="M139505" s="57">
        <v>2029</v>
      </c>
      <c r="N139505" s="57">
        <v>11</v>
      </c>
      <c r="O139505" s="57">
        <v>6</v>
      </c>
      <c r="P139505" t="s">
        <v>23</v>
      </c>
    </row>
    <row r="139506" spans="12:16" x14ac:dyDescent="0.25">
      <c r="L139506" s="58">
        <v>47452.625</v>
      </c>
      <c r="M139506" s="57">
        <v>2029</v>
      </c>
      <c r="N139506" s="57">
        <v>11</v>
      </c>
      <c r="O139506" s="57">
        <v>6</v>
      </c>
      <c r="P139506" t="s">
        <v>23</v>
      </c>
    </row>
    <row r="139507" spans="12:16" x14ac:dyDescent="0.25">
      <c r="L139507" s="58">
        <v>47452.666666666664</v>
      </c>
      <c r="M139507" s="57">
        <v>2029</v>
      </c>
      <c r="N139507" s="57">
        <v>11</v>
      </c>
      <c r="O139507" s="57">
        <v>6</v>
      </c>
      <c r="P139507" t="s">
        <v>23</v>
      </c>
    </row>
    <row r="139508" spans="12:16" x14ac:dyDescent="0.25">
      <c r="L139508" s="58">
        <v>47452.708333333336</v>
      </c>
      <c r="M139508" s="57">
        <v>2029</v>
      </c>
      <c r="N139508" s="57">
        <v>11</v>
      </c>
      <c r="O139508" s="57">
        <v>6</v>
      </c>
      <c r="P139508" t="s">
        <v>23</v>
      </c>
    </row>
    <row r="139509" spans="12:16" x14ac:dyDescent="0.25">
      <c r="L139509" s="58">
        <v>47452.75</v>
      </c>
      <c r="M139509" s="57">
        <v>2029</v>
      </c>
      <c r="N139509" s="57">
        <v>11</v>
      </c>
      <c r="O139509" s="57">
        <v>6</v>
      </c>
      <c r="P139509" t="s">
        <v>23</v>
      </c>
    </row>
    <row r="139510" spans="12:16" x14ac:dyDescent="0.25">
      <c r="L139510" s="58">
        <v>47452.791666666664</v>
      </c>
      <c r="M139510" s="57">
        <v>2029</v>
      </c>
      <c r="N139510" s="57">
        <v>11</v>
      </c>
      <c r="O139510" s="57">
        <v>6</v>
      </c>
      <c r="P139510" t="s">
        <v>23</v>
      </c>
    </row>
    <row r="139511" spans="12:16" x14ac:dyDescent="0.25">
      <c r="L139511" s="58">
        <v>47452.833333333336</v>
      </c>
      <c r="M139511" s="57">
        <v>2029</v>
      </c>
      <c r="N139511" s="57">
        <v>11</v>
      </c>
      <c r="O139511" s="57">
        <v>6</v>
      </c>
      <c r="P139511" t="s">
        <v>23</v>
      </c>
    </row>
    <row r="139512" spans="12:16" x14ac:dyDescent="0.25">
      <c r="L139512" s="58">
        <v>47452.875</v>
      </c>
      <c r="M139512" s="57">
        <v>2029</v>
      </c>
      <c r="N139512" s="57">
        <v>11</v>
      </c>
      <c r="O139512" s="57">
        <v>6</v>
      </c>
      <c r="P139512" t="s">
        <v>23</v>
      </c>
    </row>
    <row r="139513" spans="12:16" x14ac:dyDescent="0.25">
      <c r="L139513" s="58">
        <v>47452.916666666664</v>
      </c>
      <c r="M139513" s="57">
        <v>2029</v>
      </c>
      <c r="N139513" s="57">
        <v>11</v>
      </c>
      <c r="O139513" s="57">
        <v>6</v>
      </c>
      <c r="P139513" t="s">
        <v>22</v>
      </c>
    </row>
    <row r="139514" spans="12:16" x14ac:dyDescent="0.25">
      <c r="L139514" s="58">
        <v>47452.958333333336</v>
      </c>
      <c r="M139514" s="57">
        <v>2029</v>
      </c>
      <c r="N139514" s="57">
        <v>11</v>
      </c>
      <c r="O139514" s="57">
        <v>6</v>
      </c>
      <c r="P139514" t="s">
        <v>22</v>
      </c>
    </row>
    <row r="139515" spans="12:16" x14ac:dyDescent="0.25">
      <c r="L139515" s="58">
        <v>47453</v>
      </c>
      <c r="M139515" s="57">
        <v>2029</v>
      </c>
      <c r="N139515" s="57">
        <v>12</v>
      </c>
      <c r="O139515" s="57">
        <v>7</v>
      </c>
      <c r="P139515" t="s">
        <v>22</v>
      </c>
    </row>
    <row r="139516" spans="12:16" x14ac:dyDescent="0.25">
      <c r="L139516" s="58">
        <v>47453.041666666664</v>
      </c>
      <c r="M139516" s="57">
        <v>2029</v>
      </c>
      <c r="N139516" s="57">
        <v>12</v>
      </c>
      <c r="O139516" s="57">
        <v>7</v>
      </c>
      <c r="P139516" t="s">
        <v>22</v>
      </c>
    </row>
    <row r="139517" spans="12:16" x14ac:dyDescent="0.25">
      <c r="L139517" s="58">
        <v>47453.083333333336</v>
      </c>
      <c r="M139517" s="57">
        <v>2029</v>
      </c>
      <c r="N139517" s="57">
        <v>12</v>
      </c>
      <c r="O139517" s="57">
        <v>7</v>
      </c>
      <c r="P139517" t="s">
        <v>22</v>
      </c>
    </row>
    <row r="139518" spans="12:16" x14ac:dyDescent="0.25">
      <c r="L139518" s="58">
        <v>47453.125</v>
      </c>
      <c r="M139518" s="57">
        <v>2029</v>
      </c>
      <c r="N139518" s="57">
        <v>12</v>
      </c>
      <c r="O139518" s="57">
        <v>7</v>
      </c>
      <c r="P139518" t="s">
        <v>22</v>
      </c>
    </row>
    <row r="139519" spans="12:16" x14ac:dyDescent="0.25">
      <c r="L139519" s="58">
        <v>47453.166666666664</v>
      </c>
      <c r="M139519" s="57">
        <v>2029</v>
      </c>
      <c r="N139519" s="57">
        <v>12</v>
      </c>
      <c r="O139519" s="57">
        <v>7</v>
      </c>
      <c r="P139519" t="s">
        <v>22</v>
      </c>
    </row>
    <row r="139520" spans="12:16" x14ac:dyDescent="0.25">
      <c r="L139520" s="58">
        <v>47453.208333333336</v>
      </c>
      <c r="M139520" s="57">
        <v>2029</v>
      </c>
      <c r="N139520" s="57">
        <v>12</v>
      </c>
      <c r="O139520" s="57">
        <v>7</v>
      </c>
      <c r="P139520" t="s">
        <v>22</v>
      </c>
    </row>
    <row r="139521" spans="12:16" x14ac:dyDescent="0.25">
      <c r="L139521" s="58">
        <v>47453.25</v>
      </c>
      <c r="M139521" s="57">
        <v>2029</v>
      </c>
      <c r="N139521" s="57">
        <v>12</v>
      </c>
      <c r="O139521" s="57">
        <v>7</v>
      </c>
      <c r="P139521" t="s">
        <v>22</v>
      </c>
    </row>
    <row r="139522" spans="12:16" x14ac:dyDescent="0.25">
      <c r="L139522" s="58">
        <v>47453.291666666664</v>
      </c>
      <c r="M139522" s="57">
        <v>2029</v>
      </c>
      <c r="N139522" s="57">
        <v>12</v>
      </c>
      <c r="O139522" s="57">
        <v>7</v>
      </c>
      <c r="P139522" t="s">
        <v>22</v>
      </c>
    </row>
    <row r="139523" spans="12:16" x14ac:dyDescent="0.25">
      <c r="L139523" s="58">
        <v>47453.333333333336</v>
      </c>
      <c r="M139523" s="57">
        <v>2029</v>
      </c>
      <c r="N139523" s="57">
        <v>12</v>
      </c>
      <c r="O139523" s="57">
        <v>7</v>
      </c>
      <c r="P139523" t="s">
        <v>22</v>
      </c>
    </row>
    <row r="139524" spans="12:16" x14ac:dyDescent="0.25">
      <c r="L139524" s="58">
        <v>47453.375</v>
      </c>
      <c r="M139524" s="57">
        <v>2029</v>
      </c>
      <c r="N139524" s="57">
        <v>12</v>
      </c>
      <c r="O139524" s="57">
        <v>7</v>
      </c>
      <c r="P139524" t="s">
        <v>22</v>
      </c>
    </row>
    <row r="139525" spans="12:16" x14ac:dyDescent="0.25">
      <c r="L139525" s="58">
        <v>47453.416666666664</v>
      </c>
      <c r="M139525" s="57">
        <v>2029</v>
      </c>
      <c r="N139525" s="57">
        <v>12</v>
      </c>
      <c r="O139525" s="57">
        <v>7</v>
      </c>
      <c r="P139525" t="s">
        <v>22</v>
      </c>
    </row>
    <row r="139526" spans="12:16" x14ac:dyDescent="0.25">
      <c r="L139526" s="58">
        <v>47453.458333333336</v>
      </c>
      <c r="M139526" s="57">
        <v>2029</v>
      </c>
      <c r="N139526" s="57">
        <v>12</v>
      </c>
      <c r="O139526" s="57">
        <v>7</v>
      </c>
      <c r="P139526" t="s">
        <v>22</v>
      </c>
    </row>
    <row r="139527" spans="12:16" x14ac:dyDescent="0.25">
      <c r="L139527" s="58">
        <v>47453.5</v>
      </c>
      <c r="M139527" s="57">
        <v>2029</v>
      </c>
      <c r="N139527" s="57">
        <v>12</v>
      </c>
      <c r="O139527" s="57">
        <v>7</v>
      </c>
      <c r="P139527" t="s">
        <v>22</v>
      </c>
    </row>
    <row r="139528" spans="12:16" x14ac:dyDescent="0.25">
      <c r="L139528" s="58">
        <v>47453.541666666664</v>
      </c>
      <c r="M139528" s="57">
        <v>2029</v>
      </c>
      <c r="N139528" s="57">
        <v>12</v>
      </c>
      <c r="O139528" s="57">
        <v>7</v>
      </c>
      <c r="P139528" t="s">
        <v>22</v>
      </c>
    </row>
    <row r="139529" spans="12:16" x14ac:dyDescent="0.25">
      <c r="L139529" s="58">
        <v>47453.583333333336</v>
      </c>
      <c r="M139529" s="57">
        <v>2029</v>
      </c>
      <c r="N139529" s="57">
        <v>12</v>
      </c>
      <c r="O139529" s="57">
        <v>7</v>
      </c>
      <c r="P139529" t="s">
        <v>22</v>
      </c>
    </row>
    <row r="139530" spans="12:16" x14ac:dyDescent="0.25">
      <c r="L139530" s="58">
        <v>47453.625</v>
      </c>
      <c r="M139530" s="57">
        <v>2029</v>
      </c>
      <c r="N139530" s="57">
        <v>12</v>
      </c>
      <c r="O139530" s="57">
        <v>7</v>
      </c>
      <c r="P139530" t="s">
        <v>22</v>
      </c>
    </row>
    <row r="139531" spans="12:16" x14ac:dyDescent="0.25">
      <c r="L139531" s="58">
        <v>47453.666666666664</v>
      </c>
      <c r="M139531" s="57">
        <v>2029</v>
      </c>
      <c r="N139531" s="57">
        <v>12</v>
      </c>
      <c r="O139531" s="57">
        <v>7</v>
      </c>
      <c r="P139531" t="s">
        <v>22</v>
      </c>
    </row>
    <row r="139532" spans="12:16" x14ac:dyDescent="0.25">
      <c r="L139532" s="58">
        <v>47453.708333333336</v>
      </c>
      <c r="M139532" s="57">
        <v>2029</v>
      </c>
      <c r="N139532" s="57">
        <v>12</v>
      </c>
      <c r="O139532" s="57">
        <v>7</v>
      </c>
      <c r="P139532" t="s">
        <v>22</v>
      </c>
    </row>
    <row r="139533" spans="12:16" x14ac:dyDescent="0.25">
      <c r="L139533" s="58">
        <v>47453.75</v>
      </c>
      <c r="M139533" s="57">
        <v>2029</v>
      </c>
      <c r="N139533" s="57">
        <v>12</v>
      </c>
      <c r="O139533" s="57">
        <v>7</v>
      </c>
      <c r="P139533" t="s">
        <v>22</v>
      </c>
    </row>
    <row r="139534" spans="12:16" x14ac:dyDescent="0.25">
      <c r="L139534" s="58">
        <v>47453.791666666664</v>
      </c>
      <c r="M139534" s="57">
        <v>2029</v>
      </c>
      <c r="N139534" s="57">
        <v>12</v>
      </c>
      <c r="O139534" s="57">
        <v>7</v>
      </c>
      <c r="P139534" t="s">
        <v>22</v>
      </c>
    </row>
    <row r="139535" spans="12:16" x14ac:dyDescent="0.25">
      <c r="L139535" s="58">
        <v>47453.833333333336</v>
      </c>
      <c r="M139535" s="57">
        <v>2029</v>
      </c>
      <c r="N139535" s="57">
        <v>12</v>
      </c>
      <c r="O139535" s="57">
        <v>7</v>
      </c>
      <c r="P139535" t="s">
        <v>22</v>
      </c>
    </row>
    <row r="139536" spans="12:16" x14ac:dyDescent="0.25">
      <c r="L139536" s="58">
        <v>47453.875</v>
      </c>
      <c r="M139536" s="57">
        <v>2029</v>
      </c>
      <c r="N139536" s="57">
        <v>12</v>
      </c>
      <c r="O139536" s="57">
        <v>7</v>
      </c>
      <c r="P139536" t="s">
        <v>22</v>
      </c>
    </row>
    <row r="139537" spans="12:16" x14ac:dyDescent="0.25">
      <c r="L139537" s="58">
        <v>47453.916666666664</v>
      </c>
      <c r="M139537" s="57">
        <v>2029</v>
      </c>
      <c r="N139537" s="57">
        <v>12</v>
      </c>
      <c r="O139537" s="57">
        <v>7</v>
      </c>
      <c r="P139537" t="s">
        <v>22</v>
      </c>
    </row>
    <row r="139538" spans="12:16" x14ac:dyDescent="0.25">
      <c r="L139538" s="58">
        <v>47453.958333333336</v>
      </c>
      <c r="M139538" s="57">
        <v>2029</v>
      </c>
      <c r="N139538" s="57">
        <v>12</v>
      </c>
      <c r="O139538" s="57">
        <v>7</v>
      </c>
      <c r="P139538" t="s">
        <v>22</v>
      </c>
    </row>
    <row r="139539" spans="12:16" x14ac:dyDescent="0.25">
      <c r="L139539" s="58">
        <v>47454</v>
      </c>
      <c r="M139539" s="57">
        <v>2029</v>
      </c>
      <c r="N139539" s="57">
        <v>12</v>
      </c>
      <c r="O139539" s="57">
        <v>1</v>
      </c>
      <c r="P139539" t="s">
        <v>22</v>
      </c>
    </row>
    <row r="139540" spans="12:16" x14ac:dyDescent="0.25">
      <c r="L139540" s="58">
        <v>47454.041666666664</v>
      </c>
      <c r="M139540" s="57">
        <v>2029</v>
      </c>
      <c r="N139540" s="57">
        <v>12</v>
      </c>
      <c r="O139540" s="57">
        <v>1</v>
      </c>
      <c r="P139540" t="s">
        <v>22</v>
      </c>
    </row>
    <row r="139541" spans="12:16" x14ac:dyDescent="0.25">
      <c r="L139541" s="58">
        <v>47454.083333333336</v>
      </c>
      <c r="M139541" s="57">
        <v>2029</v>
      </c>
      <c r="N139541" s="57">
        <v>12</v>
      </c>
      <c r="O139541" s="57">
        <v>1</v>
      </c>
      <c r="P139541" t="s">
        <v>22</v>
      </c>
    </row>
    <row r="139542" spans="12:16" x14ac:dyDescent="0.25">
      <c r="L139542" s="58">
        <v>47454.125</v>
      </c>
      <c r="M139542" s="57">
        <v>2029</v>
      </c>
      <c r="N139542" s="57">
        <v>12</v>
      </c>
      <c r="O139542" s="57">
        <v>1</v>
      </c>
      <c r="P139542" t="s">
        <v>22</v>
      </c>
    </row>
    <row r="139543" spans="12:16" x14ac:dyDescent="0.25">
      <c r="L139543" s="58">
        <v>47454.166666666664</v>
      </c>
      <c r="M139543" s="57">
        <v>2029</v>
      </c>
      <c r="N139543" s="57">
        <v>12</v>
      </c>
      <c r="O139543" s="57">
        <v>1</v>
      </c>
      <c r="P139543" t="s">
        <v>22</v>
      </c>
    </row>
    <row r="139544" spans="12:16" x14ac:dyDescent="0.25">
      <c r="L139544" s="58">
        <v>47454.208333333336</v>
      </c>
      <c r="M139544" s="57">
        <v>2029</v>
      </c>
      <c r="N139544" s="57">
        <v>12</v>
      </c>
      <c r="O139544" s="57">
        <v>1</v>
      </c>
      <c r="P139544" t="s">
        <v>22</v>
      </c>
    </row>
    <row r="139545" spans="12:16" x14ac:dyDescent="0.25">
      <c r="L139545" s="58">
        <v>47454.25</v>
      </c>
      <c r="M139545" s="57">
        <v>2029</v>
      </c>
      <c r="N139545" s="57">
        <v>12</v>
      </c>
      <c r="O139545" s="57">
        <v>1</v>
      </c>
      <c r="P139545" t="s">
        <v>22</v>
      </c>
    </row>
    <row r="139546" spans="12:16" x14ac:dyDescent="0.25">
      <c r="L139546" s="58">
        <v>47454.291666666664</v>
      </c>
      <c r="M139546" s="57">
        <v>2029</v>
      </c>
      <c r="N139546" s="57">
        <v>12</v>
      </c>
      <c r="O139546" s="57">
        <v>1</v>
      </c>
      <c r="P139546" t="s">
        <v>22</v>
      </c>
    </row>
    <row r="139547" spans="12:16" x14ac:dyDescent="0.25">
      <c r="L139547" s="58">
        <v>47454.333333333336</v>
      </c>
      <c r="M139547" s="57">
        <v>2029</v>
      </c>
      <c r="N139547" s="57">
        <v>12</v>
      </c>
      <c r="O139547" s="57">
        <v>1</v>
      </c>
      <c r="P139547" t="s">
        <v>22</v>
      </c>
    </row>
    <row r="139548" spans="12:16" x14ac:dyDescent="0.25">
      <c r="L139548" s="58">
        <v>47454.375</v>
      </c>
      <c r="M139548" s="57">
        <v>2029</v>
      </c>
      <c r="N139548" s="57">
        <v>12</v>
      </c>
      <c r="O139548" s="57">
        <v>1</v>
      </c>
      <c r="P139548" t="s">
        <v>22</v>
      </c>
    </row>
    <row r="139549" spans="12:16" x14ac:dyDescent="0.25">
      <c r="L139549" s="58">
        <v>47454.416666666664</v>
      </c>
      <c r="M139549" s="57">
        <v>2029</v>
      </c>
      <c r="N139549" s="57">
        <v>12</v>
      </c>
      <c r="O139549" s="57">
        <v>1</v>
      </c>
      <c r="P139549" t="s">
        <v>22</v>
      </c>
    </row>
    <row r="139550" spans="12:16" x14ac:dyDescent="0.25">
      <c r="L139550" s="58">
        <v>47454.458333333336</v>
      </c>
      <c r="M139550" s="57">
        <v>2029</v>
      </c>
      <c r="N139550" s="57">
        <v>12</v>
      </c>
      <c r="O139550" s="57">
        <v>1</v>
      </c>
      <c r="P139550" t="s">
        <v>22</v>
      </c>
    </row>
    <row r="139551" spans="12:16" x14ac:dyDescent="0.25">
      <c r="L139551" s="58">
        <v>47454.5</v>
      </c>
      <c r="M139551" s="57">
        <v>2029</v>
      </c>
      <c r="N139551" s="57">
        <v>12</v>
      </c>
      <c r="O139551" s="57">
        <v>1</v>
      </c>
      <c r="P139551" t="s">
        <v>22</v>
      </c>
    </row>
    <row r="139552" spans="12:16" x14ac:dyDescent="0.25">
      <c r="L139552" s="58">
        <v>47454.541666666664</v>
      </c>
      <c r="M139552" s="57">
        <v>2029</v>
      </c>
      <c r="N139552" s="57">
        <v>12</v>
      </c>
      <c r="O139552" s="57">
        <v>1</v>
      </c>
      <c r="P139552" t="s">
        <v>22</v>
      </c>
    </row>
    <row r="139553" spans="12:16" x14ac:dyDescent="0.25">
      <c r="L139553" s="58">
        <v>47454.583333333336</v>
      </c>
      <c r="M139553" s="57">
        <v>2029</v>
      </c>
      <c r="N139553" s="57">
        <v>12</v>
      </c>
      <c r="O139553" s="57">
        <v>1</v>
      </c>
      <c r="P139553" t="s">
        <v>22</v>
      </c>
    </row>
    <row r="139554" spans="12:16" x14ac:dyDescent="0.25">
      <c r="L139554" s="58">
        <v>47454.625</v>
      </c>
      <c r="M139554" s="57">
        <v>2029</v>
      </c>
      <c r="N139554" s="57">
        <v>12</v>
      </c>
      <c r="O139554" s="57">
        <v>1</v>
      </c>
      <c r="P139554" t="s">
        <v>22</v>
      </c>
    </row>
    <row r="139555" spans="12:16" x14ac:dyDescent="0.25">
      <c r="L139555" s="58">
        <v>47454.666666666664</v>
      </c>
      <c r="M139555" s="57">
        <v>2029</v>
      </c>
      <c r="N139555" s="57">
        <v>12</v>
      </c>
      <c r="O139555" s="57">
        <v>1</v>
      </c>
      <c r="P139555" t="s">
        <v>22</v>
      </c>
    </row>
    <row r="139556" spans="12:16" x14ac:dyDescent="0.25">
      <c r="L139556" s="58">
        <v>47454.708333333336</v>
      </c>
      <c r="M139556" s="57">
        <v>2029</v>
      </c>
      <c r="N139556" s="57">
        <v>12</v>
      </c>
      <c r="O139556" s="57">
        <v>1</v>
      </c>
      <c r="P139556" t="s">
        <v>22</v>
      </c>
    </row>
    <row r="139557" spans="12:16" x14ac:dyDescent="0.25">
      <c r="L139557" s="58">
        <v>47454.75</v>
      </c>
      <c r="M139557" s="57">
        <v>2029</v>
      </c>
      <c r="N139557" s="57">
        <v>12</v>
      </c>
      <c r="O139557" s="57">
        <v>1</v>
      </c>
      <c r="P139557" t="s">
        <v>22</v>
      </c>
    </row>
    <row r="139558" spans="12:16" x14ac:dyDescent="0.25">
      <c r="L139558" s="58">
        <v>47454.791666666664</v>
      </c>
      <c r="M139558" s="57">
        <v>2029</v>
      </c>
      <c r="N139558" s="57">
        <v>12</v>
      </c>
      <c r="O139558" s="57">
        <v>1</v>
      </c>
      <c r="P139558" t="s">
        <v>22</v>
      </c>
    </row>
    <row r="139559" spans="12:16" x14ac:dyDescent="0.25">
      <c r="L139559" s="58">
        <v>47454.833333333336</v>
      </c>
      <c r="M139559" s="57">
        <v>2029</v>
      </c>
      <c r="N139559" s="57">
        <v>12</v>
      </c>
      <c r="O139559" s="57">
        <v>1</v>
      </c>
      <c r="P139559" t="s">
        <v>22</v>
      </c>
    </row>
    <row r="139560" spans="12:16" x14ac:dyDescent="0.25">
      <c r="L139560" s="58">
        <v>47454.875</v>
      </c>
      <c r="M139560" s="57">
        <v>2029</v>
      </c>
      <c r="N139560" s="57">
        <v>12</v>
      </c>
      <c r="O139560" s="57">
        <v>1</v>
      </c>
      <c r="P139560" t="s">
        <v>22</v>
      </c>
    </row>
    <row r="139561" spans="12:16" x14ac:dyDescent="0.25">
      <c r="L139561" s="58">
        <v>47454.916666666664</v>
      </c>
      <c r="M139561" s="57">
        <v>2029</v>
      </c>
      <c r="N139561" s="57">
        <v>12</v>
      </c>
      <c r="O139561" s="57">
        <v>1</v>
      </c>
      <c r="P139561" t="s">
        <v>22</v>
      </c>
    </row>
    <row r="139562" spans="12:16" x14ac:dyDescent="0.25">
      <c r="L139562" s="58">
        <v>47454.958333333336</v>
      </c>
      <c r="M139562" s="57">
        <v>2029</v>
      </c>
      <c r="N139562" s="57">
        <v>12</v>
      </c>
      <c r="O139562" s="57">
        <v>1</v>
      </c>
      <c r="P139562" t="s">
        <v>22</v>
      </c>
    </row>
    <row r="139563" spans="12:16" x14ac:dyDescent="0.25">
      <c r="L139563" s="58">
        <v>47455</v>
      </c>
      <c r="M139563" s="57">
        <v>2029</v>
      </c>
      <c r="N139563" s="57">
        <v>12</v>
      </c>
      <c r="O139563" s="57">
        <v>2</v>
      </c>
      <c r="P139563" t="s">
        <v>22</v>
      </c>
    </row>
    <row r="139564" spans="12:16" x14ac:dyDescent="0.25">
      <c r="L139564" s="58">
        <v>47455.041666666664</v>
      </c>
      <c r="M139564" s="57">
        <v>2029</v>
      </c>
      <c r="N139564" s="57">
        <v>12</v>
      </c>
      <c r="O139564" s="57">
        <v>2</v>
      </c>
      <c r="P139564" t="s">
        <v>22</v>
      </c>
    </row>
    <row r="139565" spans="12:16" x14ac:dyDescent="0.25">
      <c r="L139565" s="58">
        <v>47455.083333333336</v>
      </c>
      <c r="M139565" s="57">
        <v>2029</v>
      </c>
      <c r="N139565" s="57">
        <v>12</v>
      </c>
      <c r="O139565" s="57">
        <v>2</v>
      </c>
      <c r="P139565" t="s">
        <v>22</v>
      </c>
    </row>
    <row r="139566" spans="12:16" x14ac:dyDescent="0.25">
      <c r="L139566" s="58">
        <v>47455.125</v>
      </c>
      <c r="M139566" s="57">
        <v>2029</v>
      </c>
      <c r="N139566" s="57">
        <v>12</v>
      </c>
      <c r="O139566" s="57">
        <v>2</v>
      </c>
      <c r="P139566" t="s">
        <v>22</v>
      </c>
    </row>
    <row r="139567" spans="12:16" x14ac:dyDescent="0.25">
      <c r="L139567" s="58">
        <v>47455.166666666664</v>
      </c>
      <c r="M139567" s="57">
        <v>2029</v>
      </c>
      <c r="N139567" s="57">
        <v>12</v>
      </c>
      <c r="O139567" s="57">
        <v>2</v>
      </c>
      <c r="P139567" t="s">
        <v>22</v>
      </c>
    </row>
    <row r="139568" spans="12:16" x14ac:dyDescent="0.25">
      <c r="L139568" s="58">
        <v>47455.208333333336</v>
      </c>
      <c r="M139568" s="57">
        <v>2029</v>
      </c>
      <c r="N139568" s="57">
        <v>12</v>
      </c>
      <c r="O139568" s="57">
        <v>2</v>
      </c>
      <c r="P139568" t="s">
        <v>22</v>
      </c>
    </row>
    <row r="139569" spans="12:16" x14ac:dyDescent="0.25">
      <c r="L139569" s="58">
        <v>47455.25</v>
      </c>
      <c r="M139569" s="57">
        <v>2029</v>
      </c>
      <c r="N139569" s="57">
        <v>12</v>
      </c>
      <c r="O139569" s="57">
        <v>2</v>
      </c>
      <c r="P139569" t="s">
        <v>23</v>
      </c>
    </row>
    <row r="139570" spans="12:16" x14ac:dyDescent="0.25">
      <c r="L139570" s="58">
        <v>47455.291666666664</v>
      </c>
      <c r="M139570" s="57">
        <v>2029</v>
      </c>
      <c r="N139570" s="57">
        <v>12</v>
      </c>
      <c r="O139570" s="57">
        <v>2</v>
      </c>
      <c r="P139570" t="s">
        <v>23</v>
      </c>
    </row>
    <row r="139571" spans="12:16" x14ac:dyDescent="0.25">
      <c r="L139571" s="58">
        <v>47455.333333333336</v>
      </c>
      <c r="M139571" s="57">
        <v>2029</v>
      </c>
      <c r="N139571" s="57">
        <v>12</v>
      </c>
      <c r="O139571" s="57">
        <v>2</v>
      </c>
      <c r="P139571" t="s">
        <v>23</v>
      </c>
    </row>
    <row r="139572" spans="12:16" x14ac:dyDescent="0.25">
      <c r="L139572" s="58">
        <v>47455.375</v>
      </c>
      <c r="M139572" s="57">
        <v>2029</v>
      </c>
      <c r="N139572" s="57">
        <v>12</v>
      </c>
      <c r="O139572" s="57">
        <v>2</v>
      </c>
      <c r="P139572" t="s">
        <v>23</v>
      </c>
    </row>
    <row r="139573" spans="12:16" x14ac:dyDescent="0.25">
      <c r="L139573" s="58">
        <v>47455.416666666664</v>
      </c>
      <c r="M139573" s="57">
        <v>2029</v>
      </c>
      <c r="N139573" s="57">
        <v>12</v>
      </c>
      <c r="O139573" s="57">
        <v>2</v>
      </c>
      <c r="P139573" t="s">
        <v>23</v>
      </c>
    </row>
    <row r="139574" spans="12:16" x14ac:dyDescent="0.25">
      <c r="L139574" s="58">
        <v>47455.458333333336</v>
      </c>
      <c r="M139574" s="57">
        <v>2029</v>
      </c>
      <c r="N139574" s="57">
        <v>12</v>
      </c>
      <c r="O139574" s="57">
        <v>2</v>
      </c>
      <c r="P139574" t="s">
        <v>23</v>
      </c>
    </row>
    <row r="139575" spans="12:16" x14ac:dyDescent="0.25">
      <c r="L139575" s="58">
        <v>47455.5</v>
      </c>
      <c r="M139575" s="57">
        <v>2029</v>
      </c>
      <c r="N139575" s="57">
        <v>12</v>
      </c>
      <c r="O139575" s="57">
        <v>2</v>
      </c>
      <c r="P139575" t="s">
        <v>23</v>
      </c>
    </row>
    <row r="139576" spans="12:16" x14ac:dyDescent="0.25">
      <c r="L139576" s="58">
        <v>47455.541666666664</v>
      </c>
      <c r="M139576" s="57">
        <v>2029</v>
      </c>
      <c r="N139576" s="57">
        <v>12</v>
      </c>
      <c r="O139576" s="57">
        <v>2</v>
      </c>
      <c r="P139576" t="s">
        <v>23</v>
      </c>
    </row>
    <row r="139577" spans="12:16" x14ac:dyDescent="0.25">
      <c r="L139577" s="58">
        <v>47455.583333333336</v>
      </c>
      <c r="M139577" s="57">
        <v>2029</v>
      </c>
      <c r="N139577" s="57">
        <v>12</v>
      </c>
      <c r="O139577" s="57">
        <v>2</v>
      </c>
      <c r="P139577" t="s">
        <v>23</v>
      </c>
    </row>
    <row r="139578" spans="12:16" x14ac:dyDescent="0.25">
      <c r="L139578" s="58">
        <v>47455.625</v>
      </c>
      <c r="M139578" s="57">
        <v>2029</v>
      </c>
      <c r="N139578" s="57">
        <v>12</v>
      </c>
      <c r="O139578" s="57">
        <v>2</v>
      </c>
      <c r="P139578" t="s">
        <v>23</v>
      </c>
    </row>
    <row r="139579" spans="12:16" x14ac:dyDescent="0.25">
      <c r="L139579" s="58">
        <v>47455.666666666664</v>
      </c>
      <c r="M139579" s="57">
        <v>2029</v>
      </c>
      <c r="N139579" s="57">
        <v>12</v>
      </c>
      <c r="O139579" s="57">
        <v>2</v>
      </c>
      <c r="P139579" t="s">
        <v>23</v>
      </c>
    </row>
    <row r="139580" spans="12:16" x14ac:dyDescent="0.25">
      <c r="L139580" s="58">
        <v>47455.708333333336</v>
      </c>
      <c r="M139580" s="57">
        <v>2029</v>
      </c>
      <c r="N139580" s="57">
        <v>12</v>
      </c>
      <c r="O139580" s="57">
        <v>2</v>
      </c>
      <c r="P139580" t="s">
        <v>23</v>
      </c>
    </row>
    <row r="139581" spans="12:16" x14ac:dyDescent="0.25">
      <c r="L139581" s="58">
        <v>47455.75</v>
      </c>
      <c r="M139581" s="57">
        <v>2029</v>
      </c>
      <c r="N139581" s="57">
        <v>12</v>
      </c>
      <c r="O139581" s="57">
        <v>2</v>
      </c>
      <c r="P139581" t="s">
        <v>23</v>
      </c>
    </row>
    <row r="139582" spans="12:16" x14ac:dyDescent="0.25">
      <c r="L139582" s="58">
        <v>47455.791666666664</v>
      </c>
      <c r="M139582" s="57">
        <v>2029</v>
      </c>
      <c r="N139582" s="57">
        <v>12</v>
      </c>
      <c r="O139582" s="57">
        <v>2</v>
      </c>
      <c r="P139582" t="s">
        <v>23</v>
      </c>
    </row>
    <row r="139583" spans="12:16" x14ac:dyDescent="0.25">
      <c r="L139583" s="58">
        <v>47455.833333333336</v>
      </c>
      <c r="M139583" s="57">
        <v>2029</v>
      </c>
      <c r="N139583" s="57">
        <v>12</v>
      </c>
      <c r="O139583" s="57">
        <v>2</v>
      </c>
      <c r="P139583" t="s">
        <v>23</v>
      </c>
    </row>
    <row r="139584" spans="12:16" x14ac:dyDescent="0.25">
      <c r="L139584" s="58">
        <v>47455.875</v>
      </c>
      <c r="M139584" s="57">
        <v>2029</v>
      </c>
      <c r="N139584" s="57">
        <v>12</v>
      </c>
      <c r="O139584" s="57">
        <v>2</v>
      </c>
      <c r="P139584" t="s">
        <v>23</v>
      </c>
    </row>
    <row r="139585" spans="12:16" x14ac:dyDescent="0.25">
      <c r="L139585" s="58">
        <v>47455.916666666664</v>
      </c>
      <c r="M139585" s="57">
        <v>2029</v>
      </c>
      <c r="N139585" s="57">
        <v>12</v>
      </c>
      <c r="O139585" s="57">
        <v>2</v>
      </c>
      <c r="P139585" t="s">
        <v>22</v>
      </c>
    </row>
    <row r="139586" spans="12:16" x14ac:dyDescent="0.25">
      <c r="L139586" s="58">
        <v>47455.958333333336</v>
      </c>
      <c r="M139586" s="57">
        <v>2029</v>
      </c>
      <c r="N139586" s="57">
        <v>12</v>
      </c>
      <c r="O139586" s="57">
        <v>2</v>
      </c>
      <c r="P139586" t="s">
        <v>22</v>
      </c>
    </row>
    <row r="139587" spans="12:16" x14ac:dyDescent="0.25">
      <c r="L139587" s="58">
        <v>47456</v>
      </c>
      <c r="M139587" s="57">
        <v>2029</v>
      </c>
      <c r="N139587" s="57">
        <v>12</v>
      </c>
      <c r="O139587" s="57">
        <v>3</v>
      </c>
      <c r="P139587" t="s">
        <v>22</v>
      </c>
    </row>
    <row r="139588" spans="12:16" x14ac:dyDescent="0.25">
      <c r="L139588" s="58">
        <v>47456.041666666664</v>
      </c>
      <c r="M139588" s="57">
        <v>2029</v>
      </c>
      <c r="N139588" s="57">
        <v>12</v>
      </c>
      <c r="O139588" s="57">
        <v>3</v>
      </c>
      <c r="P139588" t="s">
        <v>22</v>
      </c>
    </row>
    <row r="139589" spans="12:16" x14ac:dyDescent="0.25">
      <c r="L139589" s="58">
        <v>47456.083333333336</v>
      </c>
      <c r="M139589" s="57">
        <v>2029</v>
      </c>
      <c r="N139589" s="57">
        <v>12</v>
      </c>
      <c r="O139589" s="57">
        <v>3</v>
      </c>
      <c r="P139589" t="s">
        <v>22</v>
      </c>
    </row>
    <row r="139590" spans="12:16" x14ac:dyDescent="0.25">
      <c r="L139590" s="58">
        <v>47456.125</v>
      </c>
      <c r="M139590" s="57">
        <v>2029</v>
      </c>
      <c r="N139590" s="57">
        <v>12</v>
      </c>
      <c r="O139590" s="57">
        <v>3</v>
      </c>
      <c r="P139590" t="s">
        <v>22</v>
      </c>
    </row>
    <row r="139591" spans="12:16" x14ac:dyDescent="0.25">
      <c r="L139591" s="58">
        <v>47456.166666666664</v>
      </c>
      <c r="M139591" s="57">
        <v>2029</v>
      </c>
      <c r="N139591" s="57">
        <v>12</v>
      </c>
      <c r="O139591" s="57">
        <v>3</v>
      </c>
      <c r="P139591" t="s">
        <v>22</v>
      </c>
    </row>
    <row r="139592" spans="12:16" x14ac:dyDescent="0.25">
      <c r="L139592" s="58">
        <v>47456.208333333336</v>
      </c>
      <c r="M139592" s="57">
        <v>2029</v>
      </c>
      <c r="N139592" s="57">
        <v>12</v>
      </c>
      <c r="O139592" s="57">
        <v>3</v>
      </c>
      <c r="P139592" t="s">
        <v>22</v>
      </c>
    </row>
    <row r="139593" spans="12:16" x14ac:dyDescent="0.25">
      <c r="L139593" s="58">
        <v>47456.25</v>
      </c>
      <c r="M139593" s="57">
        <v>2029</v>
      </c>
      <c r="N139593" s="57">
        <v>12</v>
      </c>
      <c r="O139593" s="57">
        <v>3</v>
      </c>
      <c r="P139593" t="s">
        <v>23</v>
      </c>
    </row>
    <row r="139594" spans="12:16" x14ac:dyDescent="0.25">
      <c r="L139594" s="58">
        <v>47456.291666666664</v>
      </c>
      <c r="M139594" s="57">
        <v>2029</v>
      </c>
      <c r="N139594" s="57">
        <v>12</v>
      </c>
      <c r="O139594" s="57">
        <v>3</v>
      </c>
      <c r="P139594" t="s">
        <v>23</v>
      </c>
    </row>
    <row r="139595" spans="12:16" x14ac:dyDescent="0.25">
      <c r="L139595" s="58">
        <v>47456.333333333336</v>
      </c>
      <c r="M139595" s="57">
        <v>2029</v>
      </c>
      <c r="N139595" s="57">
        <v>12</v>
      </c>
      <c r="O139595" s="57">
        <v>3</v>
      </c>
      <c r="P139595" t="s">
        <v>23</v>
      </c>
    </row>
    <row r="139596" spans="12:16" x14ac:dyDescent="0.25">
      <c r="L139596" s="58">
        <v>47456.375</v>
      </c>
      <c r="M139596" s="57">
        <v>2029</v>
      </c>
      <c r="N139596" s="57">
        <v>12</v>
      </c>
      <c r="O139596" s="57">
        <v>3</v>
      </c>
      <c r="P139596" t="s">
        <v>23</v>
      </c>
    </row>
    <row r="139597" spans="12:16" x14ac:dyDescent="0.25">
      <c r="L139597" s="58">
        <v>47456.416666666664</v>
      </c>
      <c r="M139597" s="57">
        <v>2029</v>
      </c>
      <c r="N139597" s="57">
        <v>12</v>
      </c>
      <c r="O139597" s="57">
        <v>3</v>
      </c>
      <c r="P139597" t="s">
        <v>23</v>
      </c>
    </row>
    <row r="139598" spans="12:16" x14ac:dyDescent="0.25">
      <c r="L139598" s="58">
        <v>47456.458333333336</v>
      </c>
      <c r="M139598" s="57">
        <v>2029</v>
      </c>
      <c r="N139598" s="57">
        <v>12</v>
      </c>
      <c r="O139598" s="57">
        <v>3</v>
      </c>
      <c r="P139598" t="s">
        <v>23</v>
      </c>
    </row>
    <row r="139599" spans="12:16" x14ac:dyDescent="0.25">
      <c r="L139599" s="58">
        <v>47456.5</v>
      </c>
      <c r="M139599" s="57">
        <v>2029</v>
      </c>
      <c r="N139599" s="57">
        <v>12</v>
      </c>
      <c r="O139599" s="57">
        <v>3</v>
      </c>
      <c r="P139599" t="s">
        <v>23</v>
      </c>
    </row>
    <row r="139600" spans="12:16" x14ac:dyDescent="0.25">
      <c r="L139600" s="58">
        <v>47456.541666666664</v>
      </c>
      <c r="M139600" s="57">
        <v>2029</v>
      </c>
      <c r="N139600" s="57">
        <v>12</v>
      </c>
      <c r="O139600" s="57">
        <v>3</v>
      </c>
      <c r="P139600" t="s">
        <v>23</v>
      </c>
    </row>
    <row r="139601" spans="12:16" x14ac:dyDescent="0.25">
      <c r="L139601" s="58">
        <v>47456.583333333336</v>
      </c>
      <c r="M139601" s="57">
        <v>2029</v>
      </c>
      <c r="N139601" s="57">
        <v>12</v>
      </c>
      <c r="O139601" s="57">
        <v>3</v>
      </c>
      <c r="P139601" t="s">
        <v>23</v>
      </c>
    </row>
    <row r="139602" spans="12:16" x14ac:dyDescent="0.25">
      <c r="L139602" s="58">
        <v>47456.625</v>
      </c>
      <c r="M139602" s="57">
        <v>2029</v>
      </c>
      <c r="N139602" s="57">
        <v>12</v>
      </c>
      <c r="O139602" s="57">
        <v>3</v>
      </c>
      <c r="P139602" t="s">
        <v>23</v>
      </c>
    </row>
    <row r="139603" spans="12:16" x14ac:dyDescent="0.25">
      <c r="L139603" s="58">
        <v>47456.666666666664</v>
      </c>
      <c r="M139603" s="57">
        <v>2029</v>
      </c>
      <c r="N139603" s="57">
        <v>12</v>
      </c>
      <c r="O139603" s="57">
        <v>3</v>
      </c>
      <c r="P139603" t="s">
        <v>23</v>
      </c>
    </row>
    <row r="139604" spans="12:16" x14ac:dyDescent="0.25">
      <c r="L139604" s="58">
        <v>47456.708333333336</v>
      </c>
      <c r="M139604" s="57">
        <v>2029</v>
      </c>
      <c r="N139604" s="57">
        <v>12</v>
      </c>
      <c r="O139604" s="57">
        <v>3</v>
      </c>
      <c r="P139604" t="s">
        <v>23</v>
      </c>
    </row>
    <row r="139605" spans="12:16" x14ac:dyDescent="0.25">
      <c r="L139605" s="58">
        <v>47456.75</v>
      </c>
      <c r="M139605" s="57">
        <v>2029</v>
      </c>
      <c r="N139605" s="57">
        <v>12</v>
      </c>
      <c r="O139605" s="57">
        <v>3</v>
      </c>
      <c r="P139605" t="s">
        <v>23</v>
      </c>
    </row>
    <row r="139606" spans="12:16" x14ac:dyDescent="0.25">
      <c r="L139606" s="58">
        <v>47456.791666666664</v>
      </c>
      <c r="M139606" s="57">
        <v>2029</v>
      </c>
      <c r="N139606" s="57">
        <v>12</v>
      </c>
      <c r="O139606" s="57">
        <v>3</v>
      </c>
      <c r="P139606" t="s">
        <v>23</v>
      </c>
    </row>
    <row r="139607" spans="12:16" x14ac:dyDescent="0.25">
      <c r="L139607" s="58">
        <v>47456.833333333336</v>
      </c>
      <c r="M139607" s="57">
        <v>2029</v>
      </c>
      <c r="N139607" s="57">
        <v>12</v>
      </c>
      <c r="O139607" s="57">
        <v>3</v>
      </c>
      <c r="P139607" t="s">
        <v>23</v>
      </c>
    </row>
    <row r="139608" spans="12:16" x14ac:dyDescent="0.25">
      <c r="L139608" s="58">
        <v>47456.875</v>
      </c>
      <c r="M139608" s="57">
        <v>2029</v>
      </c>
      <c r="N139608" s="57">
        <v>12</v>
      </c>
      <c r="O139608" s="57">
        <v>3</v>
      </c>
      <c r="P139608" t="s">
        <v>23</v>
      </c>
    </row>
    <row r="139609" spans="12:16" x14ac:dyDescent="0.25">
      <c r="L139609" s="58">
        <v>47456.916666666664</v>
      </c>
      <c r="M139609" s="57">
        <v>2029</v>
      </c>
      <c r="N139609" s="57">
        <v>12</v>
      </c>
      <c r="O139609" s="57">
        <v>3</v>
      </c>
      <c r="P139609" t="s">
        <v>22</v>
      </c>
    </row>
    <row r="139610" spans="12:16" x14ac:dyDescent="0.25">
      <c r="L139610" s="58">
        <v>47456.958333333336</v>
      </c>
      <c r="M139610" s="57">
        <v>2029</v>
      </c>
      <c r="N139610" s="57">
        <v>12</v>
      </c>
      <c r="O139610" s="57">
        <v>3</v>
      </c>
      <c r="P139610" t="s">
        <v>22</v>
      </c>
    </row>
    <row r="139611" spans="12:16" x14ac:dyDescent="0.25">
      <c r="L139611" s="58">
        <v>47457</v>
      </c>
      <c r="M139611" s="57">
        <v>2029</v>
      </c>
      <c r="N139611" s="57">
        <v>12</v>
      </c>
      <c r="O139611" s="57">
        <v>4</v>
      </c>
      <c r="P139611" t="s">
        <v>22</v>
      </c>
    </row>
    <row r="139612" spans="12:16" x14ac:dyDescent="0.25">
      <c r="L139612" s="58">
        <v>47457.041666666664</v>
      </c>
      <c r="M139612" s="57">
        <v>2029</v>
      </c>
      <c r="N139612" s="57">
        <v>12</v>
      </c>
      <c r="O139612" s="57">
        <v>4</v>
      </c>
      <c r="P139612" t="s">
        <v>22</v>
      </c>
    </row>
    <row r="139613" spans="12:16" x14ac:dyDescent="0.25">
      <c r="L139613" s="58">
        <v>47457.083333333336</v>
      </c>
      <c r="M139613" s="57">
        <v>2029</v>
      </c>
      <c r="N139613" s="57">
        <v>12</v>
      </c>
      <c r="O139613" s="57">
        <v>4</v>
      </c>
      <c r="P139613" t="s">
        <v>22</v>
      </c>
    </row>
    <row r="139614" spans="12:16" x14ac:dyDescent="0.25">
      <c r="L139614" s="58">
        <v>47457.125</v>
      </c>
      <c r="M139614" s="57">
        <v>2029</v>
      </c>
      <c r="N139614" s="57">
        <v>12</v>
      </c>
      <c r="O139614" s="57">
        <v>4</v>
      </c>
      <c r="P139614" t="s">
        <v>22</v>
      </c>
    </row>
    <row r="139615" spans="12:16" x14ac:dyDescent="0.25">
      <c r="L139615" s="58">
        <v>47457.166666666664</v>
      </c>
      <c r="M139615" s="57">
        <v>2029</v>
      </c>
      <c r="N139615" s="57">
        <v>12</v>
      </c>
      <c r="O139615" s="57">
        <v>4</v>
      </c>
      <c r="P139615" t="s">
        <v>22</v>
      </c>
    </row>
    <row r="139616" spans="12:16" x14ac:dyDescent="0.25">
      <c r="L139616" s="58">
        <v>47457.208333333336</v>
      </c>
      <c r="M139616" s="57">
        <v>2029</v>
      </c>
      <c r="N139616" s="57">
        <v>12</v>
      </c>
      <c r="O139616" s="57">
        <v>4</v>
      </c>
      <c r="P139616" t="s">
        <v>22</v>
      </c>
    </row>
    <row r="139617" spans="12:16" x14ac:dyDescent="0.25">
      <c r="L139617" s="58">
        <v>47457.25</v>
      </c>
      <c r="M139617" s="57">
        <v>2029</v>
      </c>
      <c r="N139617" s="57">
        <v>12</v>
      </c>
      <c r="O139617" s="57">
        <v>4</v>
      </c>
      <c r="P139617" t="s">
        <v>23</v>
      </c>
    </row>
    <row r="139618" spans="12:16" x14ac:dyDescent="0.25">
      <c r="L139618" s="58">
        <v>47457.291666666664</v>
      </c>
      <c r="M139618" s="57">
        <v>2029</v>
      </c>
      <c r="N139618" s="57">
        <v>12</v>
      </c>
      <c r="O139618" s="57">
        <v>4</v>
      </c>
      <c r="P139618" t="s">
        <v>23</v>
      </c>
    </row>
    <row r="139619" spans="12:16" x14ac:dyDescent="0.25">
      <c r="L139619" s="58">
        <v>47457.333333333336</v>
      </c>
      <c r="M139619" s="57">
        <v>2029</v>
      </c>
      <c r="N139619" s="57">
        <v>12</v>
      </c>
      <c r="O139619" s="57">
        <v>4</v>
      </c>
      <c r="P139619" t="s">
        <v>23</v>
      </c>
    </row>
    <row r="139620" spans="12:16" x14ac:dyDescent="0.25">
      <c r="L139620" s="58">
        <v>47457.375</v>
      </c>
      <c r="M139620" s="57">
        <v>2029</v>
      </c>
      <c r="N139620" s="57">
        <v>12</v>
      </c>
      <c r="O139620" s="57">
        <v>4</v>
      </c>
      <c r="P139620" t="s">
        <v>23</v>
      </c>
    </row>
    <row r="139621" spans="12:16" x14ac:dyDescent="0.25">
      <c r="L139621" s="58">
        <v>47457.416666666664</v>
      </c>
      <c r="M139621" s="57">
        <v>2029</v>
      </c>
      <c r="N139621" s="57">
        <v>12</v>
      </c>
      <c r="O139621" s="57">
        <v>4</v>
      </c>
      <c r="P139621" t="s">
        <v>23</v>
      </c>
    </row>
    <row r="139622" spans="12:16" x14ac:dyDescent="0.25">
      <c r="L139622" s="58">
        <v>47457.458333333336</v>
      </c>
      <c r="M139622" s="57">
        <v>2029</v>
      </c>
      <c r="N139622" s="57">
        <v>12</v>
      </c>
      <c r="O139622" s="57">
        <v>4</v>
      </c>
      <c r="P139622" t="s">
        <v>23</v>
      </c>
    </row>
    <row r="139623" spans="12:16" x14ac:dyDescent="0.25">
      <c r="L139623" s="58">
        <v>47457.5</v>
      </c>
      <c r="M139623" s="57">
        <v>2029</v>
      </c>
      <c r="N139623" s="57">
        <v>12</v>
      </c>
      <c r="O139623" s="57">
        <v>4</v>
      </c>
      <c r="P139623" t="s">
        <v>23</v>
      </c>
    </row>
    <row r="139624" spans="12:16" x14ac:dyDescent="0.25">
      <c r="L139624" s="58">
        <v>47457.541666666664</v>
      </c>
      <c r="M139624" s="57">
        <v>2029</v>
      </c>
      <c r="N139624" s="57">
        <v>12</v>
      </c>
      <c r="O139624" s="57">
        <v>4</v>
      </c>
      <c r="P139624" t="s">
        <v>23</v>
      </c>
    </row>
    <row r="139625" spans="12:16" x14ac:dyDescent="0.25">
      <c r="L139625" s="58">
        <v>47457.583333333336</v>
      </c>
      <c r="M139625" s="57">
        <v>2029</v>
      </c>
      <c r="N139625" s="57">
        <v>12</v>
      </c>
      <c r="O139625" s="57">
        <v>4</v>
      </c>
      <c r="P139625" t="s">
        <v>23</v>
      </c>
    </row>
    <row r="139626" spans="12:16" x14ac:dyDescent="0.25">
      <c r="L139626" s="58">
        <v>47457.625</v>
      </c>
      <c r="M139626" s="57">
        <v>2029</v>
      </c>
      <c r="N139626" s="57">
        <v>12</v>
      </c>
      <c r="O139626" s="57">
        <v>4</v>
      </c>
      <c r="P139626" t="s">
        <v>23</v>
      </c>
    </row>
    <row r="139627" spans="12:16" x14ac:dyDescent="0.25">
      <c r="L139627" s="58">
        <v>47457.666666666664</v>
      </c>
      <c r="M139627" s="57">
        <v>2029</v>
      </c>
      <c r="N139627" s="57">
        <v>12</v>
      </c>
      <c r="O139627" s="57">
        <v>4</v>
      </c>
      <c r="P139627" t="s">
        <v>23</v>
      </c>
    </row>
    <row r="139628" spans="12:16" x14ac:dyDescent="0.25">
      <c r="L139628" s="58">
        <v>47457.708333333336</v>
      </c>
      <c r="M139628" s="57">
        <v>2029</v>
      </c>
      <c r="N139628" s="57">
        <v>12</v>
      </c>
      <c r="O139628" s="57">
        <v>4</v>
      </c>
      <c r="P139628" t="s">
        <v>23</v>
      </c>
    </row>
    <row r="139629" spans="12:16" x14ac:dyDescent="0.25">
      <c r="L139629" s="58">
        <v>47457.75</v>
      </c>
      <c r="M139629" s="57">
        <v>2029</v>
      </c>
      <c r="N139629" s="57">
        <v>12</v>
      </c>
      <c r="O139629" s="57">
        <v>4</v>
      </c>
      <c r="P139629" t="s">
        <v>23</v>
      </c>
    </row>
    <row r="139630" spans="12:16" x14ac:dyDescent="0.25">
      <c r="L139630" s="58">
        <v>47457.791666666664</v>
      </c>
      <c r="M139630" s="57">
        <v>2029</v>
      </c>
      <c r="N139630" s="57">
        <v>12</v>
      </c>
      <c r="O139630" s="57">
        <v>4</v>
      </c>
      <c r="P139630" t="s">
        <v>23</v>
      </c>
    </row>
    <row r="139631" spans="12:16" x14ac:dyDescent="0.25">
      <c r="L139631" s="58">
        <v>47457.833333333336</v>
      </c>
      <c r="M139631" s="57">
        <v>2029</v>
      </c>
      <c r="N139631" s="57">
        <v>12</v>
      </c>
      <c r="O139631" s="57">
        <v>4</v>
      </c>
      <c r="P139631" t="s">
        <v>23</v>
      </c>
    </row>
    <row r="139632" spans="12:16" x14ac:dyDescent="0.25">
      <c r="L139632" s="58">
        <v>47457.875</v>
      </c>
      <c r="M139632" s="57">
        <v>2029</v>
      </c>
      <c r="N139632" s="57">
        <v>12</v>
      </c>
      <c r="O139632" s="57">
        <v>4</v>
      </c>
      <c r="P139632" t="s">
        <v>23</v>
      </c>
    </row>
    <row r="139633" spans="12:16" x14ac:dyDescent="0.25">
      <c r="L139633" s="58">
        <v>47457.916666666664</v>
      </c>
      <c r="M139633" s="57">
        <v>2029</v>
      </c>
      <c r="N139633" s="57">
        <v>12</v>
      </c>
      <c r="O139633" s="57">
        <v>4</v>
      </c>
      <c r="P139633" t="s">
        <v>22</v>
      </c>
    </row>
    <row r="139634" spans="12:16" x14ac:dyDescent="0.25">
      <c r="L139634" s="58">
        <v>47457.958333333336</v>
      </c>
      <c r="M139634" s="57">
        <v>2029</v>
      </c>
      <c r="N139634" s="57">
        <v>12</v>
      </c>
      <c r="O139634" s="57">
        <v>4</v>
      </c>
      <c r="P139634" t="s">
        <v>22</v>
      </c>
    </row>
    <row r="139635" spans="12:16" x14ac:dyDescent="0.25">
      <c r="L139635" s="58">
        <v>47458</v>
      </c>
      <c r="M139635" s="57">
        <v>2029</v>
      </c>
      <c r="N139635" s="57">
        <v>12</v>
      </c>
      <c r="O139635" s="57">
        <v>5</v>
      </c>
      <c r="P139635" t="s">
        <v>22</v>
      </c>
    </row>
    <row r="139636" spans="12:16" x14ac:dyDescent="0.25">
      <c r="L139636" s="58">
        <v>47458.041666666664</v>
      </c>
      <c r="M139636" s="57">
        <v>2029</v>
      </c>
      <c r="N139636" s="57">
        <v>12</v>
      </c>
      <c r="O139636" s="57">
        <v>5</v>
      </c>
      <c r="P139636" t="s">
        <v>22</v>
      </c>
    </row>
    <row r="139637" spans="12:16" x14ac:dyDescent="0.25">
      <c r="L139637" s="58">
        <v>47458.083333333336</v>
      </c>
      <c r="M139637" s="57">
        <v>2029</v>
      </c>
      <c r="N139637" s="57">
        <v>12</v>
      </c>
      <c r="O139637" s="57">
        <v>5</v>
      </c>
      <c r="P139637" t="s">
        <v>22</v>
      </c>
    </row>
    <row r="139638" spans="12:16" x14ac:dyDescent="0.25">
      <c r="L139638" s="58">
        <v>47458.125</v>
      </c>
      <c r="M139638" s="57">
        <v>2029</v>
      </c>
      <c r="N139638" s="57">
        <v>12</v>
      </c>
      <c r="O139638" s="57">
        <v>5</v>
      </c>
      <c r="P139638" t="s">
        <v>22</v>
      </c>
    </row>
    <row r="139639" spans="12:16" x14ac:dyDescent="0.25">
      <c r="L139639" s="58">
        <v>47458.166666666664</v>
      </c>
      <c r="M139639" s="57">
        <v>2029</v>
      </c>
      <c r="N139639" s="57">
        <v>12</v>
      </c>
      <c r="O139639" s="57">
        <v>5</v>
      </c>
      <c r="P139639" t="s">
        <v>22</v>
      </c>
    </row>
    <row r="139640" spans="12:16" x14ac:dyDescent="0.25">
      <c r="L139640" s="58">
        <v>47458.208333333336</v>
      </c>
      <c r="M139640" s="57">
        <v>2029</v>
      </c>
      <c r="N139640" s="57">
        <v>12</v>
      </c>
      <c r="O139640" s="57">
        <v>5</v>
      </c>
      <c r="P139640" t="s">
        <v>22</v>
      </c>
    </row>
    <row r="139641" spans="12:16" x14ac:dyDescent="0.25">
      <c r="L139641" s="58">
        <v>47458.25</v>
      </c>
      <c r="M139641" s="57">
        <v>2029</v>
      </c>
      <c r="N139641" s="57">
        <v>12</v>
      </c>
      <c r="O139641" s="57">
        <v>5</v>
      </c>
      <c r="P139641" t="s">
        <v>23</v>
      </c>
    </row>
    <row r="139642" spans="12:16" x14ac:dyDescent="0.25">
      <c r="L139642" s="58">
        <v>47458.291666666664</v>
      </c>
      <c r="M139642" s="57">
        <v>2029</v>
      </c>
      <c r="N139642" s="57">
        <v>12</v>
      </c>
      <c r="O139642" s="57">
        <v>5</v>
      </c>
      <c r="P139642" t="s">
        <v>23</v>
      </c>
    </row>
    <row r="139643" spans="12:16" x14ac:dyDescent="0.25">
      <c r="L139643" s="58">
        <v>47458.333333333336</v>
      </c>
      <c r="M139643" s="57">
        <v>2029</v>
      </c>
      <c r="N139643" s="57">
        <v>12</v>
      </c>
      <c r="O139643" s="57">
        <v>5</v>
      </c>
      <c r="P139643" t="s">
        <v>23</v>
      </c>
    </row>
    <row r="139644" spans="12:16" x14ac:dyDescent="0.25">
      <c r="L139644" s="58">
        <v>47458.375</v>
      </c>
      <c r="M139644" s="57">
        <v>2029</v>
      </c>
      <c r="N139644" s="57">
        <v>12</v>
      </c>
      <c r="O139644" s="57">
        <v>5</v>
      </c>
      <c r="P139644" t="s">
        <v>23</v>
      </c>
    </row>
    <row r="139645" spans="12:16" x14ac:dyDescent="0.25">
      <c r="L139645" s="58">
        <v>47458.416666666664</v>
      </c>
      <c r="M139645" s="57">
        <v>2029</v>
      </c>
      <c r="N139645" s="57">
        <v>12</v>
      </c>
      <c r="O139645" s="57">
        <v>5</v>
      </c>
      <c r="P139645" t="s">
        <v>23</v>
      </c>
    </row>
    <row r="139646" spans="12:16" x14ac:dyDescent="0.25">
      <c r="L139646" s="58">
        <v>47458.458333333336</v>
      </c>
      <c r="M139646" s="57">
        <v>2029</v>
      </c>
      <c r="N139646" s="57">
        <v>12</v>
      </c>
      <c r="O139646" s="57">
        <v>5</v>
      </c>
      <c r="P139646" t="s">
        <v>23</v>
      </c>
    </row>
    <row r="139647" spans="12:16" x14ac:dyDescent="0.25">
      <c r="L139647" s="58">
        <v>47458.5</v>
      </c>
      <c r="M139647" s="57">
        <v>2029</v>
      </c>
      <c r="N139647" s="57">
        <v>12</v>
      </c>
      <c r="O139647" s="57">
        <v>5</v>
      </c>
      <c r="P139647" t="s">
        <v>23</v>
      </c>
    </row>
    <row r="139648" spans="12:16" x14ac:dyDescent="0.25">
      <c r="L139648" s="58">
        <v>47458.541666666664</v>
      </c>
      <c r="M139648" s="57">
        <v>2029</v>
      </c>
      <c r="N139648" s="57">
        <v>12</v>
      </c>
      <c r="O139648" s="57">
        <v>5</v>
      </c>
      <c r="P139648" t="s">
        <v>23</v>
      </c>
    </row>
    <row r="139649" spans="12:16" x14ac:dyDescent="0.25">
      <c r="L139649" s="58">
        <v>47458.583333333336</v>
      </c>
      <c r="M139649" s="57">
        <v>2029</v>
      </c>
      <c r="N139649" s="57">
        <v>12</v>
      </c>
      <c r="O139649" s="57">
        <v>5</v>
      </c>
      <c r="P139649" t="s">
        <v>23</v>
      </c>
    </row>
    <row r="139650" spans="12:16" x14ac:dyDescent="0.25">
      <c r="L139650" s="58">
        <v>47458.625</v>
      </c>
      <c r="M139650" s="57">
        <v>2029</v>
      </c>
      <c r="N139650" s="57">
        <v>12</v>
      </c>
      <c r="O139650" s="57">
        <v>5</v>
      </c>
      <c r="P139650" t="s">
        <v>23</v>
      </c>
    </row>
    <row r="139651" spans="12:16" x14ac:dyDescent="0.25">
      <c r="L139651" s="58">
        <v>47458.666666666664</v>
      </c>
      <c r="M139651" s="57">
        <v>2029</v>
      </c>
      <c r="N139651" s="57">
        <v>12</v>
      </c>
      <c r="O139651" s="57">
        <v>5</v>
      </c>
      <c r="P139651" t="s">
        <v>23</v>
      </c>
    </row>
    <row r="139652" spans="12:16" x14ac:dyDescent="0.25">
      <c r="L139652" s="58">
        <v>47458.708333333336</v>
      </c>
      <c r="M139652" s="57">
        <v>2029</v>
      </c>
      <c r="N139652" s="57">
        <v>12</v>
      </c>
      <c r="O139652" s="57">
        <v>5</v>
      </c>
      <c r="P139652" t="s">
        <v>23</v>
      </c>
    </row>
    <row r="139653" spans="12:16" x14ac:dyDescent="0.25">
      <c r="L139653" s="58">
        <v>47458.75</v>
      </c>
      <c r="M139653" s="57">
        <v>2029</v>
      </c>
      <c r="N139653" s="57">
        <v>12</v>
      </c>
      <c r="O139653" s="57">
        <v>5</v>
      </c>
      <c r="P139653" t="s">
        <v>23</v>
      </c>
    </row>
    <row r="139654" spans="12:16" x14ac:dyDescent="0.25">
      <c r="L139654" s="58">
        <v>47458.791666666664</v>
      </c>
      <c r="M139654" s="57">
        <v>2029</v>
      </c>
      <c r="N139654" s="57">
        <v>12</v>
      </c>
      <c r="O139654" s="57">
        <v>5</v>
      </c>
      <c r="P139654" t="s">
        <v>23</v>
      </c>
    </row>
    <row r="139655" spans="12:16" x14ac:dyDescent="0.25">
      <c r="L139655" s="58">
        <v>47458.833333333336</v>
      </c>
      <c r="M139655" s="57">
        <v>2029</v>
      </c>
      <c r="N139655" s="57">
        <v>12</v>
      </c>
      <c r="O139655" s="57">
        <v>5</v>
      </c>
      <c r="P139655" t="s">
        <v>23</v>
      </c>
    </row>
    <row r="139656" spans="12:16" x14ac:dyDescent="0.25">
      <c r="L139656" s="58">
        <v>47458.875</v>
      </c>
      <c r="M139656" s="57">
        <v>2029</v>
      </c>
      <c r="N139656" s="57">
        <v>12</v>
      </c>
      <c r="O139656" s="57">
        <v>5</v>
      </c>
      <c r="P139656" t="s">
        <v>23</v>
      </c>
    </row>
    <row r="139657" spans="12:16" x14ac:dyDescent="0.25">
      <c r="L139657" s="58">
        <v>47458.916666666664</v>
      </c>
      <c r="M139657" s="57">
        <v>2029</v>
      </c>
      <c r="N139657" s="57">
        <v>12</v>
      </c>
      <c r="O139657" s="57">
        <v>5</v>
      </c>
      <c r="P139657" t="s">
        <v>22</v>
      </c>
    </row>
    <row r="139658" spans="12:16" x14ac:dyDescent="0.25">
      <c r="L139658" s="58">
        <v>47458.958333333336</v>
      </c>
      <c r="M139658" s="57">
        <v>2029</v>
      </c>
      <c r="N139658" s="57">
        <v>12</v>
      </c>
      <c r="O139658" s="57">
        <v>5</v>
      </c>
      <c r="P139658" t="s">
        <v>22</v>
      </c>
    </row>
    <row r="139659" spans="12:16" x14ac:dyDescent="0.25">
      <c r="L139659" s="58">
        <v>47459</v>
      </c>
      <c r="M139659" s="57">
        <v>2029</v>
      </c>
      <c r="N139659" s="57">
        <v>12</v>
      </c>
      <c r="O139659" s="57">
        <v>6</v>
      </c>
      <c r="P139659" t="s">
        <v>22</v>
      </c>
    </row>
    <row r="139660" spans="12:16" x14ac:dyDescent="0.25">
      <c r="L139660" s="58">
        <v>47459.041666666664</v>
      </c>
      <c r="M139660" s="57">
        <v>2029</v>
      </c>
      <c r="N139660" s="57">
        <v>12</v>
      </c>
      <c r="O139660" s="57">
        <v>6</v>
      </c>
      <c r="P139660" t="s">
        <v>22</v>
      </c>
    </row>
    <row r="139661" spans="12:16" x14ac:dyDescent="0.25">
      <c r="L139661" s="58">
        <v>47459.083333333336</v>
      </c>
      <c r="M139661" s="57">
        <v>2029</v>
      </c>
      <c r="N139661" s="57">
        <v>12</v>
      </c>
      <c r="O139661" s="57">
        <v>6</v>
      </c>
      <c r="P139661" t="s">
        <v>22</v>
      </c>
    </row>
    <row r="139662" spans="12:16" x14ac:dyDescent="0.25">
      <c r="L139662" s="58">
        <v>47459.125</v>
      </c>
      <c r="M139662" s="57">
        <v>2029</v>
      </c>
      <c r="N139662" s="57">
        <v>12</v>
      </c>
      <c r="O139662" s="57">
        <v>6</v>
      </c>
      <c r="P139662" t="s">
        <v>22</v>
      </c>
    </row>
    <row r="139663" spans="12:16" x14ac:dyDescent="0.25">
      <c r="L139663" s="58">
        <v>47459.166666666664</v>
      </c>
      <c r="M139663" s="57">
        <v>2029</v>
      </c>
      <c r="N139663" s="57">
        <v>12</v>
      </c>
      <c r="O139663" s="57">
        <v>6</v>
      </c>
      <c r="P139663" t="s">
        <v>22</v>
      </c>
    </row>
    <row r="139664" spans="12:16" x14ac:dyDescent="0.25">
      <c r="L139664" s="58">
        <v>47459.208333333336</v>
      </c>
      <c r="M139664" s="57">
        <v>2029</v>
      </c>
      <c r="N139664" s="57">
        <v>12</v>
      </c>
      <c r="O139664" s="57">
        <v>6</v>
      </c>
      <c r="P139664" t="s">
        <v>22</v>
      </c>
    </row>
    <row r="139665" spans="12:16" x14ac:dyDescent="0.25">
      <c r="L139665" s="58">
        <v>47459.25</v>
      </c>
      <c r="M139665" s="57">
        <v>2029</v>
      </c>
      <c r="N139665" s="57">
        <v>12</v>
      </c>
      <c r="O139665" s="57">
        <v>6</v>
      </c>
      <c r="P139665" t="s">
        <v>23</v>
      </c>
    </row>
    <row r="139666" spans="12:16" x14ac:dyDescent="0.25">
      <c r="L139666" s="58">
        <v>47459.291666666664</v>
      </c>
      <c r="M139666" s="57">
        <v>2029</v>
      </c>
      <c r="N139666" s="57">
        <v>12</v>
      </c>
      <c r="O139666" s="57">
        <v>6</v>
      </c>
      <c r="P139666" t="s">
        <v>23</v>
      </c>
    </row>
    <row r="139667" spans="12:16" x14ac:dyDescent="0.25">
      <c r="L139667" s="58">
        <v>47459.333333333336</v>
      </c>
      <c r="M139667" s="57">
        <v>2029</v>
      </c>
      <c r="N139667" s="57">
        <v>12</v>
      </c>
      <c r="O139667" s="57">
        <v>6</v>
      </c>
      <c r="P139667" t="s">
        <v>23</v>
      </c>
    </row>
    <row r="139668" spans="12:16" x14ac:dyDescent="0.25">
      <c r="L139668" s="58">
        <v>47459.375</v>
      </c>
      <c r="M139668" s="57">
        <v>2029</v>
      </c>
      <c r="N139668" s="57">
        <v>12</v>
      </c>
      <c r="O139668" s="57">
        <v>6</v>
      </c>
      <c r="P139668" t="s">
        <v>23</v>
      </c>
    </row>
    <row r="139669" spans="12:16" x14ac:dyDescent="0.25">
      <c r="L139669" s="58">
        <v>47459.416666666664</v>
      </c>
      <c r="M139669" s="57">
        <v>2029</v>
      </c>
      <c r="N139669" s="57">
        <v>12</v>
      </c>
      <c r="O139669" s="57">
        <v>6</v>
      </c>
      <c r="P139669" t="s">
        <v>23</v>
      </c>
    </row>
    <row r="139670" spans="12:16" x14ac:dyDescent="0.25">
      <c r="L139670" s="58">
        <v>47459.458333333336</v>
      </c>
      <c r="M139670" s="57">
        <v>2029</v>
      </c>
      <c r="N139670" s="57">
        <v>12</v>
      </c>
      <c r="O139670" s="57">
        <v>6</v>
      </c>
      <c r="P139670" t="s">
        <v>23</v>
      </c>
    </row>
    <row r="139671" spans="12:16" x14ac:dyDescent="0.25">
      <c r="L139671" s="58">
        <v>47459.5</v>
      </c>
      <c r="M139671" s="57">
        <v>2029</v>
      </c>
      <c r="N139671" s="57">
        <v>12</v>
      </c>
      <c r="O139671" s="57">
        <v>6</v>
      </c>
      <c r="P139671" t="s">
        <v>23</v>
      </c>
    </row>
    <row r="139672" spans="12:16" x14ac:dyDescent="0.25">
      <c r="L139672" s="58">
        <v>47459.541666666664</v>
      </c>
      <c r="M139672" s="57">
        <v>2029</v>
      </c>
      <c r="N139672" s="57">
        <v>12</v>
      </c>
      <c r="O139672" s="57">
        <v>6</v>
      </c>
      <c r="P139672" t="s">
        <v>23</v>
      </c>
    </row>
    <row r="139673" spans="12:16" x14ac:dyDescent="0.25">
      <c r="L139673" s="58">
        <v>47459.583333333336</v>
      </c>
      <c r="M139673" s="57">
        <v>2029</v>
      </c>
      <c r="N139673" s="57">
        <v>12</v>
      </c>
      <c r="O139673" s="57">
        <v>6</v>
      </c>
      <c r="P139673" t="s">
        <v>23</v>
      </c>
    </row>
    <row r="139674" spans="12:16" x14ac:dyDescent="0.25">
      <c r="L139674" s="58">
        <v>47459.625</v>
      </c>
      <c r="M139674" s="57">
        <v>2029</v>
      </c>
      <c r="N139674" s="57">
        <v>12</v>
      </c>
      <c r="O139674" s="57">
        <v>6</v>
      </c>
      <c r="P139674" t="s">
        <v>23</v>
      </c>
    </row>
    <row r="139675" spans="12:16" x14ac:dyDescent="0.25">
      <c r="L139675" s="58">
        <v>47459.666666666664</v>
      </c>
      <c r="M139675" s="57">
        <v>2029</v>
      </c>
      <c r="N139675" s="57">
        <v>12</v>
      </c>
      <c r="O139675" s="57">
        <v>6</v>
      </c>
      <c r="P139675" t="s">
        <v>23</v>
      </c>
    </row>
    <row r="139676" spans="12:16" x14ac:dyDescent="0.25">
      <c r="L139676" s="58">
        <v>47459.708333333336</v>
      </c>
      <c r="M139676" s="57">
        <v>2029</v>
      </c>
      <c r="N139676" s="57">
        <v>12</v>
      </c>
      <c r="O139676" s="57">
        <v>6</v>
      </c>
      <c r="P139676" t="s">
        <v>23</v>
      </c>
    </row>
    <row r="139677" spans="12:16" x14ac:dyDescent="0.25">
      <c r="L139677" s="58">
        <v>47459.75</v>
      </c>
      <c r="M139677" s="57">
        <v>2029</v>
      </c>
      <c r="N139677" s="57">
        <v>12</v>
      </c>
      <c r="O139677" s="57">
        <v>6</v>
      </c>
      <c r="P139677" t="s">
        <v>23</v>
      </c>
    </row>
    <row r="139678" spans="12:16" x14ac:dyDescent="0.25">
      <c r="L139678" s="58">
        <v>47459.791666666664</v>
      </c>
      <c r="M139678" s="57">
        <v>2029</v>
      </c>
      <c r="N139678" s="57">
        <v>12</v>
      </c>
      <c r="O139678" s="57">
        <v>6</v>
      </c>
      <c r="P139678" t="s">
        <v>23</v>
      </c>
    </row>
    <row r="139679" spans="12:16" x14ac:dyDescent="0.25">
      <c r="L139679" s="58">
        <v>47459.833333333336</v>
      </c>
      <c r="M139679" s="57">
        <v>2029</v>
      </c>
      <c r="N139679" s="57">
        <v>12</v>
      </c>
      <c r="O139679" s="57">
        <v>6</v>
      </c>
      <c r="P139679" t="s">
        <v>23</v>
      </c>
    </row>
    <row r="139680" spans="12:16" x14ac:dyDescent="0.25">
      <c r="L139680" s="58">
        <v>47459.875</v>
      </c>
      <c r="M139680" s="57">
        <v>2029</v>
      </c>
      <c r="N139680" s="57">
        <v>12</v>
      </c>
      <c r="O139680" s="57">
        <v>6</v>
      </c>
      <c r="P139680" t="s">
        <v>23</v>
      </c>
    </row>
    <row r="139681" spans="12:16" x14ac:dyDescent="0.25">
      <c r="L139681" s="58">
        <v>47459.916666666664</v>
      </c>
      <c r="M139681" s="57">
        <v>2029</v>
      </c>
      <c r="N139681" s="57">
        <v>12</v>
      </c>
      <c r="O139681" s="57">
        <v>6</v>
      </c>
      <c r="P139681" t="s">
        <v>22</v>
      </c>
    </row>
    <row r="139682" spans="12:16" x14ac:dyDescent="0.25">
      <c r="L139682" s="58">
        <v>47459.958333333336</v>
      </c>
      <c r="M139682" s="57">
        <v>2029</v>
      </c>
      <c r="N139682" s="57">
        <v>12</v>
      </c>
      <c r="O139682" s="57">
        <v>6</v>
      </c>
      <c r="P139682" t="s">
        <v>22</v>
      </c>
    </row>
    <row r="139683" spans="12:16" x14ac:dyDescent="0.25">
      <c r="L139683" s="58">
        <v>47460</v>
      </c>
      <c r="M139683" s="57">
        <v>2029</v>
      </c>
      <c r="N139683" s="57">
        <v>12</v>
      </c>
      <c r="O139683" s="57">
        <v>7</v>
      </c>
      <c r="P139683" t="s">
        <v>22</v>
      </c>
    </row>
    <row r="139684" spans="12:16" x14ac:dyDescent="0.25">
      <c r="L139684" s="58">
        <v>47460.041666666664</v>
      </c>
      <c r="M139684" s="57">
        <v>2029</v>
      </c>
      <c r="N139684" s="57">
        <v>12</v>
      </c>
      <c r="O139684" s="57">
        <v>7</v>
      </c>
      <c r="P139684" t="s">
        <v>22</v>
      </c>
    </row>
    <row r="139685" spans="12:16" x14ac:dyDescent="0.25">
      <c r="L139685" s="58">
        <v>47460.083333333336</v>
      </c>
      <c r="M139685" s="57">
        <v>2029</v>
      </c>
      <c r="N139685" s="57">
        <v>12</v>
      </c>
      <c r="O139685" s="57">
        <v>7</v>
      </c>
      <c r="P139685" t="s">
        <v>22</v>
      </c>
    </row>
    <row r="139686" spans="12:16" x14ac:dyDescent="0.25">
      <c r="L139686" s="58">
        <v>47460.125</v>
      </c>
      <c r="M139686" s="57">
        <v>2029</v>
      </c>
      <c r="N139686" s="57">
        <v>12</v>
      </c>
      <c r="O139686" s="57">
        <v>7</v>
      </c>
      <c r="P139686" t="s">
        <v>22</v>
      </c>
    </row>
    <row r="139687" spans="12:16" x14ac:dyDescent="0.25">
      <c r="L139687" s="58">
        <v>47460.166666666664</v>
      </c>
      <c r="M139687" s="57">
        <v>2029</v>
      </c>
      <c r="N139687" s="57">
        <v>12</v>
      </c>
      <c r="O139687" s="57">
        <v>7</v>
      </c>
      <c r="P139687" t="s">
        <v>22</v>
      </c>
    </row>
    <row r="139688" spans="12:16" x14ac:dyDescent="0.25">
      <c r="L139688" s="58">
        <v>47460.208333333336</v>
      </c>
      <c r="M139688" s="57">
        <v>2029</v>
      </c>
      <c r="N139688" s="57">
        <v>12</v>
      </c>
      <c r="O139688" s="57">
        <v>7</v>
      </c>
      <c r="P139688" t="s">
        <v>22</v>
      </c>
    </row>
    <row r="139689" spans="12:16" x14ac:dyDescent="0.25">
      <c r="L139689" s="58">
        <v>47460.25</v>
      </c>
      <c r="M139689" s="57">
        <v>2029</v>
      </c>
      <c r="N139689" s="57">
        <v>12</v>
      </c>
      <c r="O139689" s="57">
        <v>7</v>
      </c>
      <c r="P139689" t="s">
        <v>22</v>
      </c>
    </row>
    <row r="139690" spans="12:16" x14ac:dyDescent="0.25">
      <c r="L139690" s="58">
        <v>47460.291666666664</v>
      </c>
      <c r="M139690" s="57">
        <v>2029</v>
      </c>
      <c r="N139690" s="57">
        <v>12</v>
      </c>
      <c r="O139690" s="57">
        <v>7</v>
      </c>
      <c r="P139690" t="s">
        <v>22</v>
      </c>
    </row>
    <row r="139691" spans="12:16" x14ac:dyDescent="0.25">
      <c r="L139691" s="58">
        <v>47460.333333333336</v>
      </c>
      <c r="M139691" s="57">
        <v>2029</v>
      </c>
      <c r="N139691" s="57">
        <v>12</v>
      </c>
      <c r="O139691" s="57">
        <v>7</v>
      </c>
      <c r="P139691" t="s">
        <v>22</v>
      </c>
    </row>
    <row r="139692" spans="12:16" x14ac:dyDescent="0.25">
      <c r="L139692" s="58">
        <v>47460.375</v>
      </c>
      <c r="M139692" s="57">
        <v>2029</v>
      </c>
      <c r="N139692" s="57">
        <v>12</v>
      </c>
      <c r="O139692" s="57">
        <v>7</v>
      </c>
      <c r="P139692" t="s">
        <v>22</v>
      </c>
    </row>
    <row r="139693" spans="12:16" x14ac:dyDescent="0.25">
      <c r="L139693" s="58">
        <v>47460.416666666664</v>
      </c>
      <c r="M139693" s="57">
        <v>2029</v>
      </c>
      <c r="N139693" s="57">
        <v>12</v>
      </c>
      <c r="O139693" s="57">
        <v>7</v>
      </c>
      <c r="P139693" t="s">
        <v>22</v>
      </c>
    </row>
    <row r="139694" spans="12:16" x14ac:dyDescent="0.25">
      <c r="L139694" s="58">
        <v>47460.458333333336</v>
      </c>
      <c r="M139694" s="57">
        <v>2029</v>
      </c>
      <c r="N139694" s="57">
        <v>12</v>
      </c>
      <c r="O139694" s="57">
        <v>7</v>
      </c>
      <c r="P139694" t="s">
        <v>22</v>
      </c>
    </row>
    <row r="139695" spans="12:16" x14ac:dyDescent="0.25">
      <c r="L139695" s="58">
        <v>47460.5</v>
      </c>
      <c r="M139695" s="57">
        <v>2029</v>
      </c>
      <c r="N139695" s="57">
        <v>12</v>
      </c>
      <c r="O139695" s="57">
        <v>7</v>
      </c>
      <c r="P139695" t="s">
        <v>22</v>
      </c>
    </row>
    <row r="139696" spans="12:16" x14ac:dyDescent="0.25">
      <c r="L139696" s="58">
        <v>47460.541666666664</v>
      </c>
      <c r="M139696" s="57">
        <v>2029</v>
      </c>
      <c r="N139696" s="57">
        <v>12</v>
      </c>
      <c r="O139696" s="57">
        <v>7</v>
      </c>
      <c r="P139696" t="s">
        <v>22</v>
      </c>
    </row>
    <row r="139697" spans="12:16" x14ac:dyDescent="0.25">
      <c r="L139697" s="58">
        <v>47460.583333333336</v>
      </c>
      <c r="M139697" s="57">
        <v>2029</v>
      </c>
      <c r="N139697" s="57">
        <v>12</v>
      </c>
      <c r="O139697" s="57">
        <v>7</v>
      </c>
      <c r="P139697" t="s">
        <v>22</v>
      </c>
    </row>
    <row r="139698" spans="12:16" x14ac:dyDescent="0.25">
      <c r="L139698" s="58">
        <v>47460.625</v>
      </c>
      <c r="M139698" s="57">
        <v>2029</v>
      </c>
      <c r="N139698" s="57">
        <v>12</v>
      </c>
      <c r="O139698" s="57">
        <v>7</v>
      </c>
      <c r="P139698" t="s">
        <v>22</v>
      </c>
    </row>
    <row r="139699" spans="12:16" x14ac:dyDescent="0.25">
      <c r="L139699" s="58">
        <v>47460.666666666664</v>
      </c>
      <c r="M139699" s="57">
        <v>2029</v>
      </c>
      <c r="N139699" s="57">
        <v>12</v>
      </c>
      <c r="O139699" s="57">
        <v>7</v>
      </c>
      <c r="P139699" t="s">
        <v>22</v>
      </c>
    </row>
    <row r="139700" spans="12:16" x14ac:dyDescent="0.25">
      <c r="L139700" s="58">
        <v>47460.708333333336</v>
      </c>
      <c r="M139700" s="57">
        <v>2029</v>
      </c>
      <c r="N139700" s="57">
        <v>12</v>
      </c>
      <c r="O139700" s="57">
        <v>7</v>
      </c>
      <c r="P139700" t="s">
        <v>22</v>
      </c>
    </row>
    <row r="139701" spans="12:16" x14ac:dyDescent="0.25">
      <c r="L139701" s="58">
        <v>47460.75</v>
      </c>
      <c r="M139701" s="57">
        <v>2029</v>
      </c>
      <c r="N139701" s="57">
        <v>12</v>
      </c>
      <c r="O139701" s="57">
        <v>7</v>
      </c>
      <c r="P139701" t="s">
        <v>22</v>
      </c>
    </row>
    <row r="139702" spans="12:16" x14ac:dyDescent="0.25">
      <c r="L139702" s="58">
        <v>47460.791666666664</v>
      </c>
      <c r="M139702" s="57">
        <v>2029</v>
      </c>
      <c r="N139702" s="57">
        <v>12</v>
      </c>
      <c r="O139702" s="57">
        <v>7</v>
      </c>
      <c r="P139702" t="s">
        <v>22</v>
      </c>
    </row>
    <row r="139703" spans="12:16" x14ac:dyDescent="0.25">
      <c r="L139703" s="58">
        <v>47460.833333333336</v>
      </c>
      <c r="M139703" s="57">
        <v>2029</v>
      </c>
      <c r="N139703" s="57">
        <v>12</v>
      </c>
      <c r="O139703" s="57">
        <v>7</v>
      </c>
      <c r="P139703" t="s">
        <v>22</v>
      </c>
    </row>
    <row r="139704" spans="12:16" x14ac:dyDescent="0.25">
      <c r="L139704" s="58">
        <v>47460.875</v>
      </c>
      <c r="M139704" s="57">
        <v>2029</v>
      </c>
      <c r="N139704" s="57">
        <v>12</v>
      </c>
      <c r="O139704" s="57">
        <v>7</v>
      </c>
      <c r="P139704" t="s">
        <v>22</v>
      </c>
    </row>
    <row r="139705" spans="12:16" x14ac:dyDescent="0.25">
      <c r="L139705" s="58">
        <v>47460.916666666664</v>
      </c>
      <c r="M139705" s="57">
        <v>2029</v>
      </c>
      <c r="N139705" s="57">
        <v>12</v>
      </c>
      <c r="O139705" s="57">
        <v>7</v>
      </c>
      <c r="P139705" t="s">
        <v>22</v>
      </c>
    </row>
    <row r="139706" spans="12:16" x14ac:dyDescent="0.25">
      <c r="L139706" s="58">
        <v>47460.958333333336</v>
      </c>
      <c r="M139706" s="57">
        <v>2029</v>
      </c>
      <c r="N139706" s="57">
        <v>12</v>
      </c>
      <c r="O139706" s="57">
        <v>7</v>
      </c>
      <c r="P139706" t="s">
        <v>22</v>
      </c>
    </row>
    <row r="139707" spans="12:16" x14ac:dyDescent="0.25">
      <c r="L139707" s="58">
        <v>47461</v>
      </c>
      <c r="M139707" s="57">
        <v>2029</v>
      </c>
      <c r="N139707" s="57">
        <v>12</v>
      </c>
      <c r="O139707" s="57">
        <v>1</v>
      </c>
      <c r="P139707" t="s">
        <v>22</v>
      </c>
    </row>
    <row r="139708" spans="12:16" x14ac:dyDescent="0.25">
      <c r="L139708" s="58">
        <v>47461.041666666664</v>
      </c>
      <c r="M139708" s="57">
        <v>2029</v>
      </c>
      <c r="N139708" s="57">
        <v>12</v>
      </c>
      <c r="O139708" s="57">
        <v>1</v>
      </c>
      <c r="P139708" t="s">
        <v>22</v>
      </c>
    </row>
    <row r="139709" spans="12:16" x14ac:dyDescent="0.25">
      <c r="L139709" s="58">
        <v>47461.083333333336</v>
      </c>
      <c r="M139709" s="57">
        <v>2029</v>
      </c>
      <c r="N139709" s="57">
        <v>12</v>
      </c>
      <c r="O139709" s="57">
        <v>1</v>
      </c>
      <c r="P139709" t="s">
        <v>22</v>
      </c>
    </row>
    <row r="139710" spans="12:16" x14ac:dyDescent="0.25">
      <c r="L139710" s="58">
        <v>47461.125</v>
      </c>
      <c r="M139710" s="57">
        <v>2029</v>
      </c>
      <c r="N139710" s="57">
        <v>12</v>
      </c>
      <c r="O139710" s="57">
        <v>1</v>
      </c>
      <c r="P139710" t="s">
        <v>22</v>
      </c>
    </row>
    <row r="139711" spans="12:16" x14ac:dyDescent="0.25">
      <c r="L139711" s="58">
        <v>47461.166666666664</v>
      </c>
      <c r="M139711" s="57">
        <v>2029</v>
      </c>
      <c r="N139711" s="57">
        <v>12</v>
      </c>
      <c r="O139711" s="57">
        <v>1</v>
      </c>
      <c r="P139711" t="s">
        <v>22</v>
      </c>
    </row>
    <row r="139712" spans="12:16" x14ac:dyDescent="0.25">
      <c r="L139712" s="58">
        <v>47461.208333333336</v>
      </c>
      <c r="M139712" s="57">
        <v>2029</v>
      </c>
      <c r="N139712" s="57">
        <v>12</v>
      </c>
      <c r="O139712" s="57">
        <v>1</v>
      </c>
      <c r="P139712" t="s">
        <v>22</v>
      </c>
    </row>
    <row r="139713" spans="12:16" x14ac:dyDescent="0.25">
      <c r="L139713" s="58">
        <v>47461.25</v>
      </c>
      <c r="M139713" s="57">
        <v>2029</v>
      </c>
      <c r="N139713" s="57">
        <v>12</v>
      </c>
      <c r="O139713" s="57">
        <v>1</v>
      </c>
      <c r="P139713" t="s">
        <v>22</v>
      </c>
    </row>
    <row r="139714" spans="12:16" x14ac:dyDescent="0.25">
      <c r="L139714" s="58">
        <v>47461.291666666664</v>
      </c>
      <c r="M139714" s="57">
        <v>2029</v>
      </c>
      <c r="N139714" s="57">
        <v>12</v>
      </c>
      <c r="O139714" s="57">
        <v>1</v>
      </c>
      <c r="P139714" t="s">
        <v>22</v>
      </c>
    </row>
    <row r="139715" spans="12:16" x14ac:dyDescent="0.25">
      <c r="L139715" s="58">
        <v>47461.333333333336</v>
      </c>
      <c r="M139715" s="57">
        <v>2029</v>
      </c>
      <c r="N139715" s="57">
        <v>12</v>
      </c>
      <c r="O139715" s="57">
        <v>1</v>
      </c>
      <c r="P139715" t="s">
        <v>22</v>
      </c>
    </row>
    <row r="139716" spans="12:16" x14ac:dyDescent="0.25">
      <c r="L139716" s="58">
        <v>47461.375</v>
      </c>
      <c r="M139716" s="57">
        <v>2029</v>
      </c>
      <c r="N139716" s="57">
        <v>12</v>
      </c>
      <c r="O139716" s="57">
        <v>1</v>
      </c>
      <c r="P139716" t="s">
        <v>22</v>
      </c>
    </row>
    <row r="139717" spans="12:16" x14ac:dyDescent="0.25">
      <c r="L139717" s="58">
        <v>47461.416666666664</v>
      </c>
      <c r="M139717" s="57">
        <v>2029</v>
      </c>
      <c r="N139717" s="57">
        <v>12</v>
      </c>
      <c r="O139717" s="57">
        <v>1</v>
      </c>
      <c r="P139717" t="s">
        <v>22</v>
      </c>
    </row>
    <row r="139718" spans="12:16" x14ac:dyDescent="0.25">
      <c r="L139718" s="58">
        <v>47461.458333333336</v>
      </c>
      <c r="M139718" s="57">
        <v>2029</v>
      </c>
      <c r="N139718" s="57">
        <v>12</v>
      </c>
      <c r="O139718" s="57">
        <v>1</v>
      </c>
      <c r="P139718" t="s">
        <v>22</v>
      </c>
    </row>
    <row r="139719" spans="12:16" x14ac:dyDescent="0.25">
      <c r="L139719" s="58">
        <v>47461.5</v>
      </c>
      <c r="M139719" s="57">
        <v>2029</v>
      </c>
      <c r="N139719" s="57">
        <v>12</v>
      </c>
      <c r="O139719" s="57">
        <v>1</v>
      </c>
      <c r="P139719" t="s">
        <v>22</v>
      </c>
    </row>
    <row r="139720" spans="12:16" x14ac:dyDescent="0.25">
      <c r="L139720" s="58">
        <v>47461.541666666664</v>
      </c>
      <c r="M139720" s="57">
        <v>2029</v>
      </c>
      <c r="N139720" s="57">
        <v>12</v>
      </c>
      <c r="O139720" s="57">
        <v>1</v>
      </c>
      <c r="P139720" t="s">
        <v>22</v>
      </c>
    </row>
    <row r="139721" spans="12:16" x14ac:dyDescent="0.25">
      <c r="L139721" s="58">
        <v>47461.583333333336</v>
      </c>
      <c r="M139721" s="57">
        <v>2029</v>
      </c>
      <c r="N139721" s="57">
        <v>12</v>
      </c>
      <c r="O139721" s="57">
        <v>1</v>
      </c>
      <c r="P139721" t="s">
        <v>22</v>
      </c>
    </row>
    <row r="139722" spans="12:16" x14ac:dyDescent="0.25">
      <c r="L139722" s="58">
        <v>47461.625</v>
      </c>
      <c r="M139722" s="57">
        <v>2029</v>
      </c>
      <c r="N139722" s="57">
        <v>12</v>
      </c>
      <c r="O139722" s="57">
        <v>1</v>
      </c>
      <c r="P139722" t="s">
        <v>22</v>
      </c>
    </row>
    <row r="139723" spans="12:16" x14ac:dyDescent="0.25">
      <c r="L139723" s="58">
        <v>47461.666666666664</v>
      </c>
      <c r="M139723" s="57">
        <v>2029</v>
      </c>
      <c r="N139723" s="57">
        <v>12</v>
      </c>
      <c r="O139723" s="57">
        <v>1</v>
      </c>
      <c r="P139723" t="s">
        <v>22</v>
      </c>
    </row>
    <row r="139724" spans="12:16" x14ac:dyDescent="0.25">
      <c r="L139724" s="58">
        <v>47461.708333333336</v>
      </c>
      <c r="M139724" s="57">
        <v>2029</v>
      </c>
      <c r="N139724" s="57">
        <v>12</v>
      </c>
      <c r="O139724" s="57">
        <v>1</v>
      </c>
      <c r="P139724" t="s">
        <v>22</v>
      </c>
    </row>
    <row r="139725" spans="12:16" x14ac:dyDescent="0.25">
      <c r="L139725" s="58">
        <v>47461.75</v>
      </c>
      <c r="M139725" s="57">
        <v>2029</v>
      </c>
      <c r="N139725" s="57">
        <v>12</v>
      </c>
      <c r="O139725" s="57">
        <v>1</v>
      </c>
      <c r="P139725" t="s">
        <v>22</v>
      </c>
    </row>
    <row r="139726" spans="12:16" x14ac:dyDescent="0.25">
      <c r="L139726" s="58">
        <v>47461.791666666664</v>
      </c>
      <c r="M139726" s="57">
        <v>2029</v>
      </c>
      <c r="N139726" s="57">
        <v>12</v>
      </c>
      <c r="O139726" s="57">
        <v>1</v>
      </c>
      <c r="P139726" t="s">
        <v>22</v>
      </c>
    </row>
    <row r="139727" spans="12:16" x14ac:dyDescent="0.25">
      <c r="L139727" s="58">
        <v>47461.833333333336</v>
      </c>
      <c r="M139727" s="57">
        <v>2029</v>
      </c>
      <c r="N139727" s="57">
        <v>12</v>
      </c>
      <c r="O139727" s="57">
        <v>1</v>
      </c>
      <c r="P139727" t="s">
        <v>22</v>
      </c>
    </row>
    <row r="139728" spans="12:16" x14ac:dyDescent="0.25">
      <c r="L139728" s="58">
        <v>47461.875</v>
      </c>
      <c r="M139728" s="57">
        <v>2029</v>
      </c>
      <c r="N139728" s="57">
        <v>12</v>
      </c>
      <c r="O139728" s="57">
        <v>1</v>
      </c>
      <c r="P139728" t="s">
        <v>22</v>
      </c>
    </row>
    <row r="139729" spans="12:16" x14ac:dyDescent="0.25">
      <c r="L139729" s="58">
        <v>47461.916666666664</v>
      </c>
      <c r="M139729" s="57">
        <v>2029</v>
      </c>
      <c r="N139729" s="57">
        <v>12</v>
      </c>
      <c r="O139729" s="57">
        <v>1</v>
      </c>
      <c r="P139729" t="s">
        <v>22</v>
      </c>
    </row>
    <row r="139730" spans="12:16" x14ac:dyDescent="0.25">
      <c r="L139730" s="58">
        <v>47461.958333333336</v>
      </c>
      <c r="M139730" s="57">
        <v>2029</v>
      </c>
      <c r="N139730" s="57">
        <v>12</v>
      </c>
      <c r="O139730" s="57">
        <v>1</v>
      </c>
      <c r="P139730" t="s">
        <v>22</v>
      </c>
    </row>
    <row r="139731" spans="12:16" x14ac:dyDescent="0.25">
      <c r="L139731" s="58">
        <v>47462</v>
      </c>
      <c r="M139731" s="57">
        <v>2029</v>
      </c>
      <c r="N139731" s="57">
        <v>12</v>
      </c>
      <c r="O139731" s="57">
        <v>2</v>
      </c>
      <c r="P139731" t="s">
        <v>22</v>
      </c>
    </row>
    <row r="139732" spans="12:16" x14ac:dyDescent="0.25">
      <c r="L139732" s="58">
        <v>47462.041666666664</v>
      </c>
      <c r="M139732" s="57">
        <v>2029</v>
      </c>
      <c r="N139732" s="57">
        <v>12</v>
      </c>
      <c r="O139732" s="57">
        <v>2</v>
      </c>
      <c r="P139732" t="s">
        <v>22</v>
      </c>
    </row>
    <row r="139733" spans="12:16" x14ac:dyDescent="0.25">
      <c r="L139733" s="58">
        <v>47462.083333333336</v>
      </c>
      <c r="M139733" s="57">
        <v>2029</v>
      </c>
      <c r="N139733" s="57">
        <v>12</v>
      </c>
      <c r="O139733" s="57">
        <v>2</v>
      </c>
      <c r="P139733" t="s">
        <v>22</v>
      </c>
    </row>
    <row r="139734" spans="12:16" x14ac:dyDescent="0.25">
      <c r="L139734" s="58">
        <v>47462.125</v>
      </c>
      <c r="M139734" s="57">
        <v>2029</v>
      </c>
      <c r="N139734" s="57">
        <v>12</v>
      </c>
      <c r="O139734" s="57">
        <v>2</v>
      </c>
      <c r="P139734" t="s">
        <v>22</v>
      </c>
    </row>
    <row r="139735" spans="12:16" x14ac:dyDescent="0.25">
      <c r="L139735" s="58">
        <v>47462.166666666664</v>
      </c>
      <c r="M139735" s="57">
        <v>2029</v>
      </c>
      <c r="N139735" s="57">
        <v>12</v>
      </c>
      <c r="O139735" s="57">
        <v>2</v>
      </c>
      <c r="P139735" t="s">
        <v>22</v>
      </c>
    </row>
    <row r="139736" spans="12:16" x14ac:dyDescent="0.25">
      <c r="L139736" s="58">
        <v>47462.208333333336</v>
      </c>
      <c r="M139736" s="57">
        <v>2029</v>
      </c>
      <c r="N139736" s="57">
        <v>12</v>
      </c>
      <c r="O139736" s="57">
        <v>2</v>
      </c>
      <c r="P139736" t="s">
        <v>22</v>
      </c>
    </row>
    <row r="139737" spans="12:16" x14ac:dyDescent="0.25">
      <c r="L139737" s="58">
        <v>47462.25</v>
      </c>
      <c r="M139737" s="57">
        <v>2029</v>
      </c>
      <c r="N139737" s="57">
        <v>12</v>
      </c>
      <c r="O139737" s="57">
        <v>2</v>
      </c>
      <c r="P139737" t="s">
        <v>23</v>
      </c>
    </row>
    <row r="139738" spans="12:16" x14ac:dyDescent="0.25">
      <c r="L139738" s="58">
        <v>47462.291666666664</v>
      </c>
      <c r="M139738" s="57">
        <v>2029</v>
      </c>
      <c r="N139738" s="57">
        <v>12</v>
      </c>
      <c r="O139738" s="57">
        <v>2</v>
      </c>
      <c r="P139738" t="s">
        <v>23</v>
      </c>
    </row>
    <row r="139739" spans="12:16" x14ac:dyDescent="0.25">
      <c r="L139739" s="58">
        <v>47462.333333333336</v>
      </c>
      <c r="M139739" s="57">
        <v>2029</v>
      </c>
      <c r="N139739" s="57">
        <v>12</v>
      </c>
      <c r="O139739" s="57">
        <v>2</v>
      </c>
      <c r="P139739" t="s">
        <v>23</v>
      </c>
    </row>
    <row r="139740" spans="12:16" x14ac:dyDescent="0.25">
      <c r="L139740" s="58">
        <v>47462.375</v>
      </c>
      <c r="M139740" s="57">
        <v>2029</v>
      </c>
      <c r="N139740" s="57">
        <v>12</v>
      </c>
      <c r="O139740" s="57">
        <v>2</v>
      </c>
      <c r="P139740" t="s">
        <v>23</v>
      </c>
    </row>
    <row r="139741" spans="12:16" x14ac:dyDescent="0.25">
      <c r="L139741" s="58">
        <v>47462.416666666664</v>
      </c>
      <c r="M139741" s="57">
        <v>2029</v>
      </c>
      <c r="N139741" s="57">
        <v>12</v>
      </c>
      <c r="O139741" s="57">
        <v>2</v>
      </c>
      <c r="P139741" t="s">
        <v>23</v>
      </c>
    </row>
    <row r="139742" spans="12:16" x14ac:dyDescent="0.25">
      <c r="L139742" s="58">
        <v>47462.458333333336</v>
      </c>
      <c r="M139742" s="57">
        <v>2029</v>
      </c>
      <c r="N139742" s="57">
        <v>12</v>
      </c>
      <c r="O139742" s="57">
        <v>2</v>
      </c>
      <c r="P139742" t="s">
        <v>23</v>
      </c>
    </row>
    <row r="139743" spans="12:16" x14ac:dyDescent="0.25">
      <c r="L139743" s="58">
        <v>47462.5</v>
      </c>
      <c r="M139743" s="57">
        <v>2029</v>
      </c>
      <c r="N139743" s="57">
        <v>12</v>
      </c>
      <c r="O139743" s="57">
        <v>2</v>
      </c>
      <c r="P139743" t="s">
        <v>23</v>
      </c>
    </row>
    <row r="139744" spans="12:16" x14ac:dyDescent="0.25">
      <c r="L139744" s="58">
        <v>47462.541666666664</v>
      </c>
      <c r="M139744" s="57">
        <v>2029</v>
      </c>
      <c r="N139744" s="57">
        <v>12</v>
      </c>
      <c r="O139744" s="57">
        <v>2</v>
      </c>
      <c r="P139744" t="s">
        <v>23</v>
      </c>
    </row>
    <row r="139745" spans="12:16" x14ac:dyDescent="0.25">
      <c r="L139745" s="58">
        <v>47462.583333333336</v>
      </c>
      <c r="M139745" s="57">
        <v>2029</v>
      </c>
      <c r="N139745" s="57">
        <v>12</v>
      </c>
      <c r="O139745" s="57">
        <v>2</v>
      </c>
      <c r="P139745" t="s">
        <v>23</v>
      </c>
    </row>
    <row r="139746" spans="12:16" x14ac:dyDescent="0.25">
      <c r="L139746" s="58">
        <v>47462.625</v>
      </c>
      <c r="M139746" s="57">
        <v>2029</v>
      </c>
      <c r="N139746" s="57">
        <v>12</v>
      </c>
      <c r="O139746" s="57">
        <v>2</v>
      </c>
      <c r="P139746" t="s">
        <v>23</v>
      </c>
    </row>
    <row r="139747" spans="12:16" x14ac:dyDescent="0.25">
      <c r="L139747" s="58">
        <v>47462.666666666664</v>
      </c>
      <c r="M139747" s="57">
        <v>2029</v>
      </c>
      <c r="N139747" s="57">
        <v>12</v>
      </c>
      <c r="O139747" s="57">
        <v>2</v>
      </c>
      <c r="P139747" t="s">
        <v>23</v>
      </c>
    </row>
    <row r="139748" spans="12:16" x14ac:dyDescent="0.25">
      <c r="L139748" s="58">
        <v>47462.708333333336</v>
      </c>
      <c r="M139748" s="57">
        <v>2029</v>
      </c>
      <c r="N139748" s="57">
        <v>12</v>
      </c>
      <c r="O139748" s="57">
        <v>2</v>
      </c>
      <c r="P139748" t="s">
        <v>23</v>
      </c>
    </row>
    <row r="139749" spans="12:16" x14ac:dyDescent="0.25">
      <c r="L139749" s="58">
        <v>47462.75</v>
      </c>
      <c r="M139749" s="57">
        <v>2029</v>
      </c>
      <c r="N139749" s="57">
        <v>12</v>
      </c>
      <c r="O139749" s="57">
        <v>2</v>
      </c>
      <c r="P139749" t="s">
        <v>23</v>
      </c>
    </row>
    <row r="139750" spans="12:16" x14ac:dyDescent="0.25">
      <c r="L139750" s="58">
        <v>47462.791666666664</v>
      </c>
      <c r="M139750" s="57">
        <v>2029</v>
      </c>
      <c r="N139750" s="57">
        <v>12</v>
      </c>
      <c r="O139750" s="57">
        <v>2</v>
      </c>
      <c r="P139750" t="s">
        <v>23</v>
      </c>
    </row>
    <row r="139751" spans="12:16" x14ac:dyDescent="0.25">
      <c r="L139751" s="58">
        <v>47462.833333333336</v>
      </c>
      <c r="M139751" s="57">
        <v>2029</v>
      </c>
      <c r="N139751" s="57">
        <v>12</v>
      </c>
      <c r="O139751" s="57">
        <v>2</v>
      </c>
      <c r="P139751" t="s">
        <v>23</v>
      </c>
    </row>
    <row r="139752" spans="12:16" x14ac:dyDescent="0.25">
      <c r="L139752" s="58">
        <v>47462.875</v>
      </c>
      <c r="M139752" s="57">
        <v>2029</v>
      </c>
      <c r="N139752" s="57">
        <v>12</v>
      </c>
      <c r="O139752" s="57">
        <v>2</v>
      </c>
      <c r="P139752" t="s">
        <v>23</v>
      </c>
    </row>
    <row r="139753" spans="12:16" x14ac:dyDescent="0.25">
      <c r="L139753" s="58">
        <v>47462.916666666664</v>
      </c>
      <c r="M139753" s="57">
        <v>2029</v>
      </c>
      <c r="N139753" s="57">
        <v>12</v>
      </c>
      <c r="O139753" s="57">
        <v>2</v>
      </c>
      <c r="P139753" t="s">
        <v>22</v>
      </c>
    </row>
    <row r="139754" spans="12:16" x14ac:dyDescent="0.25">
      <c r="L139754" s="58">
        <v>47462.958333333336</v>
      </c>
      <c r="M139754" s="57">
        <v>2029</v>
      </c>
      <c r="N139754" s="57">
        <v>12</v>
      </c>
      <c r="O139754" s="57">
        <v>2</v>
      </c>
      <c r="P139754" t="s">
        <v>22</v>
      </c>
    </row>
    <row r="139755" spans="12:16" x14ac:dyDescent="0.25">
      <c r="L139755" s="58">
        <v>47463</v>
      </c>
      <c r="M139755" s="57">
        <v>2029</v>
      </c>
      <c r="N139755" s="57">
        <v>12</v>
      </c>
      <c r="O139755" s="57">
        <v>3</v>
      </c>
      <c r="P139755" t="s">
        <v>22</v>
      </c>
    </row>
    <row r="139756" spans="12:16" x14ac:dyDescent="0.25">
      <c r="L139756" s="58">
        <v>47463.041666666664</v>
      </c>
      <c r="M139756" s="57">
        <v>2029</v>
      </c>
      <c r="N139756" s="57">
        <v>12</v>
      </c>
      <c r="O139756" s="57">
        <v>3</v>
      </c>
      <c r="P139756" t="s">
        <v>22</v>
      </c>
    </row>
    <row r="139757" spans="12:16" x14ac:dyDescent="0.25">
      <c r="L139757" s="58">
        <v>47463.083333333336</v>
      </c>
      <c r="M139757" s="57">
        <v>2029</v>
      </c>
      <c r="N139757" s="57">
        <v>12</v>
      </c>
      <c r="O139757" s="57">
        <v>3</v>
      </c>
      <c r="P139757" t="s">
        <v>22</v>
      </c>
    </row>
    <row r="139758" spans="12:16" x14ac:dyDescent="0.25">
      <c r="L139758" s="58">
        <v>47463.125</v>
      </c>
      <c r="M139758" s="57">
        <v>2029</v>
      </c>
      <c r="N139758" s="57">
        <v>12</v>
      </c>
      <c r="O139758" s="57">
        <v>3</v>
      </c>
      <c r="P139758" t="s">
        <v>22</v>
      </c>
    </row>
    <row r="139759" spans="12:16" x14ac:dyDescent="0.25">
      <c r="L139759" s="58">
        <v>47463.166666666664</v>
      </c>
      <c r="M139759" s="57">
        <v>2029</v>
      </c>
      <c r="N139759" s="57">
        <v>12</v>
      </c>
      <c r="O139759" s="57">
        <v>3</v>
      </c>
      <c r="P139759" t="s">
        <v>22</v>
      </c>
    </row>
    <row r="139760" spans="12:16" x14ac:dyDescent="0.25">
      <c r="L139760" s="58">
        <v>47463.208333333336</v>
      </c>
      <c r="M139760" s="57">
        <v>2029</v>
      </c>
      <c r="N139760" s="57">
        <v>12</v>
      </c>
      <c r="O139760" s="57">
        <v>3</v>
      </c>
      <c r="P139760" t="s">
        <v>22</v>
      </c>
    </row>
    <row r="139761" spans="12:16" x14ac:dyDescent="0.25">
      <c r="L139761" s="58">
        <v>47463.25</v>
      </c>
      <c r="M139761" s="57">
        <v>2029</v>
      </c>
      <c r="N139761" s="57">
        <v>12</v>
      </c>
      <c r="O139761" s="57">
        <v>3</v>
      </c>
      <c r="P139761" t="s">
        <v>23</v>
      </c>
    </row>
    <row r="139762" spans="12:16" x14ac:dyDescent="0.25">
      <c r="L139762" s="58">
        <v>47463.291666666664</v>
      </c>
      <c r="M139762" s="57">
        <v>2029</v>
      </c>
      <c r="N139762" s="57">
        <v>12</v>
      </c>
      <c r="O139762" s="57">
        <v>3</v>
      </c>
      <c r="P139762" t="s">
        <v>23</v>
      </c>
    </row>
    <row r="139763" spans="12:16" x14ac:dyDescent="0.25">
      <c r="L139763" s="58">
        <v>47463.333333333336</v>
      </c>
      <c r="M139763" s="57">
        <v>2029</v>
      </c>
      <c r="N139763" s="57">
        <v>12</v>
      </c>
      <c r="O139763" s="57">
        <v>3</v>
      </c>
      <c r="P139763" t="s">
        <v>23</v>
      </c>
    </row>
    <row r="139764" spans="12:16" x14ac:dyDescent="0.25">
      <c r="L139764" s="58">
        <v>47463.375</v>
      </c>
      <c r="M139764" s="57">
        <v>2029</v>
      </c>
      <c r="N139764" s="57">
        <v>12</v>
      </c>
      <c r="O139764" s="57">
        <v>3</v>
      </c>
      <c r="P139764" t="s">
        <v>23</v>
      </c>
    </row>
    <row r="139765" spans="12:16" x14ac:dyDescent="0.25">
      <c r="L139765" s="58">
        <v>47463.416666666664</v>
      </c>
      <c r="M139765" s="57">
        <v>2029</v>
      </c>
      <c r="N139765" s="57">
        <v>12</v>
      </c>
      <c r="O139765" s="57">
        <v>3</v>
      </c>
      <c r="P139765" t="s">
        <v>23</v>
      </c>
    </row>
    <row r="139766" spans="12:16" x14ac:dyDescent="0.25">
      <c r="L139766" s="58">
        <v>47463.458333333336</v>
      </c>
      <c r="M139766" s="57">
        <v>2029</v>
      </c>
      <c r="N139766" s="57">
        <v>12</v>
      </c>
      <c r="O139766" s="57">
        <v>3</v>
      </c>
      <c r="P139766" t="s">
        <v>23</v>
      </c>
    </row>
    <row r="139767" spans="12:16" x14ac:dyDescent="0.25">
      <c r="L139767" s="58">
        <v>47463.5</v>
      </c>
      <c r="M139767" s="57">
        <v>2029</v>
      </c>
      <c r="N139767" s="57">
        <v>12</v>
      </c>
      <c r="O139767" s="57">
        <v>3</v>
      </c>
      <c r="P139767" t="s">
        <v>23</v>
      </c>
    </row>
    <row r="139768" spans="12:16" x14ac:dyDescent="0.25">
      <c r="L139768" s="58">
        <v>47463.541666666664</v>
      </c>
      <c r="M139768" s="57">
        <v>2029</v>
      </c>
      <c r="N139768" s="57">
        <v>12</v>
      </c>
      <c r="O139768" s="57">
        <v>3</v>
      </c>
      <c r="P139768" t="s">
        <v>23</v>
      </c>
    </row>
    <row r="139769" spans="12:16" x14ac:dyDescent="0.25">
      <c r="L139769" s="58">
        <v>47463.583333333336</v>
      </c>
      <c r="M139769" s="57">
        <v>2029</v>
      </c>
      <c r="N139769" s="57">
        <v>12</v>
      </c>
      <c r="O139769" s="57">
        <v>3</v>
      </c>
      <c r="P139769" t="s">
        <v>23</v>
      </c>
    </row>
    <row r="139770" spans="12:16" x14ac:dyDescent="0.25">
      <c r="L139770" s="58">
        <v>47463.625</v>
      </c>
      <c r="M139770" s="57">
        <v>2029</v>
      </c>
      <c r="N139770" s="57">
        <v>12</v>
      </c>
      <c r="O139770" s="57">
        <v>3</v>
      </c>
      <c r="P139770" t="s">
        <v>23</v>
      </c>
    </row>
    <row r="139771" spans="12:16" x14ac:dyDescent="0.25">
      <c r="L139771" s="58">
        <v>47463.666666666664</v>
      </c>
      <c r="M139771" s="57">
        <v>2029</v>
      </c>
      <c r="N139771" s="57">
        <v>12</v>
      </c>
      <c r="O139771" s="57">
        <v>3</v>
      </c>
      <c r="P139771" t="s">
        <v>23</v>
      </c>
    </row>
    <row r="139772" spans="12:16" x14ac:dyDescent="0.25">
      <c r="L139772" s="58">
        <v>47463.708333333336</v>
      </c>
      <c r="M139772" s="57">
        <v>2029</v>
      </c>
      <c r="N139772" s="57">
        <v>12</v>
      </c>
      <c r="O139772" s="57">
        <v>3</v>
      </c>
      <c r="P139772" t="s">
        <v>23</v>
      </c>
    </row>
    <row r="139773" spans="12:16" x14ac:dyDescent="0.25">
      <c r="L139773" s="58">
        <v>47463.75</v>
      </c>
      <c r="M139773" s="57">
        <v>2029</v>
      </c>
      <c r="N139773" s="57">
        <v>12</v>
      </c>
      <c r="O139773" s="57">
        <v>3</v>
      </c>
      <c r="P139773" t="s">
        <v>23</v>
      </c>
    </row>
    <row r="139774" spans="12:16" x14ac:dyDescent="0.25">
      <c r="L139774" s="58">
        <v>47463.791666666664</v>
      </c>
      <c r="M139774" s="57">
        <v>2029</v>
      </c>
      <c r="N139774" s="57">
        <v>12</v>
      </c>
      <c r="O139774" s="57">
        <v>3</v>
      </c>
      <c r="P139774" t="s">
        <v>23</v>
      </c>
    </row>
    <row r="139775" spans="12:16" x14ac:dyDescent="0.25">
      <c r="L139775" s="58">
        <v>47463.833333333336</v>
      </c>
      <c r="M139775" s="57">
        <v>2029</v>
      </c>
      <c r="N139775" s="57">
        <v>12</v>
      </c>
      <c r="O139775" s="57">
        <v>3</v>
      </c>
      <c r="P139775" t="s">
        <v>23</v>
      </c>
    </row>
    <row r="139776" spans="12:16" x14ac:dyDescent="0.25">
      <c r="L139776" s="58">
        <v>47463.875</v>
      </c>
      <c r="M139776" s="57">
        <v>2029</v>
      </c>
      <c r="N139776" s="57">
        <v>12</v>
      </c>
      <c r="O139776" s="57">
        <v>3</v>
      </c>
      <c r="P139776" t="s">
        <v>23</v>
      </c>
    </row>
    <row r="139777" spans="12:16" x14ac:dyDescent="0.25">
      <c r="L139777" s="58">
        <v>47463.916666666664</v>
      </c>
      <c r="M139777" s="57">
        <v>2029</v>
      </c>
      <c r="N139777" s="57">
        <v>12</v>
      </c>
      <c r="O139777" s="57">
        <v>3</v>
      </c>
      <c r="P139777" t="s">
        <v>22</v>
      </c>
    </row>
    <row r="139778" spans="12:16" x14ac:dyDescent="0.25">
      <c r="L139778" s="58">
        <v>47463.958333333336</v>
      </c>
      <c r="M139778" s="57">
        <v>2029</v>
      </c>
      <c r="N139778" s="57">
        <v>12</v>
      </c>
      <c r="O139778" s="57">
        <v>3</v>
      </c>
      <c r="P139778" t="s">
        <v>22</v>
      </c>
    </row>
    <row r="139779" spans="12:16" x14ac:dyDescent="0.25">
      <c r="L139779" s="58">
        <v>47464</v>
      </c>
      <c r="M139779" s="57">
        <v>2029</v>
      </c>
      <c r="N139779" s="57">
        <v>12</v>
      </c>
      <c r="O139779" s="57">
        <v>4</v>
      </c>
      <c r="P139779" t="s">
        <v>22</v>
      </c>
    </row>
    <row r="139780" spans="12:16" x14ac:dyDescent="0.25">
      <c r="L139780" s="58">
        <v>47464.041666666664</v>
      </c>
      <c r="M139780" s="57">
        <v>2029</v>
      </c>
      <c r="N139780" s="57">
        <v>12</v>
      </c>
      <c r="O139780" s="57">
        <v>4</v>
      </c>
      <c r="P139780" t="s">
        <v>22</v>
      </c>
    </row>
    <row r="139781" spans="12:16" x14ac:dyDescent="0.25">
      <c r="L139781" s="58">
        <v>47464.083333333336</v>
      </c>
      <c r="M139781" s="57">
        <v>2029</v>
      </c>
      <c r="N139781" s="57">
        <v>12</v>
      </c>
      <c r="O139781" s="57">
        <v>4</v>
      </c>
      <c r="P139781" t="s">
        <v>22</v>
      </c>
    </row>
    <row r="139782" spans="12:16" x14ac:dyDescent="0.25">
      <c r="L139782" s="58">
        <v>47464.125</v>
      </c>
      <c r="M139782" s="57">
        <v>2029</v>
      </c>
      <c r="N139782" s="57">
        <v>12</v>
      </c>
      <c r="O139782" s="57">
        <v>4</v>
      </c>
      <c r="P139782" t="s">
        <v>22</v>
      </c>
    </row>
    <row r="139783" spans="12:16" x14ac:dyDescent="0.25">
      <c r="L139783" s="58">
        <v>47464.166666666664</v>
      </c>
      <c r="M139783" s="57">
        <v>2029</v>
      </c>
      <c r="N139783" s="57">
        <v>12</v>
      </c>
      <c r="O139783" s="57">
        <v>4</v>
      </c>
      <c r="P139783" t="s">
        <v>22</v>
      </c>
    </row>
    <row r="139784" spans="12:16" x14ac:dyDescent="0.25">
      <c r="L139784" s="58">
        <v>47464.208333333336</v>
      </c>
      <c r="M139784" s="57">
        <v>2029</v>
      </c>
      <c r="N139784" s="57">
        <v>12</v>
      </c>
      <c r="O139784" s="57">
        <v>4</v>
      </c>
      <c r="P139784" t="s">
        <v>22</v>
      </c>
    </row>
    <row r="139785" spans="12:16" x14ac:dyDescent="0.25">
      <c r="L139785" s="58">
        <v>47464.25</v>
      </c>
      <c r="M139785" s="57">
        <v>2029</v>
      </c>
      <c r="N139785" s="57">
        <v>12</v>
      </c>
      <c r="O139785" s="57">
        <v>4</v>
      </c>
      <c r="P139785" t="s">
        <v>23</v>
      </c>
    </row>
    <row r="139786" spans="12:16" x14ac:dyDescent="0.25">
      <c r="L139786" s="58">
        <v>47464.291666666664</v>
      </c>
      <c r="M139786" s="57">
        <v>2029</v>
      </c>
      <c r="N139786" s="57">
        <v>12</v>
      </c>
      <c r="O139786" s="57">
        <v>4</v>
      </c>
      <c r="P139786" t="s">
        <v>23</v>
      </c>
    </row>
    <row r="139787" spans="12:16" x14ac:dyDescent="0.25">
      <c r="L139787" s="58">
        <v>47464.333333333336</v>
      </c>
      <c r="M139787" s="57">
        <v>2029</v>
      </c>
      <c r="N139787" s="57">
        <v>12</v>
      </c>
      <c r="O139787" s="57">
        <v>4</v>
      </c>
      <c r="P139787" t="s">
        <v>23</v>
      </c>
    </row>
    <row r="139788" spans="12:16" x14ac:dyDescent="0.25">
      <c r="L139788" s="58">
        <v>47464.375</v>
      </c>
      <c r="M139788" s="57">
        <v>2029</v>
      </c>
      <c r="N139788" s="57">
        <v>12</v>
      </c>
      <c r="O139788" s="57">
        <v>4</v>
      </c>
      <c r="P139788" t="s">
        <v>23</v>
      </c>
    </row>
    <row r="139789" spans="12:16" x14ac:dyDescent="0.25">
      <c r="L139789" s="58">
        <v>47464.416666666664</v>
      </c>
      <c r="M139789" s="57">
        <v>2029</v>
      </c>
      <c r="N139789" s="57">
        <v>12</v>
      </c>
      <c r="O139789" s="57">
        <v>4</v>
      </c>
      <c r="P139789" t="s">
        <v>23</v>
      </c>
    </row>
    <row r="139790" spans="12:16" x14ac:dyDescent="0.25">
      <c r="L139790" s="58">
        <v>47464.458333333336</v>
      </c>
      <c r="M139790" s="57">
        <v>2029</v>
      </c>
      <c r="N139790" s="57">
        <v>12</v>
      </c>
      <c r="O139790" s="57">
        <v>4</v>
      </c>
      <c r="P139790" t="s">
        <v>23</v>
      </c>
    </row>
    <row r="139791" spans="12:16" x14ac:dyDescent="0.25">
      <c r="L139791" s="58">
        <v>47464.5</v>
      </c>
      <c r="M139791" s="57">
        <v>2029</v>
      </c>
      <c r="N139791" s="57">
        <v>12</v>
      </c>
      <c r="O139791" s="57">
        <v>4</v>
      </c>
      <c r="P139791" t="s">
        <v>23</v>
      </c>
    </row>
    <row r="139792" spans="12:16" x14ac:dyDescent="0.25">
      <c r="L139792" s="58">
        <v>47464.541666666664</v>
      </c>
      <c r="M139792" s="57">
        <v>2029</v>
      </c>
      <c r="N139792" s="57">
        <v>12</v>
      </c>
      <c r="O139792" s="57">
        <v>4</v>
      </c>
      <c r="P139792" t="s">
        <v>23</v>
      </c>
    </row>
    <row r="139793" spans="12:16" x14ac:dyDescent="0.25">
      <c r="L139793" s="58">
        <v>47464.583333333336</v>
      </c>
      <c r="M139793" s="57">
        <v>2029</v>
      </c>
      <c r="N139793" s="57">
        <v>12</v>
      </c>
      <c r="O139793" s="57">
        <v>4</v>
      </c>
      <c r="P139793" t="s">
        <v>23</v>
      </c>
    </row>
    <row r="139794" spans="12:16" x14ac:dyDescent="0.25">
      <c r="L139794" s="58">
        <v>47464.625</v>
      </c>
      <c r="M139794" s="57">
        <v>2029</v>
      </c>
      <c r="N139794" s="57">
        <v>12</v>
      </c>
      <c r="O139794" s="57">
        <v>4</v>
      </c>
      <c r="P139794" t="s">
        <v>23</v>
      </c>
    </row>
    <row r="139795" spans="12:16" x14ac:dyDescent="0.25">
      <c r="L139795" s="58">
        <v>47464.666666666664</v>
      </c>
      <c r="M139795" s="57">
        <v>2029</v>
      </c>
      <c r="N139795" s="57">
        <v>12</v>
      </c>
      <c r="O139795" s="57">
        <v>4</v>
      </c>
      <c r="P139795" t="s">
        <v>23</v>
      </c>
    </row>
    <row r="139796" spans="12:16" x14ac:dyDescent="0.25">
      <c r="L139796" s="58">
        <v>47464.708333333336</v>
      </c>
      <c r="M139796" s="57">
        <v>2029</v>
      </c>
      <c r="N139796" s="57">
        <v>12</v>
      </c>
      <c r="O139796" s="57">
        <v>4</v>
      </c>
      <c r="P139796" t="s">
        <v>23</v>
      </c>
    </row>
    <row r="139797" spans="12:16" x14ac:dyDescent="0.25">
      <c r="L139797" s="58">
        <v>47464.75</v>
      </c>
      <c r="M139797" s="57">
        <v>2029</v>
      </c>
      <c r="N139797" s="57">
        <v>12</v>
      </c>
      <c r="O139797" s="57">
        <v>4</v>
      </c>
      <c r="P139797" t="s">
        <v>23</v>
      </c>
    </row>
    <row r="139798" spans="12:16" x14ac:dyDescent="0.25">
      <c r="L139798" s="58">
        <v>47464.791666666664</v>
      </c>
      <c r="M139798" s="57">
        <v>2029</v>
      </c>
      <c r="N139798" s="57">
        <v>12</v>
      </c>
      <c r="O139798" s="57">
        <v>4</v>
      </c>
      <c r="P139798" t="s">
        <v>23</v>
      </c>
    </row>
    <row r="139799" spans="12:16" x14ac:dyDescent="0.25">
      <c r="L139799" s="58">
        <v>47464.833333333336</v>
      </c>
      <c r="M139799" s="57">
        <v>2029</v>
      </c>
      <c r="N139799" s="57">
        <v>12</v>
      </c>
      <c r="O139799" s="57">
        <v>4</v>
      </c>
      <c r="P139799" t="s">
        <v>23</v>
      </c>
    </row>
    <row r="139800" spans="12:16" x14ac:dyDescent="0.25">
      <c r="L139800" s="58">
        <v>47464.875</v>
      </c>
      <c r="M139800" s="57">
        <v>2029</v>
      </c>
      <c r="N139800" s="57">
        <v>12</v>
      </c>
      <c r="O139800" s="57">
        <v>4</v>
      </c>
      <c r="P139800" t="s">
        <v>23</v>
      </c>
    </row>
    <row r="139801" spans="12:16" x14ac:dyDescent="0.25">
      <c r="L139801" s="58">
        <v>47464.916666666664</v>
      </c>
      <c r="M139801" s="57">
        <v>2029</v>
      </c>
      <c r="N139801" s="57">
        <v>12</v>
      </c>
      <c r="O139801" s="57">
        <v>4</v>
      </c>
      <c r="P139801" t="s">
        <v>22</v>
      </c>
    </row>
    <row r="139802" spans="12:16" x14ac:dyDescent="0.25">
      <c r="L139802" s="58">
        <v>47464.958333333336</v>
      </c>
      <c r="M139802" s="57">
        <v>2029</v>
      </c>
      <c r="N139802" s="57">
        <v>12</v>
      </c>
      <c r="O139802" s="57">
        <v>4</v>
      </c>
      <c r="P139802" t="s">
        <v>22</v>
      </c>
    </row>
    <row r="139803" spans="12:16" x14ac:dyDescent="0.25">
      <c r="L139803" s="58">
        <v>47465</v>
      </c>
      <c r="M139803" s="57">
        <v>2029</v>
      </c>
      <c r="N139803" s="57">
        <v>12</v>
      </c>
      <c r="O139803" s="57">
        <v>5</v>
      </c>
      <c r="P139803" t="s">
        <v>22</v>
      </c>
    </row>
    <row r="139804" spans="12:16" x14ac:dyDescent="0.25">
      <c r="L139804" s="58">
        <v>47465.041666666664</v>
      </c>
      <c r="M139804" s="57">
        <v>2029</v>
      </c>
      <c r="N139804" s="57">
        <v>12</v>
      </c>
      <c r="O139804" s="57">
        <v>5</v>
      </c>
      <c r="P139804" t="s">
        <v>22</v>
      </c>
    </row>
    <row r="139805" spans="12:16" x14ac:dyDescent="0.25">
      <c r="L139805" s="58">
        <v>47465.083333333336</v>
      </c>
      <c r="M139805" s="57">
        <v>2029</v>
      </c>
      <c r="N139805" s="57">
        <v>12</v>
      </c>
      <c r="O139805" s="57">
        <v>5</v>
      </c>
      <c r="P139805" t="s">
        <v>22</v>
      </c>
    </row>
    <row r="139806" spans="12:16" x14ac:dyDescent="0.25">
      <c r="L139806" s="58">
        <v>47465.125</v>
      </c>
      <c r="M139806" s="57">
        <v>2029</v>
      </c>
      <c r="N139806" s="57">
        <v>12</v>
      </c>
      <c r="O139806" s="57">
        <v>5</v>
      </c>
      <c r="P139806" t="s">
        <v>22</v>
      </c>
    </row>
    <row r="139807" spans="12:16" x14ac:dyDescent="0.25">
      <c r="L139807" s="58">
        <v>47465.166666666664</v>
      </c>
      <c r="M139807" s="57">
        <v>2029</v>
      </c>
      <c r="N139807" s="57">
        <v>12</v>
      </c>
      <c r="O139807" s="57">
        <v>5</v>
      </c>
      <c r="P139807" t="s">
        <v>22</v>
      </c>
    </row>
    <row r="139808" spans="12:16" x14ac:dyDescent="0.25">
      <c r="L139808" s="58">
        <v>47465.208333333336</v>
      </c>
      <c r="M139808" s="57">
        <v>2029</v>
      </c>
      <c r="N139808" s="57">
        <v>12</v>
      </c>
      <c r="O139808" s="57">
        <v>5</v>
      </c>
      <c r="P139808" t="s">
        <v>22</v>
      </c>
    </row>
    <row r="139809" spans="12:16" x14ac:dyDescent="0.25">
      <c r="L139809" s="58">
        <v>47465.25</v>
      </c>
      <c r="M139809" s="57">
        <v>2029</v>
      </c>
      <c r="N139809" s="57">
        <v>12</v>
      </c>
      <c r="O139809" s="57">
        <v>5</v>
      </c>
      <c r="P139809" t="s">
        <v>23</v>
      </c>
    </row>
    <row r="139810" spans="12:16" x14ac:dyDescent="0.25">
      <c r="L139810" s="58">
        <v>47465.291666666664</v>
      </c>
      <c r="M139810" s="57">
        <v>2029</v>
      </c>
      <c r="N139810" s="57">
        <v>12</v>
      </c>
      <c r="O139810" s="57">
        <v>5</v>
      </c>
      <c r="P139810" t="s">
        <v>23</v>
      </c>
    </row>
    <row r="139811" spans="12:16" x14ac:dyDescent="0.25">
      <c r="L139811" s="58">
        <v>47465.333333333336</v>
      </c>
      <c r="M139811" s="57">
        <v>2029</v>
      </c>
      <c r="N139811" s="57">
        <v>12</v>
      </c>
      <c r="O139811" s="57">
        <v>5</v>
      </c>
      <c r="P139811" t="s">
        <v>23</v>
      </c>
    </row>
    <row r="139812" spans="12:16" x14ac:dyDescent="0.25">
      <c r="L139812" s="58">
        <v>47465.375</v>
      </c>
      <c r="M139812" s="57">
        <v>2029</v>
      </c>
      <c r="N139812" s="57">
        <v>12</v>
      </c>
      <c r="O139812" s="57">
        <v>5</v>
      </c>
      <c r="P139812" t="s">
        <v>23</v>
      </c>
    </row>
    <row r="139813" spans="12:16" x14ac:dyDescent="0.25">
      <c r="L139813" s="58">
        <v>47465.416666666664</v>
      </c>
      <c r="M139813" s="57">
        <v>2029</v>
      </c>
      <c r="N139813" s="57">
        <v>12</v>
      </c>
      <c r="O139813" s="57">
        <v>5</v>
      </c>
      <c r="P139813" t="s">
        <v>23</v>
      </c>
    </row>
    <row r="139814" spans="12:16" x14ac:dyDescent="0.25">
      <c r="L139814" s="58">
        <v>47465.458333333336</v>
      </c>
      <c r="M139814" s="57">
        <v>2029</v>
      </c>
      <c r="N139814" s="57">
        <v>12</v>
      </c>
      <c r="O139814" s="57">
        <v>5</v>
      </c>
      <c r="P139814" t="s">
        <v>23</v>
      </c>
    </row>
    <row r="139815" spans="12:16" x14ac:dyDescent="0.25">
      <c r="L139815" s="58">
        <v>47465.5</v>
      </c>
      <c r="M139815" s="57">
        <v>2029</v>
      </c>
      <c r="N139815" s="57">
        <v>12</v>
      </c>
      <c r="O139815" s="57">
        <v>5</v>
      </c>
      <c r="P139815" t="s">
        <v>23</v>
      </c>
    </row>
    <row r="139816" spans="12:16" x14ac:dyDescent="0.25">
      <c r="L139816" s="58">
        <v>47465.541666666664</v>
      </c>
      <c r="M139816" s="57">
        <v>2029</v>
      </c>
      <c r="N139816" s="57">
        <v>12</v>
      </c>
      <c r="O139816" s="57">
        <v>5</v>
      </c>
      <c r="P139816" t="s">
        <v>23</v>
      </c>
    </row>
    <row r="139817" spans="12:16" x14ac:dyDescent="0.25">
      <c r="L139817" s="58">
        <v>47465.583333333336</v>
      </c>
      <c r="M139817" s="57">
        <v>2029</v>
      </c>
      <c r="N139817" s="57">
        <v>12</v>
      </c>
      <c r="O139817" s="57">
        <v>5</v>
      </c>
      <c r="P139817" t="s">
        <v>23</v>
      </c>
    </row>
    <row r="139818" spans="12:16" x14ac:dyDescent="0.25">
      <c r="L139818" s="58">
        <v>47465.625</v>
      </c>
      <c r="M139818" s="57">
        <v>2029</v>
      </c>
      <c r="N139818" s="57">
        <v>12</v>
      </c>
      <c r="O139818" s="57">
        <v>5</v>
      </c>
      <c r="P139818" t="s">
        <v>23</v>
      </c>
    </row>
    <row r="139819" spans="12:16" x14ac:dyDescent="0.25">
      <c r="L139819" s="58">
        <v>47465.666666666664</v>
      </c>
      <c r="M139819" s="57">
        <v>2029</v>
      </c>
      <c r="N139819" s="57">
        <v>12</v>
      </c>
      <c r="O139819" s="57">
        <v>5</v>
      </c>
      <c r="P139819" t="s">
        <v>23</v>
      </c>
    </row>
    <row r="139820" spans="12:16" x14ac:dyDescent="0.25">
      <c r="L139820" s="58">
        <v>47465.708333333336</v>
      </c>
      <c r="M139820" s="57">
        <v>2029</v>
      </c>
      <c r="N139820" s="57">
        <v>12</v>
      </c>
      <c r="O139820" s="57">
        <v>5</v>
      </c>
      <c r="P139820" t="s">
        <v>23</v>
      </c>
    </row>
    <row r="139821" spans="12:16" x14ac:dyDescent="0.25">
      <c r="L139821" s="58">
        <v>47465.75</v>
      </c>
      <c r="M139821" s="57">
        <v>2029</v>
      </c>
      <c r="N139821" s="57">
        <v>12</v>
      </c>
      <c r="O139821" s="57">
        <v>5</v>
      </c>
      <c r="P139821" t="s">
        <v>23</v>
      </c>
    </row>
    <row r="139822" spans="12:16" x14ac:dyDescent="0.25">
      <c r="L139822" s="58">
        <v>47465.791666666664</v>
      </c>
      <c r="M139822" s="57">
        <v>2029</v>
      </c>
      <c r="N139822" s="57">
        <v>12</v>
      </c>
      <c r="O139822" s="57">
        <v>5</v>
      </c>
      <c r="P139822" t="s">
        <v>23</v>
      </c>
    </row>
    <row r="139823" spans="12:16" x14ac:dyDescent="0.25">
      <c r="L139823" s="58">
        <v>47465.833333333336</v>
      </c>
      <c r="M139823" s="57">
        <v>2029</v>
      </c>
      <c r="N139823" s="57">
        <v>12</v>
      </c>
      <c r="O139823" s="57">
        <v>5</v>
      </c>
      <c r="P139823" t="s">
        <v>23</v>
      </c>
    </row>
    <row r="139824" spans="12:16" x14ac:dyDescent="0.25">
      <c r="L139824" s="58">
        <v>47465.875</v>
      </c>
      <c r="M139824" s="57">
        <v>2029</v>
      </c>
      <c r="N139824" s="57">
        <v>12</v>
      </c>
      <c r="O139824" s="57">
        <v>5</v>
      </c>
      <c r="P139824" t="s">
        <v>23</v>
      </c>
    </row>
    <row r="139825" spans="12:16" x14ac:dyDescent="0.25">
      <c r="L139825" s="58">
        <v>47465.916666666664</v>
      </c>
      <c r="M139825" s="57">
        <v>2029</v>
      </c>
      <c r="N139825" s="57">
        <v>12</v>
      </c>
      <c r="O139825" s="57">
        <v>5</v>
      </c>
      <c r="P139825" t="s">
        <v>22</v>
      </c>
    </row>
    <row r="139826" spans="12:16" x14ac:dyDescent="0.25">
      <c r="L139826" s="58">
        <v>47465.958333333336</v>
      </c>
      <c r="M139826" s="57">
        <v>2029</v>
      </c>
      <c r="N139826" s="57">
        <v>12</v>
      </c>
      <c r="O139826" s="57">
        <v>5</v>
      </c>
      <c r="P139826" t="s">
        <v>22</v>
      </c>
    </row>
    <row r="139827" spans="12:16" x14ac:dyDescent="0.25">
      <c r="L139827" s="58">
        <v>47466</v>
      </c>
      <c r="M139827" s="57">
        <v>2029</v>
      </c>
      <c r="N139827" s="57">
        <v>12</v>
      </c>
      <c r="O139827" s="57">
        <v>6</v>
      </c>
      <c r="P139827" t="s">
        <v>22</v>
      </c>
    </row>
    <row r="139828" spans="12:16" x14ac:dyDescent="0.25">
      <c r="L139828" s="58">
        <v>47466.041666666664</v>
      </c>
      <c r="M139828" s="57">
        <v>2029</v>
      </c>
      <c r="N139828" s="57">
        <v>12</v>
      </c>
      <c r="O139828" s="57">
        <v>6</v>
      </c>
      <c r="P139828" t="s">
        <v>22</v>
      </c>
    </row>
    <row r="139829" spans="12:16" x14ac:dyDescent="0.25">
      <c r="L139829" s="58">
        <v>47466.083333333336</v>
      </c>
      <c r="M139829" s="57">
        <v>2029</v>
      </c>
      <c r="N139829" s="57">
        <v>12</v>
      </c>
      <c r="O139829" s="57">
        <v>6</v>
      </c>
      <c r="P139829" t="s">
        <v>22</v>
      </c>
    </row>
    <row r="139830" spans="12:16" x14ac:dyDescent="0.25">
      <c r="L139830" s="58">
        <v>47466.125</v>
      </c>
      <c r="M139830" s="57">
        <v>2029</v>
      </c>
      <c r="N139830" s="57">
        <v>12</v>
      </c>
      <c r="O139830" s="57">
        <v>6</v>
      </c>
      <c r="P139830" t="s">
        <v>22</v>
      </c>
    </row>
    <row r="139831" spans="12:16" x14ac:dyDescent="0.25">
      <c r="L139831" s="58">
        <v>47466.166666666664</v>
      </c>
      <c r="M139831" s="57">
        <v>2029</v>
      </c>
      <c r="N139831" s="57">
        <v>12</v>
      </c>
      <c r="O139831" s="57">
        <v>6</v>
      </c>
      <c r="P139831" t="s">
        <v>22</v>
      </c>
    </row>
    <row r="139832" spans="12:16" x14ac:dyDescent="0.25">
      <c r="L139832" s="58">
        <v>47466.208333333336</v>
      </c>
      <c r="M139832" s="57">
        <v>2029</v>
      </c>
      <c r="N139832" s="57">
        <v>12</v>
      </c>
      <c r="O139832" s="57">
        <v>6</v>
      </c>
      <c r="P139832" t="s">
        <v>22</v>
      </c>
    </row>
    <row r="139833" spans="12:16" x14ac:dyDescent="0.25">
      <c r="L139833" s="58">
        <v>47466.25</v>
      </c>
      <c r="M139833" s="57">
        <v>2029</v>
      </c>
      <c r="N139833" s="57">
        <v>12</v>
      </c>
      <c r="O139833" s="57">
        <v>6</v>
      </c>
      <c r="P139833" t="s">
        <v>23</v>
      </c>
    </row>
    <row r="139834" spans="12:16" x14ac:dyDescent="0.25">
      <c r="L139834" s="58">
        <v>47466.291666666664</v>
      </c>
      <c r="M139834" s="57">
        <v>2029</v>
      </c>
      <c r="N139834" s="57">
        <v>12</v>
      </c>
      <c r="O139834" s="57">
        <v>6</v>
      </c>
      <c r="P139834" t="s">
        <v>23</v>
      </c>
    </row>
    <row r="139835" spans="12:16" x14ac:dyDescent="0.25">
      <c r="L139835" s="58">
        <v>47466.333333333336</v>
      </c>
      <c r="M139835" s="57">
        <v>2029</v>
      </c>
      <c r="N139835" s="57">
        <v>12</v>
      </c>
      <c r="O139835" s="57">
        <v>6</v>
      </c>
      <c r="P139835" t="s">
        <v>23</v>
      </c>
    </row>
    <row r="139836" spans="12:16" x14ac:dyDescent="0.25">
      <c r="L139836" s="58">
        <v>47466.375</v>
      </c>
      <c r="M139836" s="57">
        <v>2029</v>
      </c>
      <c r="N139836" s="57">
        <v>12</v>
      </c>
      <c r="O139836" s="57">
        <v>6</v>
      </c>
      <c r="P139836" t="s">
        <v>23</v>
      </c>
    </row>
    <row r="139837" spans="12:16" x14ac:dyDescent="0.25">
      <c r="L139837" s="58">
        <v>47466.416666666664</v>
      </c>
      <c r="M139837" s="57">
        <v>2029</v>
      </c>
      <c r="N139837" s="57">
        <v>12</v>
      </c>
      <c r="O139837" s="57">
        <v>6</v>
      </c>
      <c r="P139837" t="s">
        <v>23</v>
      </c>
    </row>
    <row r="139838" spans="12:16" x14ac:dyDescent="0.25">
      <c r="L139838" s="58">
        <v>47466.458333333336</v>
      </c>
      <c r="M139838" s="57">
        <v>2029</v>
      </c>
      <c r="N139838" s="57">
        <v>12</v>
      </c>
      <c r="O139838" s="57">
        <v>6</v>
      </c>
      <c r="P139838" t="s">
        <v>23</v>
      </c>
    </row>
    <row r="139839" spans="12:16" x14ac:dyDescent="0.25">
      <c r="L139839" s="58">
        <v>47466.5</v>
      </c>
      <c r="M139839" s="57">
        <v>2029</v>
      </c>
      <c r="N139839" s="57">
        <v>12</v>
      </c>
      <c r="O139839" s="57">
        <v>6</v>
      </c>
      <c r="P139839" t="s">
        <v>23</v>
      </c>
    </row>
    <row r="139840" spans="12:16" x14ac:dyDescent="0.25">
      <c r="L139840" s="58">
        <v>47466.541666666664</v>
      </c>
      <c r="M139840" s="57">
        <v>2029</v>
      </c>
      <c r="N139840" s="57">
        <v>12</v>
      </c>
      <c r="O139840" s="57">
        <v>6</v>
      </c>
      <c r="P139840" t="s">
        <v>23</v>
      </c>
    </row>
    <row r="139841" spans="12:16" x14ac:dyDescent="0.25">
      <c r="L139841" s="58">
        <v>47466.583333333336</v>
      </c>
      <c r="M139841" s="57">
        <v>2029</v>
      </c>
      <c r="N139841" s="57">
        <v>12</v>
      </c>
      <c r="O139841" s="57">
        <v>6</v>
      </c>
      <c r="P139841" t="s">
        <v>23</v>
      </c>
    </row>
    <row r="139842" spans="12:16" x14ac:dyDescent="0.25">
      <c r="L139842" s="58">
        <v>47466.625</v>
      </c>
      <c r="M139842" s="57">
        <v>2029</v>
      </c>
      <c r="N139842" s="57">
        <v>12</v>
      </c>
      <c r="O139842" s="57">
        <v>6</v>
      </c>
      <c r="P139842" t="s">
        <v>23</v>
      </c>
    </row>
    <row r="139843" spans="12:16" x14ac:dyDescent="0.25">
      <c r="L139843" s="58">
        <v>47466.666666666664</v>
      </c>
      <c r="M139843" s="57">
        <v>2029</v>
      </c>
      <c r="N139843" s="57">
        <v>12</v>
      </c>
      <c r="O139843" s="57">
        <v>6</v>
      </c>
      <c r="P139843" t="s">
        <v>23</v>
      </c>
    </row>
    <row r="139844" spans="12:16" x14ac:dyDescent="0.25">
      <c r="L139844" s="58">
        <v>47466.708333333336</v>
      </c>
      <c r="M139844" s="57">
        <v>2029</v>
      </c>
      <c r="N139844" s="57">
        <v>12</v>
      </c>
      <c r="O139844" s="57">
        <v>6</v>
      </c>
      <c r="P139844" t="s">
        <v>23</v>
      </c>
    </row>
    <row r="139845" spans="12:16" x14ac:dyDescent="0.25">
      <c r="L139845" s="58">
        <v>47466.75</v>
      </c>
      <c r="M139845" s="57">
        <v>2029</v>
      </c>
      <c r="N139845" s="57">
        <v>12</v>
      </c>
      <c r="O139845" s="57">
        <v>6</v>
      </c>
      <c r="P139845" t="s">
        <v>23</v>
      </c>
    </row>
    <row r="139846" spans="12:16" x14ac:dyDescent="0.25">
      <c r="L139846" s="58">
        <v>47466.791666666664</v>
      </c>
      <c r="M139846" s="57">
        <v>2029</v>
      </c>
      <c r="N139846" s="57">
        <v>12</v>
      </c>
      <c r="O139846" s="57">
        <v>6</v>
      </c>
      <c r="P139846" t="s">
        <v>23</v>
      </c>
    </row>
    <row r="139847" spans="12:16" x14ac:dyDescent="0.25">
      <c r="L139847" s="58">
        <v>47466.833333333336</v>
      </c>
      <c r="M139847" s="57">
        <v>2029</v>
      </c>
      <c r="N139847" s="57">
        <v>12</v>
      </c>
      <c r="O139847" s="57">
        <v>6</v>
      </c>
      <c r="P139847" t="s">
        <v>23</v>
      </c>
    </row>
    <row r="139848" spans="12:16" x14ac:dyDescent="0.25">
      <c r="L139848" s="58">
        <v>47466.875</v>
      </c>
      <c r="M139848" s="57">
        <v>2029</v>
      </c>
      <c r="N139848" s="57">
        <v>12</v>
      </c>
      <c r="O139848" s="57">
        <v>6</v>
      </c>
      <c r="P139848" t="s">
        <v>23</v>
      </c>
    </row>
    <row r="139849" spans="12:16" x14ac:dyDescent="0.25">
      <c r="L139849" s="58">
        <v>47466.916666666664</v>
      </c>
      <c r="M139849" s="57">
        <v>2029</v>
      </c>
      <c r="N139849" s="57">
        <v>12</v>
      </c>
      <c r="O139849" s="57">
        <v>6</v>
      </c>
      <c r="P139849" t="s">
        <v>22</v>
      </c>
    </row>
    <row r="139850" spans="12:16" x14ac:dyDescent="0.25">
      <c r="L139850" s="58">
        <v>47466.958333333336</v>
      </c>
      <c r="M139850" s="57">
        <v>2029</v>
      </c>
      <c r="N139850" s="57">
        <v>12</v>
      </c>
      <c r="O139850" s="57">
        <v>6</v>
      </c>
      <c r="P139850" t="s">
        <v>22</v>
      </c>
    </row>
    <row r="139851" spans="12:16" x14ac:dyDescent="0.25">
      <c r="L139851" s="58">
        <v>47467</v>
      </c>
      <c r="M139851" s="57">
        <v>2029</v>
      </c>
      <c r="N139851" s="57">
        <v>12</v>
      </c>
      <c r="O139851" s="57">
        <v>7</v>
      </c>
      <c r="P139851" t="s">
        <v>22</v>
      </c>
    </row>
    <row r="139852" spans="12:16" x14ac:dyDescent="0.25">
      <c r="L139852" s="58">
        <v>47467.041666666664</v>
      </c>
      <c r="M139852" s="57">
        <v>2029</v>
      </c>
      <c r="N139852" s="57">
        <v>12</v>
      </c>
      <c r="O139852" s="57">
        <v>7</v>
      </c>
      <c r="P139852" t="s">
        <v>22</v>
      </c>
    </row>
    <row r="139853" spans="12:16" x14ac:dyDescent="0.25">
      <c r="L139853" s="58">
        <v>47467.083333333336</v>
      </c>
      <c r="M139853" s="57">
        <v>2029</v>
      </c>
      <c r="N139853" s="57">
        <v>12</v>
      </c>
      <c r="O139853" s="57">
        <v>7</v>
      </c>
      <c r="P139853" t="s">
        <v>22</v>
      </c>
    </row>
    <row r="139854" spans="12:16" x14ac:dyDescent="0.25">
      <c r="L139854" s="58">
        <v>47467.125</v>
      </c>
      <c r="M139854" s="57">
        <v>2029</v>
      </c>
      <c r="N139854" s="57">
        <v>12</v>
      </c>
      <c r="O139854" s="57">
        <v>7</v>
      </c>
      <c r="P139854" t="s">
        <v>22</v>
      </c>
    </row>
    <row r="139855" spans="12:16" x14ac:dyDescent="0.25">
      <c r="L139855" s="58">
        <v>47467.166666666664</v>
      </c>
      <c r="M139855" s="57">
        <v>2029</v>
      </c>
      <c r="N139855" s="57">
        <v>12</v>
      </c>
      <c r="O139855" s="57">
        <v>7</v>
      </c>
      <c r="P139855" t="s">
        <v>22</v>
      </c>
    </row>
    <row r="139856" spans="12:16" x14ac:dyDescent="0.25">
      <c r="L139856" s="58">
        <v>47467.208333333336</v>
      </c>
      <c r="M139856" s="57">
        <v>2029</v>
      </c>
      <c r="N139856" s="57">
        <v>12</v>
      </c>
      <c r="O139856" s="57">
        <v>7</v>
      </c>
      <c r="P139856" t="s">
        <v>22</v>
      </c>
    </row>
    <row r="139857" spans="12:16" x14ac:dyDescent="0.25">
      <c r="L139857" s="58">
        <v>47467.25</v>
      </c>
      <c r="M139857" s="57">
        <v>2029</v>
      </c>
      <c r="N139857" s="57">
        <v>12</v>
      </c>
      <c r="O139857" s="57">
        <v>7</v>
      </c>
      <c r="P139857" t="s">
        <v>22</v>
      </c>
    </row>
    <row r="139858" spans="12:16" x14ac:dyDescent="0.25">
      <c r="L139858" s="58">
        <v>47467.291666666664</v>
      </c>
      <c r="M139858" s="57">
        <v>2029</v>
      </c>
      <c r="N139858" s="57">
        <v>12</v>
      </c>
      <c r="O139858" s="57">
        <v>7</v>
      </c>
      <c r="P139858" t="s">
        <v>22</v>
      </c>
    </row>
    <row r="139859" spans="12:16" x14ac:dyDescent="0.25">
      <c r="L139859" s="58">
        <v>47467.333333333336</v>
      </c>
      <c r="M139859" s="57">
        <v>2029</v>
      </c>
      <c r="N139859" s="57">
        <v>12</v>
      </c>
      <c r="O139859" s="57">
        <v>7</v>
      </c>
      <c r="P139859" t="s">
        <v>22</v>
      </c>
    </row>
    <row r="139860" spans="12:16" x14ac:dyDescent="0.25">
      <c r="L139860" s="58">
        <v>47467.375</v>
      </c>
      <c r="M139860" s="57">
        <v>2029</v>
      </c>
      <c r="N139860" s="57">
        <v>12</v>
      </c>
      <c r="O139860" s="57">
        <v>7</v>
      </c>
      <c r="P139860" t="s">
        <v>22</v>
      </c>
    </row>
    <row r="139861" spans="12:16" x14ac:dyDescent="0.25">
      <c r="L139861" s="58">
        <v>47467.416666666664</v>
      </c>
      <c r="M139861" s="57">
        <v>2029</v>
      </c>
      <c r="N139861" s="57">
        <v>12</v>
      </c>
      <c r="O139861" s="57">
        <v>7</v>
      </c>
      <c r="P139861" t="s">
        <v>22</v>
      </c>
    </row>
    <row r="139862" spans="12:16" x14ac:dyDescent="0.25">
      <c r="L139862" s="58">
        <v>47467.458333333336</v>
      </c>
      <c r="M139862" s="57">
        <v>2029</v>
      </c>
      <c r="N139862" s="57">
        <v>12</v>
      </c>
      <c r="O139862" s="57">
        <v>7</v>
      </c>
      <c r="P139862" t="s">
        <v>22</v>
      </c>
    </row>
    <row r="139863" spans="12:16" x14ac:dyDescent="0.25">
      <c r="L139863" s="58">
        <v>47467.5</v>
      </c>
      <c r="M139863" s="57">
        <v>2029</v>
      </c>
      <c r="N139863" s="57">
        <v>12</v>
      </c>
      <c r="O139863" s="57">
        <v>7</v>
      </c>
      <c r="P139863" t="s">
        <v>22</v>
      </c>
    </row>
    <row r="139864" spans="12:16" x14ac:dyDescent="0.25">
      <c r="L139864" s="58">
        <v>47467.541666666664</v>
      </c>
      <c r="M139864" s="57">
        <v>2029</v>
      </c>
      <c r="N139864" s="57">
        <v>12</v>
      </c>
      <c r="O139864" s="57">
        <v>7</v>
      </c>
      <c r="P139864" t="s">
        <v>22</v>
      </c>
    </row>
    <row r="139865" spans="12:16" x14ac:dyDescent="0.25">
      <c r="L139865" s="58">
        <v>47467.583333333336</v>
      </c>
      <c r="M139865" s="57">
        <v>2029</v>
      </c>
      <c r="N139865" s="57">
        <v>12</v>
      </c>
      <c r="O139865" s="57">
        <v>7</v>
      </c>
      <c r="P139865" t="s">
        <v>22</v>
      </c>
    </row>
    <row r="139866" spans="12:16" x14ac:dyDescent="0.25">
      <c r="L139866" s="58">
        <v>47467.625</v>
      </c>
      <c r="M139866" s="57">
        <v>2029</v>
      </c>
      <c r="N139866" s="57">
        <v>12</v>
      </c>
      <c r="O139866" s="57">
        <v>7</v>
      </c>
      <c r="P139866" t="s">
        <v>22</v>
      </c>
    </row>
    <row r="139867" spans="12:16" x14ac:dyDescent="0.25">
      <c r="L139867" s="58">
        <v>47467.666666666664</v>
      </c>
      <c r="M139867" s="57">
        <v>2029</v>
      </c>
      <c r="N139867" s="57">
        <v>12</v>
      </c>
      <c r="O139867" s="57">
        <v>7</v>
      </c>
      <c r="P139867" t="s">
        <v>22</v>
      </c>
    </row>
    <row r="139868" spans="12:16" x14ac:dyDescent="0.25">
      <c r="L139868" s="58">
        <v>47467.708333333336</v>
      </c>
      <c r="M139868" s="57">
        <v>2029</v>
      </c>
      <c r="N139868" s="57">
        <v>12</v>
      </c>
      <c r="O139868" s="57">
        <v>7</v>
      </c>
      <c r="P139868" t="s">
        <v>22</v>
      </c>
    </row>
    <row r="139869" spans="12:16" x14ac:dyDescent="0.25">
      <c r="L139869" s="58">
        <v>47467.75</v>
      </c>
      <c r="M139869" s="57">
        <v>2029</v>
      </c>
      <c r="N139869" s="57">
        <v>12</v>
      </c>
      <c r="O139869" s="57">
        <v>7</v>
      </c>
      <c r="P139869" t="s">
        <v>22</v>
      </c>
    </row>
    <row r="139870" spans="12:16" x14ac:dyDescent="0.25">
      <c r="L139870" s="58">
        <v>47467.791666666664</v>
      </c>
      <c r="M139870" s="57">
        <v>2029</v>
      </c>
      <c r="N139870" s="57">
        <v>12</v>
      </c>
      <c r="O139870" s="57">
        <v>7</v>
      </c>
      <c r="P139870" t="s">
        <v>22</v>
      </c>
    </row>
    <row r="139871" spans="12:16" x14ac:dyDescent="0.25">
      <c r="L139871" s="58">
        <v>47467.833333333336</v>
      </c>
      <c r="M139871" s="57">
        <v>2029</v>
      </c>
      <c r="N139871" s="57">
        <v>12</v>
      </c>
      <c r="O139871" s="57">
        <v>7</v>
      </c>
      <c r="P139871" t="s">
        <v>22</v>
      </c>
    </row>
    <row r="139872" spans="12:16" x14ac:dyDescent="0.25">
      <c r="L139872" s="58">
        <v>47467.875</v>
      </c>
      <c r="M139872" s="57">
        <v>2029</v>
      </c>
      <c r="N139872" s="57">
        <v>12</v>
      </c>
      <c r="O139872" s="57">
        <v>7</v>
      </c>
      <c r="P139872" t="s">
        <v>22</v>
      </c>
    </row>
    <row r="139873" spans="12:16" x14ac:dyDescent="0.25">
      <c r="L139873" s="58">
        <v>47467.916666666664</v>
      </c>
      <c r="M139873" s="57">
        <v>2029</v>
      </c>
      <c r="N139873" s="57">
        <v>12</v>
      </c>
      <c r="O139873" s="57">
        <v>7</v>
      </c>
      <c r="P139873" t="s">
        <v>22</v>
      </c>
    </row>
    <row r="139874" spans="12:16" x14ac:dyDescent="0.25">
      <c r="L139874" s="58">
        <v>47467.958333333336</v>
      </c>
      <c r="M139874" s="57">
        <v>2029</v>
      </c>
      <c r="N139874" s="57">
        <v>12</v>
      </c>
      <c r="O139874" s="57">
        <v>7</v>
      </c>
      <c r="P139874" t="s">
        <v>22</v>
      </c>
    </row>
    <row r="139875" spans="12:16" x14ac:dyDescent="0.25">
      <c r="L139875" s="58">
        <v>47468</v>
      </c>
      <c r="M139875" s="57">
        <v>2029</v>
      </c>
      <c r="N139875" s="57">
        <v>12</v>
      </c>
      <c r="O139875" s="57">
        <v>1</v>
      </c>
      <c r="P139875" t="s">
        <v>22</v>
      </c>
    </row>
    <row r="139876" spans="12:16" x14ac:dyDescent="0.25">
      <c r="L139876" s="58">
        <v>47468.041666666664</v>
      </c>
      <c r="M139876" s="57">
        <v>2029</v>
      </c>
      <c r="N139876" s="57">
        <v>12</v>
      </c>
      <c r="O139876" s="57">
        <v>1</v>
      </c>
      <c r="P139876" t="s">
        <v>22</v>
      </c>
    </row>
    <row r="139877" spans="12:16" x14ac:dyDescent="0.25">
      <c r="L139877" s="58">
        <v>47468.083333333336</v>
      </c>
      <c r="M139877" s="57">
        <v>2029</v>
      </c>
      <c r="N139877" s="57">
        <v>12</v>
      </c>
      <c r="O139877" s="57">
        <v>1</v>
      </c>
      <c r="P139877" t="s">
        <v>22</v>
      </c>
    </row>
    <row r="139878" spans="12:16" x14ac:dyDescent="0.25">
      <c r="L139878" s="58">
        <v>47468.125</v>
      </c>
      <c r="M139878" s="57">
        <v>2029</v>
      </c>
      <c r="N139878" s="57">
        <v>12</v>
      </c>
      <c r="O139878" s="57">
        <v>1</v>
      </c>
      <c r="P139878" t="s">
        <v>22</v>
      </c>
    </row>
    <row r="139879" spans="12:16" x14ac:dyDescent="0.25">
      <c r="L139879" s="58">
        <v>47468.166666666664</v>
      </c>
      <c r="M139879" s="57">
        <v>2029</v>
      </c>
      <c r="N139879" s="57">
        <v>12</v>
      </c>
      <c r="O139879" s="57">
        <v>1</v>
      </c>
      <c r="P139879" t="s">
        <v>22</v>
      </c>
    </row>
    <row r="139880" spans="12:16" x14ac:dyDescent="0.25">
      <c r="L139880" s="58">
        <v>47468.208333333336</v>
      </c>
      <c r="M139880" s="57">
        <v>2029</v>
      </c>
      <c r="N139880" s="57">
        <v>12</v>
      </c>
      <c r="O139880" s="57">
        <v>1</v>
      </c>
      <c r="P139880" t="s">
        <v>22</v>
      </c>
    </row>
    <row r="139881" spans="12:16" x14ac:dyDescent="0.25">
      <c r="L139881" s="58">
        <v>47468.25</v>
      </c>
      <c r="M139881" s="57">
        <v>2029</v>
      </c>
      <c r="N139881" s="57">
        <v>12</v>
      </c>
      <c r="O139881" s="57">
        <v>1</v>
      </c>
      <c r="P139881" t="s">
        <v>22</v>
      </c>
    </row>
    <row r="139882" spans="12:16" x14ac:dyDescent="0.25">
      <c r="L139882" s="58">
        <v>47468.291666666664</v>
      </c>
      <c r="M139882" s="57">
        <v>2029</v>
      </c>
      <c r="N139882" s="57">
        <v>12</v>
      </c>
      <c r="O139882" s="57">
        <v>1</v>
      </c>
      <c r="P139882" t="s">
        <v>22</v>
      </c>
    </row>
    <row r="139883" spans="12:16" x14ac:dyDescent="0.25">
      <c r="L139883" s="58">
        <v>47468.333333333336</v>
      </c>
      <c r="M139883" s="57">
        <v>2029</v>
      </c>
      <c r="N139883" s="57">
        <v>12</v>
      </c>
      <c r="O139883" s="57">
        <v>1</v>
      </c>
      <c r="P139883" t="s">
        <v>22</v>
      </c>
    </row>
    <row r="139884" spans="12:16" x14ac:dyDescent="0.25">
      <c r="L139884" s="58">
        <v>47468.375</v>
      </c>
      <c r="M139884" s="57">
        <v>2029</v>
      </c>
      <c r="N139884" s="57">
        <v>12</v>
      </c>
      <c r="O139884" s="57">
        <v>1</v>
      </c>
      <c r="P139884" t="s">
        <v>22</v>
      </c>
    </row>
    <row r="139885" spans="12:16" x14ac:dyDescent="0.25">
      <c r="L139885" s="58">
        <v>47468.416666666664</v>
      </c>
      <c r="M139885" s="57">
        <v>2029</v>
      </c>
      <c r="N139885" s="57">
        <v>12</v>
      </c>
      <c r="O139885" s="57">
        <v>1</v>
      </c>
      <c r="P139885" t="s">
        <v>22</v>
      </c>
    </row>
    <row r="139886" spans="12:16" x14ac:dyDescent="0.25">
      <c r="L139886" s="58">
        <v>47468.458333333336</v>
      </c>
      <c r="M139886" s="57">
        <v>2029</v>
      </c>
      <c r="N139886" s="57">
        <v>12</v>
      </c>
      <c r="O139886" s="57">
        <v>1</v>
      </c>
      <c r="P139886" t="s">
        <v>22</v>
      </c>
    </row>
    <row r="139887" spans="12:16" x14ac:dyDescent="0.25">
      <c r="L139887" s="58">
        <v>47468.5</v>
      </c>
      <c r="M139887" s="57">
        <v>2029</v>
      </c>
      <c r="N139887" s="57">
        <v>12</v>
      </c>
      <c r="O139887" s="57">
        <v>1</v>
      </c>
      <c r="P139887" t="s">
        <v>22</v>
      </c>
    </row>
    <row r="139888" spans="12:16" x14ac:dyDescent="0.25">
      <c r="L139888" s="58">
        <v>47468.541666666664</v>
      </c>
      <c r="M139888" s="57">
        <v>2029</v>
      </c>
      <c r="N139888" s="57">
        <v>12</v>
      </c>
      <c r="O139888" s="57">
        <v>1</v>
      </c>
      <c r="P139888" t="s">
        <v>22</v>
      </c>
    </row>
    <row r="139889" spans="12:16" x14ac:dyDescent="0.25">
      <c r="L139889" s="58">
        <v>47468.583333333336</v>
      </c>
      <c r="M139889" s="57">
        <v>2029</v>
      </c>
      <c r="N139889" s="57">
        <v>12</v>
      </c>
      <c r="O139889" s="57">
        <v>1</v>
      </c>
      <c r="P139889" t="s">
        <v>22</v>
      </c>
    </row>
    <row r="139890" spans="12:16" x14ac:dyDescent="0.25">
      <c r="L139890" s="58">
        <v>47468.625</v>
      </c>
      <c r="M139890" s="57">
        <v>2029</v>
      </c>
      <c r="N139890" s="57">
        <v>12</v>
      </c>
      <c r="O139890" s="57">
        <v>1</v>
      </c>
      <c r="P139890" t="s">
        <v>22</v>
      </c>
    </row>
    <row r="139891" spans="12:16" x14ac:dyDescent="0.25">
      <c r="L139891" s="58">
        <v>47468.666666666664</v>
      </c>
      <c r="M139891" s="57">
        <v>2029</v>
      </c>
      <c r="N139891" s="57">
        <v>12</v>
      </c>
      <c r="O139891" s="57">
        <v>1</v>
      </c>
      <c r="P139891" t="s">
        <v>22</v>
      </c>
    </row>
    <row r="139892" spans="12:16" x14ac:dyDescent="0.25">
      <c r="L139892" s="58">
        <v>47468.708333333336</v>
      </c>
      <c r="M139892" s="57">
        <v>2029</v>
      </c>
      <c r="N139892" s="57">
        <v>12</v>
      </c>
      <c r="O139892" s="57">
        <v>1</v>
      </c>
      <c r="P139892" t="s">
        <v>22</v>
      </c>
    </row>
    <row r="139893" spans="12:16" x14ac:dyDescent="0.25">
      <c r="L139893" s="58">
        <v>47468.75</v>
      </c>
      <c r="M139893" s="57">
        <v>2029</v>
      </c>
      <c r="N139893" s="57">
        <v>12</v>
      </c>
      <c r="O139893" s="57">
        <v>1</v>
      </c>
      <c r="P139893" t="s">
        <v>22</v>
      </c>
    </row>
    <row r="139894" spans="12:16" x14ac:dyDescent="0.25">
      <c r="L139894" s="58">
        <v>47468.791666666664</v>
      </c>
      <c r="M139894" s="57">
        <v>2029</v>
      </c>
      <c r="N139894" s="57">
        <v>12</v>
      </c>
      <c r="O139894" s="57">
        <v>1</v>
      </c>
      <c r="P139894" t="s">
        <v>22</v>
      </c>
    </row>
    <row r="139895" spans="12:16" x14ac:dyDescent="0.25">
      <c r="L139895" s="58">
        <v>47468.833333333336</v>
      </c>
      <c r="M139895" s="57">
        <v>2029</v>
      </c>
      <c r="N139895" s="57">
        <v>12</v>
      </c>
      <c r="O139895" s="57">
        <v>1</v>
      </c>
      <c r="P139895" t="s">
        <v>22</v>
      </c>
    </row>
    <row r="139896" spans="12:16" x14ac:dyDescent="0.25">
      <c r="L139896" s="58">
        <v>47468.875</v>
      </c>
      <c r="M139896" s="57">
        <v>2029</v>
      </c>
      <c r="N139896" s="57">
        <v>12</v>
      </c>
      <c r="O139896" s="57">
        <v>1</v>
      </c>
      <c r="P139896" t="s">
        <v>22</v>
      </c>
    </row>
    <row r="139897" spans="12:16" x14ac:dyDescent="0.25">
      <c r="L139897" s="58">
        <v>47468.916666666664</v>
      </c>
      <c r="M139897" s="57">
        <v>2029</v>
      </c>
      <c r="N139897" s="57">
        <v>12</v>
      </c>
      <c r="O139897" s="57">
        <v>1</v>
      </c>
      <c r="P139897" t="s">
        <v>22</v>
      </c>
    </row>
    <row r="139898" spans="12:16" x14ac:dyDescent="0.25">
      <c r="L139898" s="58">
        <v>47468.958333333336</v>
      </c>
      <c r="M139898" s="57">
        <v>2029</v>
      </c>
      <c r="N139898" s="57">
        <v>12</v>
      </c>
      <c r="O139898" s="57">
        <v>1</v>
      </c>
      <c r="P139898" t="s">
        <v>22</v>
      </c>
    </row>
    <row r="139899" spans="12:16" x14ac:dyDescent="0.25">
      <c r="L139899" s="58">
        <v>47469</v>
      </c>
      <c r="M139899" s="57">
        <v>2029</v>
      </c>
      <c r="N139899" s="57">
        <v>12</v>
      </c>
      <c r="O139899" s="57">
        <v>2</v>
      </c>
      <c r="P139899" t="s">
        <v>22</v>
      </c>
    </row>
    <row r="139900" spans="12:16" x14ac:dyDescent="0.25">
      <c r="L139900" s="58">
        <v>47469.041666666664</v>
      </c>
      <c r="M139900" s="57">
        <v>2029</v>
      </c>
      <c r="N139900" s="57">
        <v>12</v>
      </c>
      <c r="O139900" s="57">
        <v>2</v>
      </c>
      <c r="P139900" t="s">
        <v>22</v>
      </c>
    </row>
    <row r="139901" spans="12:16" x14ac:dyDescent="0.25">
      <c r="L139901" s="58">
        <v>47469.083333333336</v>
      </c>
      <c r="M139901" s="57">
        <v>2029</v>
      </c>
      <c r="N139901" s="57">
        <v>12</v>
      </c>
      <c r="O139901" s="57">
        <v>2</v>
      </c>
      <c r="P139901" t="s">
        <v>22</v>
      </c>
    </row>
    <row r="139902" spans="12:16" x14ac:dyDescent="0.25">
      <c r="L139902" s="58">
        <v>47469.125</v>
      </c>
      <c r="M139902" s="57">
        <v>2029</v>
      </c>
      <c r="N139902" s="57">
        <v>12</v>
      </c>
      <c r="O139902" s="57">
        <v>2</v>
      </c>
      <c r="P139902" t="s">
        <v>22</v>
      </c>
    </row>
    <row r="139903" spans="12:16" x14ac:dyDescent="0.25">
      <c r="L139903" s="58">
        <v>47469.166666666664</v>
      </c>
      <c r="M139903" s="57">
        <v>2029</v>
      </c>
      <c r="N139903" s="57">
        <v>12</v>
      </c>
      <c r="O139903" s="57">
        <v>2</v>
      </c>
      <c r="P139903" t="s">
        <v>22</v>
      </c>
    </row>
    <row r="139904" spans="12:16" x14ac:dyDescent="0.25">
      <c r="L139904" s="58">
        <v>47469.208333333336</v>
      </c>
      <c r="M139904" s="57">
        <v>2029</v>
      </c>
      <c r="N139904" s="57">
        <v>12</v>
      </c>
      <c r="O139904" s="57">
        <v>2</v>
      </c>
      <c r="P139904" t="s">
        <v>22</v>
      </c>
    </row>
    <row r="139905" spans="12:16" x14ac:dyDescent="0.25">
      <c r="L139905" s="58">
        <v>47469.25</v>
      </c>
      <c r="M139905" s="57">
        <v>2029</v>
      </c>
      <c r="N139905" s="57">
        <v>12</v>
      </c>
      <c r="O139905" s="57">
        <v>2</v>
      </c>
      <c r="P139905" t="s">
        <v>23</v>
      </c>
    </row>
    <row r="139906" spans="12:16" x14ac:dyDescent="0.25">
      <c r="L139906" s="58">
        <v>47469.291666666664</v>
      </c>
      <c r="M139906" s="57">
        <v>2029</v>
      </c>
      <c r="N139906" s="57">
        <v>12</v>
      </c>
      <c r="O139906" s="57">
        <v>2</v>
      </c>
      <c r="P139906" t="s">
        <v>23</v>
      </c>
    </row>
    <row r="139907" spans="12:16" x14ac:dyDescent="0.25">
      <c r="L139907" s="58">
        <v>47469.333333333336</v>
      </c>
      <c r="M139907" s="57">
        <v>2029</v>
      </c>
      <c r="N139907" s="57">
        <v>12</v>
      </c>
      <c r="O139907" s="57">
        <v>2</v>
      </c>
      <c r="P139907" t="s">
        <v>23</v>
      </c>
    </row>
    <row r="139908" spans="12:16" x14ac:dyDescent="0.25">
      <c r="L139908" s="58">
        <v>47469.375</v>
      </c>
      <c r="M139908" s="57">
        <v>2029</v>
      </c>
      <c r="N139908" s="57">
        <v>12</v>
      </c>
      <c r="O139908" s="57">
        <v>2</v>
      </c>
      <c r="P139908" t="s">
        <v>23</v>
      </c>
    </row>
    <row r="139909" spans="12:16" x14ac:dyDescent="0.25">
      <c r="L139909" s="58">
        <v>47469.416666666664</v>
      </c>
      <c r="M139909" s="57">
        <v>2029</v>
      </c>
      <c r="N139909" s="57">
        <v>12</v>
      </c>
      <c r="O139909" s="57">
        <v>2</v>
      </c>
      <c r="P139909" t="s">
        <v>23</v>
      </c>
    </row>
    <row r="139910" spans="12:16" x14ac:dyDescent="0.25">
      <c r="L139910" s="58">
        <v>47469.458333333336</v>
      </c>
      <c r="M139910" s="57">
        <v>2029</v>
      </c>
      <c r="N139910" s="57">
        <v>12</v>
      </c>
      <c r="O139910" s="57">
        <v>2</v>
      </c>
      <c r="P139910" t="s">
        <v>23</v>
      </c>
    </row>
    <row r="139911" spans="12:16" x14ac:dyDescent="0.25">
      <c r="L139911" s="58">
        <v>47469.5</v>
      </c>
      <c r="M139911" s="57">
        <v>2029</v>
      </c>
      <c r="N139911" s="57">
        <v>12</v>
      </c>
      <c r="O139911" s="57">
        <v>2</v>
      </c>
      <c r="P139911" t="s">
        <v>23</v>
      </c>
    </row>
    <row r="139912" spans="12:16" x14ac:dyDescent="0.25">
      <c r="L139912" s="58">
        <v>47469.541666666664</v>
      </c>
      <c r="M139912" s="57">
        <v>2029</v>
      </c>
      <c r="N139912" s="57">
        <v>12</v>
      </c>
      <c r="O139912" s="57">
        <v>2</v>
      </c>
      <c r="P139912" t="s">
        <v>23</v>
      </c>
    </row>
    <row r="139913" spans="12:16" x14ac:dyDescent="0.25">
      <c r="L139913" s="58">
        <v>47469.583333333336</v>
      </c>
      <c r="M139913" s="57">
        <v>2029</v>
      </c>
      <c r="N139913" s="57">
        <v>12</v>
      </c>
      <c r="O139913" s="57">
        <v>2</v>
      </c>
      <c r="P139913" t="s">
        <v>23</v>
      </c>
    </row>
    <row r="139914" spans="12:16" x14ac:dyDescent="0.25">
      <c r="L139914" s="58">
        <v>47469.625</v>
      </c>
      <c r="M139914" s="57">
        <v>2029</v>
      </c>
      <c r="N139914" s="57">
        <v>12</v>
      </c>
      <c r="O139914" s="57">
        <v>2</v>
      </c>
      <c r="P139914" t="s">
        <v>23</v>
      </c>
    </row>
    <row r="139915" spans="12:16" x14ac:dyDescent="0.25">
      <c r="L139915" s="58">
        <v>47469.666666666664</v>
      </c>
      <c r="M139915" s="57">
        <v>2029</v>
      </c>
      <c r="N139915" s="57">
        <v>12</v>
      </c>
      <c r="O139915" s="57">
        <v>2</v>
      </c>
      <c r="P139915" t="s">
        <v>23</v>
      </c>
    </row>
    <row r="139916" spans="12:16" x14ac:dyDescent="0.25">
      <c r="L139916" s="58">
        <v>47469.708333333336</v>
      </c>
      <c r="M139916" s="57">
        <v>2029</v>
      </c>
      <c r="N139916" s="57">
        <v>12</v>
      </c>
      <c r="O139916" s="57">
        <v>2</v>
      </c>
      <c r="P139916" t="s">
        <v>23</v>
      </c>
    </row>
    <row r="139917" spans="12:16" x14ac:dyDescent="0.25">
      <c r="L139917" s="58">
        <v>47469.75</v>
      </c>
      <c r="M139917" s="57">
        <v>2029</v>
      </c>
      <c r="N139917" s="57">
        <v>12</v>
      </c>
      <c r="O139917" s="57">
        <v>2</v>
      </c>
      <c r="P139917" t="s">
        <v>23</v>
      </c>
    </row>
    <row r="139918" spans="12:16" x14ac:dyDescent="0.25">
      <c r="L139918" s="58">
        <v>47469.791666666664</v>
      </c>
      <c r="M139918" s="57">
        <v>2029</v>
      </c>
      <c r="N139918" s="57">
        <v>12</v>
      </c>
      <c r="O139918" s="57">
        <v>2</v>
      </c>
      <c r="P139918" t="s">
        <v>23</v>
      </c>
    </row>
    <row r="139919" spans="12:16" x14ac:dyDescent="0.25">
      <c r="L139919" s="58">
        <v>47469.833333333336</v>
      </c>
      <c r="M139919" s="57">
        <v>2029</v>
      </c>
      <c r="N139919" s="57">
        <v>12</v>
      </c>
      <c r="O139919" s="57">
        <v>2</v>
      </c>
      <c r="P139919" t="s">
        <v>23</v>
      </c>
    </row>
    <row r="139920" spans="12:16" x14ac:dyDescent="0.25">
      <c r="L139920" s="58">
        <v>47469.875</v>
      </c>
      <c r="M139920" s="57">
        <v>2029</v>
      </c>
      <c r="N139920" s="57">
        <v>12</v>
      </c>
      <c r="O139920" s="57">
        <v>2</v>
      </c>
      <c r="P139920" t="s">
        <v>23</v>
      </c>
    </row>
    <row r="139921" spans="12:16" x14ac:dyDescent="0.25">
      <c r="L139921" s="58">
        <v>47469.916666666664</v>
      </c>
      <c r="M139921" s="57">
        <v>2029</v>
      </c>
      <c r="N139921" s="57">
        <v>12</v>
      </c>
      <c r="O139921" s="57">
        <v>2</v>
      </c>
      <c r="P139921" t="s">
        <v>22</v>
      </c>
    </row>
    <row r="139922" spans="12:16" x14ac:dyDescent="0.25">
      <c r="L139922" s="58">
        <v>47469.958333333336</v>
      </c>
      <c r="M139922" s="57">
        <v>2029</v>
      </c>
      <c r="N139922" s="57">
        <v>12</v>
      </c>
      <c r="O139922" s="57">
        <v>2</v>
      </c>
      <c r="P139922" t="s">
        <v>22</v>
      </c>
    </row>
    <row r="139923" spans="12:16" x14ac:dyDescent="0.25">
      <c r="L139923" s="58">
        <v>47470</v>
      </c>
      <c r="M139923" s="57">
        <v>2029</v>
      </c>
      <c r="N139923" s="57">
        <v>12</v>
      </c>
      <c r="O139923" s="57">
        <v>3</v>
      </c>
      <c r="P139923" t="s">
        <v>22</v>
      </c>
    </row>
    <row r="139924" spans="12:16" x14ac:dyDescent="0.25">
      <c r="L139924" s="58">
        <v>47470.041666666664</v>
      </c>
      <c r="M139924" s="57">
        <v>2029</v>
      </c>
      <c r="N139924" s="57">
        <v>12</v>
      </c>
      <c r="O139924" s="57">
        <v>3</v>
      </c>
      <c r="P139924" t="s">
        <v>22</v>
      </c>
    </row>
    <row r="139925" spans="12:16" x14ac:dyDescent="0.25">
      <c r="L139925" s="58">
        <v>47470.083333333336</v>
      </c>
      <c r="M139925" s="57">
        <v>2029</v>
      </c>
      <c r="N139925" s="57">
        <v>12</v>
      </c>
      <c r="O139925" s="57">
        <v>3</v>
      </c>
      <c r="P139925" t="s">
        <v>22</v>
      </c>
    </row>
    <row r="139926" spans="12:16" x14ac:dyDescent="0.25">
      <c r="L139926" s="58">
        <v>47470.125</v>
      </c>
      <c r="M139926" s="57">
        <v>2029</v>
      </c>
      <c r="N139926" s="57">
        <v>12</v>
      </c>
      <c r="O139926" s="57">
        <v>3</v>
      </c>
      <c r="P139926" t="s">
        <v>22</v>
      </c>
    </row>
    <row r="139927" spans="12:16" x14ac:dyDescent="0.25">
      <c r="L139927" s="58">
        <v>47470.166666666664</v>
      </c>
      <c r="M139927" s="57">
        <v>2029</v>
      </c>
      <c r="N139927" s="57">
        <v>12</v>
      </c>
      <c r="O139927" s="57">
        <v>3</v>
      </c>
      <c r="P139927" t="s">
        <v>22</v>
      </c>
    </row>
    <row r="139928" spans="12:16" x14ac:dyDescent="0.25">
      <c r="L139928" s="58">
        <v>47470.208333333336</v>
      </c>
      <c r="M139928" s="57">
        <v>2029</v>
      </c>
      <c r="N139928" s="57">
        <v>12</v>
      </c>
      <c r="O139928" s="57">
        <v>3</v>
      </c>
      <c r="P139928" t="s">
        <v>22</v>
      </c>
    </row>
    <row r="139929" spans="12:16" x14ac:dyDescent="0.25">
      <c r="L139929" s="58">
        <v>47470.25</v>
      </c>
      <c r="M139929" s="57">
        <v>2029</v>
      </c>
      <c r="N139929" s="57">
        <v>12</v>
      </c>
      <c r="O139929" s="57">
        <v>3</v>
      </c>
      <c r="P139929" t="s">
        <v>23</v>
      </c>
    </row>
    <row r="139930" spans="12:16" x14ac:dyDescent="0.25">
      <c r="L139930" s="58">
        <v>47470.291666666664</v>
      </c>
      <c r="M139930" s="57">
        <v>2029</v>
      </c>
      <c r="N139930" s="57">
        <v>12</v>
      </c>
      <c r="O139930" s="57">
        <v>3</v>
      </c>
      <c r="P139930" t="s">
        <v>23</v>
      </c>
    </row>
    <row r="139931" spans="12:16" x14ac:dyDescent="0.25">
      <c r="L139931" s="58">
        <v>47470.333333333336</v>
      </c>
      <c r="M139931" s="57">
        <v>2029</v>
      </c>
      <c r="N139931" s="57">
        <v>12</v>
      </c>
      <c r="O139931" s="57">
        <v>3</v>
      </c>
      <c r="P139931" t="s">
        <v>23</v>
      </c>
    </row>
    <row r="139932" spans="12:16" x14ac:dyDescent="0.25">
      <c r="L139932" s="58">
        <v>47470.375</v>
      </c>
      <c r="M139932" s="57">
        <v>2029</v>
      </c>
      <c r="N139932" s="57">
        <v>12</v>
      </c>
      <c r="O139932" s="57">
        <v>3</v>
      </c>
      <c r="P139932" t="s">
        <v>23</v>
      </c>
    </row>
    <row r="139933" spans="12:16" x14ac:dyDescent="0.25">
      <c r="L139933" s="58">
        <v>47470.416666666664</v>
      </c>
      <c r="M139933" s="57">
        <v>2029</v>
      </c>
      <c r="N139933" s="57">
        <v>12</v>
      </c>
      <c r="O139933" s="57">
        <v>3</v>
      </c>
      <c r="P139933" t="s">
        <v>23</v>
      </c>
    </row>
    <row r="139934" spans="12:16" x14ac:dyDescent="0.25">
      <c r="L139934" s="58">
        <v>47470.458333333336</v>
      </c>
      <c r="M139934" s="57">
        <v>2029</v>
      </c>
      <c r="N139934" s="57">
        <v>12</v>
      </c>
      <c r="O139934" s="57">
        <v>3</v>
      </c>
      <c r="P139934" t="s">
        <v>23</v>
      </c>
    </row>
    <row r="139935" spans="12:16" x14ac:dyDescent="0.25">
      <c r="L139935" s="58">
        <v>47470.5</v>
      </c>
      <c r="M139935" s="57">
        <v>2029</v>
      </c>
      <c r="N139935" s="57">
        <v>12</v>
      </c>
      <c r="O139935" s="57">
        <v>3</v>
      </c>
      <c r="P139935" t="s">
        <v>23</v>
      </c>
    </row>
    <row r="139936" spans="12:16" x14ac:dyDescent="0.25">
      <c r="L139936" s="58">
        <v>47470.541666666664</v>
      </c>
      <c r="M139936" s="57">
        <v>2029</v>
      </c>
      <c r="N139936" s="57">
        <v>12</v>
      </c>
      <c r="O139936" s="57">
        <v>3</v>
      </c>
      <c r="P139936" t="s">
        <v>23</v>
      </c>
    </row>
    <row r="139937" spans="12:16" x14ac:dyDescent="0.25">
      <c r="L139937" s="58">
        <v>47470.583333333336</v>
      </c>
      <c r="M139937" s="57">
        <v>2029</v>
      </c>
      <c r="N139937" s="57">
        <v>12</v>
      </c>
      <c r="O139937" s="57">
        <v>3</v>
      </c>
      <c r="P139937" t="s">
        <v>23</v>
      </c>
    </row>
    <row r="139938" spans="12:16" x14ac:dyDescent="0.25">
      <c r="L139938" s="58">
        <v>47470.625</v>
      </c>
      <c r="M139938" s="57">
        <v>2029</v>
      </c>
      <c r="N139938" s="57">
        <v>12</v>
      </c>
      <c r="O139938" s="57">
        <v>3</v>
      </c>
      <c r="P139938" t="s">
        <v>23</v>
      </c>
    </row>
    <row r="139939" spans="12:16" x14ac:dyDescent="0.25">
      <c r="L139939" s="58">
        <v>47470.666666666664</v>
      </c>
      <c r="M139939" s="57">
        <v>2029</v>
      </c>
      <c r="N139939" s="57">
        <v>12</v>
      </c>
      <c r="O139939" s="57">
        <v>3</v>
      </c>
      <c r="P139939" t="s">
        <v>23</v>
      </c>
    </row>
    <row r="139940" spans="12:16" x14ac:dyDescent="0.25">
      <c r="L139940" s="58">
        <v>47470.708333333336</v>
      </c>
      <c r="M139940" s="57">
        <v>2029</v>
      </c>
      <c r="N139940" s="57">
        <v>12</v>
      </c>
      <c r="O139940" s="57">
        <v>3</v>
      </c>
      <c r="P139940" t="s">
        <v>23</v>
      </c>
    </row>
    <row r="139941" spans="12:16" x14ac:dyDescent="0.25">
      <c r="L139941" s="58">
        <v>47470.75</v>
      </c>
      <c r="M139941" s="57">
        <v>2029</v>
      </c>
      <c r="N139941" s="57">
        <v>12</v>
      </c>
      <c r="O139941" s="57">
        <v>3</v>
      </c>
      <c r="P139941" t="s">
        <v>23</v>
      </c>
    </row>
    <row r="139942" spans="12:16" x14ac:dyDescent="0.25">
      <c r="L139942" s="58">
        <v>47470.791666666664</v>
      </c>
      <c r="M139942" s="57">
        <v>2029</v>
      </c>
      <c r="N139942" s="57">
        <v>12</v>
      </c>
      <c r="O139942" s="57">
        <v>3</v>
      </c>
      <c r="P139942" t="s">
        <v>23</v>
      </c>
    </row>
    <row r="139943" spans="12:16" x14ac:dyDescent="0.25">
      <c r="L139943" s="58">
        <v>47470.833333333336</v>
      </c>
      <c r="M139943" s="57">
        <v>2029</v>
      </c>
      <c r="N139943" s="57">
        <v>12</v>
      </c>
      <c r="O139943" s="57">
        <v>3</v>
      </c>
      <c r="P139943" t="s">
        <v>23</v>
      </c>
    </row>
    <row r="139944" spans="12:16" x14ac:dyDescent="0.25">
      <c r="L139944" s="58">
        <v>47470.875</v>
      </c>
      <c r="M139944" s="57">
        <v>2029</v>
      </c>
      <c r="N139944" s="57">
        <v>12</v>
      </c>
      <c r="O139944" s="57">
        <v>3</v>
      </c>
      <c r="P139944" t="s">
        <v>23</v>
      </c>
    </row>
    <row r="139945" spans="12:16" x14ac:dyDescent="0.25">
      <c r="L139945" s="58">
        <v>47470.916666666664</v>
      </c>
      <c r="M139945" s="57">
        <v>2029</v>
      </c>
      <c r="N139945" s="57">
        <v>12</v>
      </c>
      <c r="O139945" s="57">
        <v>3</v>
      </c>
      <c r="P139945" t="s">
        <v>22</v>
      </c>
    </row>
    <row r="139946" spans="12:16" x14ac:dyDescent="0.25">
      <c r="L139946" s="58">
        <v>47470.958333333336</v>
      </c>
      <c r="M139946" s="57">
        <v>2029</v>
      </c>
      <c r="N139946" s="57">
        <v>12</v>
      </c>
      <c r="O139946" s="57">
        <v>3</v>
      </c>
      <c r="P139946" t="s">
        <v>22</v>
      </c>
    </row>
    <row r="139947" spans="12:16" x14ac:dyDescent="0.25">
      <c r="L139947" s="58">
        <v>47471</v>
      </c>
      <c r="M139947" s="57">
        <v>2029</v>
      </c>
      <c r="N139947" s="57">
        <v>12</v>
      </c>
      <c r="O139947" s="57">
        <v>4</v>
      </c>
      <c r="P139947" t="s">
        <v>22</v>
      </c>
    </row>
    <row r="139948" spans="12:16" x14ac:dyDescent="0.25">
      <c r="L139948" s="58">
        <v>47471.041666666664</v>
      </c>
      <c r="M139948" s="57">
        <v>2029</v>
      </c>
      <c r="N139948" s="57">
        <v>12</v>
      </c>
      <c r="O139948" s="57">
        <v>4</v>
      </c>
      <c r="P139948" t="s">
        <v>22</v>
      </c>
    </row>
    <row r="139949" spans="12:16" x14ac:dyDescent="0.25">
      <c r="L139949" s="58">
        <v>47471.083333333336</v>
      </c>
      <c r="M139949" s="57">
        <v>2029</v>
      </c>
      <c r="N139949" s="57">
        <v>12</v>
      </c>
      <c r="O139949" s="57">
        <v>4</v>
      </c>
      <c r="P139949" t="s">
        <v>22</v>
      </c>
    </row>
    <row r="139950" spans="12:16" x14ac:dyDescent="0.25">
      <c r="L139950" s="58">
        <v>47471.125</v>
      </c>
      <c r="M139950" s="57">
        <v>2029</v>
      </c>
      <c r="N139950" s="57">
        <v>12</v>
      </c>
      <c r="O139950" s="57">
        <v>4</v>
      </c>
      <c r="P139950" t="s">
        <v>22</v>
      </c>
    </row>
    <row r="139951" spans="12:16" x14ac:dyDescent="0.25">
      <c r="L139951" s="58">
        <v>47471.166666666664</v>
      </c>
      <c r="M139951" s="57">
        <v>2029</v>
      </c>
      <c r="N139951" s="57">
        <v>12</v>
      </c>
      <c r="O139951" s="57">
        <v>4</v>
      </c>
      <c r="P139951" t="s">
        <v>22</v>
      </c>
    </row>
    <row r="139952" spans="12:16" x14ac:dyDescent="0.25">
      <c r="L139952" s="58">
        <v>47471.208333333336</v>
      </c>
      <c r="M139952" s="57">
        <v>2029</v>
      </c>
      <c r="N139952" s="57">
        <v>12</v>
      </c>
      <c r="O139952" s="57">
        <v>4</v>
      </c>
      <c r="P139952" t="s">
        <v>22</v>
      </c>
    </row>
    <row r="139953" spans="12:16" x14ac:dyDescent="0.25">
      <c r="L139953" s="58">
        <v>47471.25</v>
      </c>
      <c r="M139953" s="57">
        <v>2029</v>
      </c>
      <c r="N139953" s="57">
        <v>12</v>
      </c>
      <c r="O139953" s="57">
        <v>4</v>
      </c>
      <c r="P139953" t="s">
        <v>23</v>
      </c>
    </row>
    <row r="139954" spans="12:16" x14ac:dyDescent="0.25">
      <c r="L139954" s="58">
        <v>47471.291666666664</v>
      </c>
      <c r="M139954" s="57">
        <v>2029</v>
      </c>
      <c r="N139954" s="57">
        <v>12</v>
      </c>
      <c r="O139954" s="57">
        <v>4</v>
      </c>
      <c r="P139954" t="s">
        <v>23</v>
      </c>
    </row>
    <row r="139955" spans="12:16" x14ac:dyDescent="0.25">
      <c r="L139955" s="58">
        <v>47471.333333333336</v>
      </c>
      <c r="M139955" s="57">
        <v>2029</v>
      </c>
      <c r="N139955" s="57">
        <v>12</v>
      </c>
      <c r="O139955" s="57">
        <v>4</v>
      </c>
      <c r="P139955" t="s">
        <v>23</v>
      </c>
    </row>
    <row r="139956" spans="12:16" x14ac:dyDescent="0.25">
      <c r="L139956" s="58">
        <v>47471.375</v>
      </c>
      <c r="M139956" s="57">
        <v>2029</v>
      </c>
      <c r="N139956" s="57">
        <v>12</v>
      </c>
      <c r="O139956" s="57">
        <v>4</v>
      </c>
      <c r="P139956" t="s">
        <v>23</v>
      </c>
    </row>
    <row r="139957" spans="12:16" x14ac:dyDescent="0.25">
      <c r="L139957" s="58">
        <v>47471.416666666664</v>
      </c>
      <c r="M139957" s="57">
        <v>2029</v>
      </c>
      <c r="N139957" s="57">
        <v>12</v>
      </c>
      <c r="O139957" s="57">
        <v>4</v>
      </c>
      <c r="P139957" t="s">
        <v>23</v>
      </c>
    </row>
    <row r="139958" spans="12:16" x14ac:dyDescent="0.25">
      <c r="L139958" s="58">
        <v>47471.458333333336</v>
      </c>
      <c r="M139958" s="57">
        <v>2029</v>
      </c>
      <c r="N139958" s="57">
        <v>12</v>
      </c>
      <c r="O139958" s="57">
        <v>4</v>
      </c>
      <c r="P139958" t="s">
        <v>23</v>
      </c>
    </row>
    <row r="139959" spans="12:16" x14ac:dyDescent="0.25">
      <c r="L139959" s="58">
        <v>47471.5</v>
      </c>
      <c r="M139959" s="57">
        <v>2029</v>
      </c>
      <c r="N139959" s="57">
        <v>12</v>
      </c>
      <c r="O139959" s="57">
        <v>4</v>
      </c>
      <c r="P139959" t="s">
        <v>23</v>
      </c>
    </row>
    <row r="139960" spans="12:16" x14ac:dyDescent="0.25">
      <c r="L139960" s="58">
        <v>47471.541666666664</v>
      </c>
      <c r="M139960" s="57">
        <v>2029</v>
      </c>
      <c r="N139960" s="57">
        <v>12</v>
      </c>
      <c r="O139960" s="57">
        <v>4</v>
      </c>
      <c r="P139960" t="s">
        <v>23</v>
      </c>
    </row>
    <row r="139961" spans="12:16" x14ac:dyDescent="0.25">
      <c r="L139961" s="58">
        <v>47471.583333333336</v>
      </c>
      <c r="M139961" s="57">
        <v>2029</v>
      </c>
      <c r="N139961" s="57">
        <v>12</v>
      </c>
      <c r="O139961" s="57">
        <v>4</v>
      </c>
      <c r="P139961" t="s">
        <v>23</v>
      </c>
    </row>
    <row r="139962" spans="12:16" x14ac:dyDescent="0.25">
      <c r="L139962" s="58">
        <v>47471.625</v>
      </c>
      <c r="M139962" s="57">
        <v>2029</v>
      </c>
      <c r="N139962" s="57">
        <v>12</v>
      </c>
      <c r="O139962" s="57">
        <v>4</v>
      </c>
      <c r="P139962" t="s">
        <v>23</v>
      </c>
    </row>
    <row r="139963" spans="12:16" x14ac:dyDescent="0.25">
      <c r="L139963" s="58">
        <v>47471.666666666664</v>
      </c>
      <c r="M139963" s="57">
        <v>2029</v>
      </c>
      <c r="N139963" s="57">
        <v>12</v>
      </c>
      <c r="O139963" s="57">
        <v>4</v>
      </c>
      <c r="P139963" t="s">
        <v>23</v>
      </c>
    </row>
    <row r="139964" spans="12:16" x14ac:dyDescent="0.25">
      <c r="L139964" s="58">
        <v>47471.708333333336</v>
      </c>
      <c r="M139964" s="57">
        <v>2029</v>
      </c>
      <c r="N139964" s="57">
        <v>12</v>
      </c>
      <c r="O139964" s="57">
        <v>4</v>
      </c>
      <c r="P139964" t="s">
        <v>23</v>
      </c>
    </row>
    <row r="139965" spans="12:16" x14ac:dyDescent="0.25">
      <c r="L139965" s="58">
        <v>47471.75</v>
      </c>
      <c r="M139965" s="57">
        <v>2029</v>
      </c>
      <c r="N139965" s="57">
        <v>12</v>
      </c>
      <c r="O139965" s="57">
        <v>4</v>
      </c>
      <c r="P139965" t="s">
        <v>23</v>
      </c>
    </row>
    <row r="139966" spans="12:16" x14ac:dyDescent="0.25">
      <c r="L139966" s="58">
        <v>47471.791666666664</v>
      </c>
      <c r="M139966" s="57">
        <v>2029</v>
      </c>
      <c r="N139966" s="57">
        <v>12</v>
      </c>
      <c r="O139966" s="57">
        <v>4</v>
      </c>
      <c r="P139966" t="s">
        <v>23</v>
      </c>
    </row>
    <row r="139967" spans="12:16" x14ac:dyDescent="0.25">
      <c r="L139967" s="58">
        <v>47471.833333333336</v>
      </c>
      <c r="M139967" s="57">
        <v>2029</v>
      </c>
      <c r="N139967" s="57">
        <v>12</v>
      </c>
      <c r="O139967" s="57">
        <v>4</v>
      </c>
      <c r="P139967" t="s">
        <v>23</v>
      </c>
    </row>
    <row r="139968" spans="12:16" x14ac:dyDescent="0.25">
      <c r="L139968" s="58">
        <v>47471.875</v>
      </c>
      <c r="M139968" s="57">
        <v>2029</v>
      </c>
      <c r="N139968" s="57">
        <v>12</v>
      </c>
      <c r="O139968" s="57">
        <v>4</v>
      </c>
      <c r="P139968" t="s">
        <v>23</v>
      </c>
    </row>
    <row r="139969" spans="12:16" x14ac:dyDescent="0.25">
      <c r="L139969" s="58">
        <v>47471.916666666664</v>
      </c>
      <c r="M139969" s="57">
        <v>2029</v>
      </c>
      <c r="N139969" s="57">
        <v>12</v>
      </c>
      <c r="O139969" s="57">
        <v>4</v>
      </c>
      <c r="P139969" t="s">
        <v>22</v>
      </c>
    </row>
    <row r="139970" spans="12:16" x14ac:dyDescent="0.25">
      <c r="L139970" s="58">
        <v>47471.958333333336</v>
      </c>
      <c r="M139970" s="57">
        <v>2029</v>
      </c>
      <c r="N139970" s="57">
        <v>12</v>
      </c>
      <c r="O139970" s="57">
        <v>4</v>
      </c>
      <c r="P139970" t="s">
        <v>22</v>
      </c>
    </row>
    <row r="139971" spans="12:16" x14ac:dyDescent="0.25">
      <c r="L139971" s="58">
        <v>47472</v>
      </c>
      <c r="M139971" s="57">
        <v>2029</v>
      </c>
      <c r="N139971" s="57">
        <v>12</v>
      </c>
      <c r="O139971" s="57">
        <v>5</v>
      </c>
      <c r="P139971" t="s">
        <v>22</v>
      </c>
    </row>
    <row r="139972" spans="12:16" x14ac:dyDescent="0.25">
      <c r="L139972" s="58">
        <v>47472.041666666664</v>
      </c>
      <c r="M139972" s="57">
        <v>2029</v>
      </c>
      <c r="N139972" s="57">
        <v>12</v>
      </c>
      <c r="O139972" s="57">
        <v>5</v>
      </c>
      <c r="P139972" t="s">
        <v>22</v>
      </c>
    </row>
    <row r="139973" spans="12:16" x14ac:dyDescent="0.25">
      <c r="L139973" s="58">
        <v>47472.083333333336</v>
      </c>
      <c r="M139973" s="57">
        <v>2029</v>
      </c>
      <c r="N139973" s="57">
        <v>12</v>
      </c>
      <c r="O139973" s="57">
        <v>5</v>
      </c>
      <c r="P139973" t="s">
        <v>22</v>
      </c>
    </row>
    <row r="139974" spans="12:16" x14ac:dyDescent="0.25">
      <c r="L139974" s="58">
        <v>47472.125</v>
      </c>
      <c r="M139974" s="57">
        <v>2029</v>
      </c>
      <c r="N139974" s="57">
        <v>12</v>
      </c>
      <c r="O139974" s="57">
        <v>5</v>
      </c>
      <c r="P139974" t="s">
        <v>22</v>
      </c>
    </row>
    <row r="139975" spans="12:16" x14ac:dyDescent="0.25">
      <c r="L139975" s="58">
        <v>47472.166666666664</v>
      </c>
      <c r="M139975" s="57">
        <v>2029</v>
      </c>
      <c r="N139975" s="57">
        <v>12</v>
      </c>
      <c r="O139975" s="57">
        <v>5</v>
      </c>
      <c r="P139975" t="s">
        <v>22</v>
      </c>
    </row>
    <row r="139976" spans="12:16" x14ac:dyDescent="0.25">
      <c r="L139976" s="58">
        <v>47472.208333333336</v>
      </c>
      <c r="M139976" s="57">
        <v>2029</v>
      </c>
      <c r="N139976" s="57">
        <v>12</v>
      </c>
      <c r="O139976" s="57">
        <v>5</v>
      </c>
      <c r="P139976" t="s">
        <v>22</v>
      </c>
    </row>
    <row r="139977" spans="12:16" x14ac:dyDescent="0.25">
      <c r="L139977" s="58">
        <v>47472.25</v>
      </c>
      <c r="M139977" s="57">
        <v>2029</v>
      </c>
      <c r="N139977" s="57">
        <v>12</v>
      </c>
      <c r="O139977" s="57">
        <v>5</v>
      </c>
      <c r="P139977" t="s">
        <v>23</v>
      </c>
    </row>
    <row r="139978" spans="12:16" x14ac:dyDescent="0.25">
      <c r="L139978" s="58">
        <v>47472.291666666664</v>
      </c>
      <c r="M139978" s="57">
        <v>2029</v>
      </c>
      <c r="N139978" s="57">
        <v>12</v>
      </c>
      <c r="O139978" s="57">
        <v>5</v>
      </c>
      <c r="P139978" t="s">
        <v>23</v>
      </c>
    </row>
    <row r="139979" spans="12:16" x14ac:dyDescent="0.25">
      <c r="L139979" s="58">
        <v>47472.333333333336</v>
      </c>
      <c r="M139979" s="57">
        <v>2029</v>
      </c>
      <c r="N139979" s="57">
        <v>12</v>
      </c>
      <c r="O139979" s="57">
        <v>5</v>
      </c>
      <c r="P139979" t="s">
        <v>23</v>
      </c>
    </row>
    <row r="139980" spans="12:16" x14ac:dyDescent="0.25">
      <c r="L139980" s="58">
        <v>47472.375</v>
      </c>
      <c r="M139980" s="57">
        <v>2029</v>
      </c>
      <c r="N139980" s="57">
        <v>12</v>
      </c>
      <c r="O139980" s="57">
        <v>5</v>
      </c>
      <c r="P139980" t="s">
        <v>23</v>
      </c>
    </row>
    <row r="139981" spans="12:16" x14ac:dyDescent="0.25">
      <c r="L139981" s="58">
        <v>47472.416666666664</v>
      </c>
      <c r="M139981" s="57">
        <v>2029</v>
      </c>
      <c r="N139981" s="57">
        <v>12</v>
      </c>
      <c r="O139981" s="57">
        <v>5</v>
      </c>
      <c r="P139981" t="s">
        <v>23</v>
      </c>
    </row>
    <row r="139982" spans="12:16" x14ac:dyDescent="0.25">
      <c r="L139982" s="58">
        <v>47472.458333333336</v>
      </c>
      <c r="M139982" s="57">
        <v>2029</v>
      </c>
      <c r="N139982" s="57">
        <v>12</v>
      </c>
      <c r="O139982" s="57">
        <v>5</v>
      </c>
      <c r="P139982" t="s">
        <v>23</v>
      </c>
    </row>
    <row r="139983" spans="12:16" x14ac:dyDescent="0.25">
      <c r="L139983" s="58">
        <v>47472.5</v>
      </c>
      <c r="M139983" s="57">
        <v>2029</v>
      </c>
      <c r="N139983" s="57">
        <v>12</v>
      </c>
      <c r="O139983" s="57">
        <v>5</v>
      </c>
      <c r="P139983" t="s">
        <v>23</v>
      </c>
    </row>
    <row r="139984" spans="12:16" x14ac:dyDescent="0.25">
      <c r="L139984" s="58">
        <v>47472.541666666664</v>
      </c>
      <c r="M139984" s="57">
        <v>2029</v>
      </c>
      <c r="N139984" s="57">
        <v>12</v>
      </c>
      <c r="O139984" s="57">
        <v>5</v>
      </c>
      <c r="P139984" t="s">
        <v>23</v>
      </c>
    </row>
    <row r="139985" spans="12:16" x14ac:dyDescent="0.25">
      <c r="L139985" s="58">
        <v>47472.583333333336</v>
      </c>
      <c r="M139985" s="57">
        <v>2029</v>
      </c>
      <c r="N139985" s="57">
        <v>12</v>
      </c>
      <c r="O139985" s="57">
        <v>5</v>
      </c>
      <c r="P139985" t="s">
        <v>23</v>
      </c>
    </row>
    <row r="139986" spans="12:16" x14ac:dyDescent="0.25">
      <c r="L139986" s="58">
        <v>47472.625</v>
      </c>
      <c r="M139986" s="57">
        <v>2029</v>
      </c>
      <c r="N139986" s="57">
        <v>12</v>
      </c>
      <c r="O139986" s="57">
        <v>5</v>
      </c>
      <c r="P139986" t="s">
        <v>23</v>
      </c>
    </row>
    <row r="139987" spans="12:16" x14ac:dyDescent="0.25">
      <c r="L139987" s="58">
        <v>47472.666666666664</v>
      </c>
      <c r="M139987" s="57">
        <v>2029</v>
      </c>
      <c r="N139987" s="57">
        <v>12</v>
      </c>
      <c r="O139987" s="57">
        <v>5</v>
      </c>
      <c r="P139987" t="s">
        <v>23</v>
      </c>
    </row>
    <row r="139988" spans="12:16" x14ac:dyDescent="0.25">
      <c r="L139988" s="58">
        <v>47472.708333333336</v>
      </c>
      <c r="M139988" s="57">
        <v>2029</v>
      </c>
      <c r="N139988" s="57">
        <v>12</v>
      </c>
      <c r="O139988" s="57">
        <v>5</v>
      </c>
      <c r="P139988" t="s">
        <v>23</v>
      </c>
    </row>
    <row r="139989" spans="12:16" x14ac:dyDescent="0.25">
      <c r="L139989" s="58">
        <v>47472.75</v>
      </c>
      <c r="M139989" s="57">
        <v>2029</v>
      </c>
      <c r="N139989" s="57">
        <v>12</v>
      </c>
      <c r="O139989" s="57">
        <v>5</v>
      </c>
      <c r="P139989" t="s">
        <v>23</v>
      </c>
    </row>
    <row r="139990" spans="12:16" x14ac:dyDescent="0.25">
      <c r="L139990" s="58">
        <v>47472.791666666664</v>
      </c>
      <c r="M139990" s="57">
        <v>2029</v>
      </c>
      <c r="N139990" s="57">
        <v>12</v>
      </c>
      <c r="O139990" s="57">
        <v>5</v>
      </c>
      <c r="P139990" t="s">
        <v>23</v>
      </c>
    </row>
    <row r="139991" spans="12:16" x14ac:dyDescent="0.25">
      <c r="L139991" s="58">
        <v>47472.833333333336</v>
      </c>
      <c r="M139991" s="57">
        <v>2029</v>
      </c>
      <c r="N139991" s="57">
        <v>12</v>
      </c>
      <c r="O139991" s="57">
        <v>5</v>
      </c>
      <c r="P139991" t="s">
        <v>23</v>
      </c>
    </row>
    <row r="139992" spans="12:16" x14ac:dyDescent="0.25">
      <c r="L139992" s="58">
        <v>47472.875</v>
      </c>
      <c r="M139992" s="57">
        <v>2029</v>
      </c>
      <c r="N139992" s="57">
        <v>12</v>
      </c>
      <c r="O139992" s="57">
        <v>5</v>
      </c>
      <c r="P139992" t="s">
        <v>23</v>
      </c>
    </row>
    <row r="139993" spans="12:16" x14ac:dyDescent="0.25">
      <c r="L139993" s="58">
        <v>47472.916666666664</v>
      </c>
      <c r="M139993" s="57">
        <v>2029</v>
      </c>
      <c r="N139993" s="57">
        <v>12</v>
      </c>
      <c r="O139993" s="57">
        <v>5</v>
      </c>
      <c r="P139993" t="s">
        <v>22</v>
      </c>
    </row>
    <row r="139994" spans="12:16" x14ac:dyDescent="0.25">
      <c r="L139994" s="58">
        <v>47472.958333333336</v>
      </c>
      <c r="M139994" s="57">
        <v>2029</v>
      </c>
      <c r="N139994" s="57">
        <v>12</v>
      </c>
      <c r="O139994" s="57">
        <v>5</v>
      </c>
      <c r="P139994" t="s">
        <v>22</v>
      </c>
    </row>
    <row r="139995" spans="12:16" x14ac:dyDescent="0.25">
      <c r="L139995" s="58">
        <v>47473</v>
      </c>
      <c r="M139995" s="57">
        <v>2029</v>
      </c>
      <c r="N139995" s="57">
        <v>12</v>
      </c>
      <c r="O139995" s="57">
        <v>6</v>
      </c>
      <c r="P139995" t="s">
        <v>22</v>
      </c>
    </row>
    <row r="139996" spans="12:16" x14ac:dyDescent="0.25">
      <c r="L139996" s="58">
        <v>47473.041666666664</v>
      </c>
      <c r="M139996" s="57">
        <v>2029</v>
      </c>
      <c r="N139996" s="57">
        <v>12</v>
      </c>
      <c r="O139996" s="57">
        <v>6</v>
      </c>
      <c r="P139996" t="s">
        <v>22</v>
      </c>
    </row>
    <row r="139997" spans="12:16" x14ac:dyDescent="0.25">
      <c r="L139997" s="58">
        <v>47473.083333333336</v>
      </c>
      <c r="M139997" s="57">
        <v>2029</v>
      </c>
      <c r="N139997" s="57">
        <v>12</v>
      </c>
      <c r="O139997" s="57">
        <v>6</v>
      </c>
      <c r="P139997" t="s">
        <v>22</v>
      </c>
    </row>
    <row r="139998" spans="12:16" x14ac:dyDescent="0.25">
      <c r="L139998" s="58">
        <v>47473.125</v>
      </c>
      <c r="M139998" s="57">
        <v>2029</v>
      </c>
      <c r="N139998" s="57">
        <v>12</v>
      </c>
      <c r="O139998" s="57">
        <v>6</v>
      </c>
      <c r="P139998" t="s">
        <v>22</v>
      </c>
    </row>
    <row r="139999" spans="12:16" x14ac:dyDescent="0.25">
      <c r="L139999" s="58">
        <v>47473.166666666664</v>
      </c>
      <c r="M139999" s="57">
        <v>2029</v>
      </c>
      <c r="N139999" s="57">
        <v>12</v>
      </c>
      <c r="O139999" s="57">
        <v>6</v>
      </c>
      <c r="P139999" t="s">
        <v>22</v>
      </c>
    </row>
    <row r="140000" spans="12:16" x14ac:dyDescent="0.25">
      <c r="L140000" s="58">
        <v>47473.208333333336</v>
      </c>
      <c r="M140000" s="57">
        <v>2029</v>
      </c>
      <c r="N140000" s="57">
        <v>12</v>
      </c>
      <c r="O140000" s="57">
        <v>6</v>
      </c>
      <c r="P140000" t="s">
        <v>22</v>
      </c>
    </row>
    <row r="140001" spans="12:16" x14ac:dyDescent="0.25">
      <c r="L140001" s="58">
        <v>47473.25</v>
      </c>
      <c r="M140001" s="57">
        <v>2029</v>
      </c>
      <c r="N140001" s="57">
        <v>12</v>
      </c>
      <c r="O140001" s="57">
        <v>6</v>
      </c>
      <c r="P140001" t="s">
        <v>23</v>
      </c>
    </row>
    <row r="140002" spans="12:16" x14ac:dyDescent="0.25">
      <c r="L140002" s="58">
        <v>47473.291666666664</v>
      </c>
      <c r="M140002" s="57">
        <v>2029</v>
      </c>
      <c r="N140002" s="57">
        <v>12</v>
      </c>
      <c r="O140002" s="57">
        <v>6</v>
      </c>
      <c r="P140002" t="s">
        <v>23</v>
      </c>
    </row>
    <row r="140003" spans="12:16" x14ac:dyDescent="0.25">
      <c r="L140003" s="58">
        <v>47473.333333333336</v>
      </c>
      <c r="M140003" s="57">
        <v>2029</v>
      </c>
      <c r="N140003" s="57">
        <v>12</v>
      </c>
      <c r="O140003" s="57">
        <v>6</v>
      </c>
      <c r="P140003" t="s">
        <v>23</v>
      </c>
    </row>
    <row r="140004" spans="12:16" x14ac:dyDescent="0.25">
      <c r="L140004" s="58">
        <v>47473.375</v>
      </c>
      <c r="M140004" s="57">
        <v>2029</v>
      </c>
      <c r="N140004" s="57">
        <v>12</v>
      </c>
      <c r="O140004" s="57">
        <v>6</v>
      </c>
      <c r="P140004" t="s">
        <v>23</v>
      </c>
    </row>
    <row r="140005" spans="12:16" x14ac:dyDescent="0.25">
      <c r="L140005" s="58">
        <v>47473.416666666664</v>
      </c>
      <c r="M140005" s="57">
        <v>2029</v>
      </c>
      <c r="N140005" s="57">
        <v>12</v>
      </c>
      <c r="O140005" s="57">
        <v>6</v>
      </c>
      <c r="P140005" t="s">
        <v>23</v>
      </c>
    </row>
    <row r="140006" spans="12:16" x14ac:dyDescent="0.25">
      <c r="L140006" s="58">
        <v>47473.458333333336</v>
      </c>
      <c r="M140006" s="57">
        <v>2029</v>
      </c>
      <c r="N140006" s="57">
        <v>12</v>
      </c>
      <c r="O140006" s="57">
        <v>6</v>
      </c>
      <c r="P140006" t="s">
        <v>23</v>
      </c>
    </row>
    <row r="140007" spans="12:16" x14ac:dyDescent="0.25">
      <c r="L140007" s="58">
        <v>47473.5</v>
      </c>
      <c r="M140007" s="57">
        <v>2029</v>
      </c>
      <c r="N140007" s="57">
        <v>12</v>
      </c>
      <c r="O140007" s="57">
        <v>6</v>
      </c>
      <c r="P140007" t="s">
        <v>23</v>
      </c>
    </row>
    <row r="140008" spans="12:16" x14ac:dyDescent="0.25">
      <c r="L140008" s="58">
        <v>47473.541666666664</v>
      </c>
      <c r="M140008" s="57">
        <v>2029</v>
      </c>
      <c r="N140008" s="57">
        <v>12</v>
      </c>
      <c r="O140008" s="57">
        <v>6</v>
      </c>
      <c r="P140008" t="s">
        <v>23</v>
      </c>
    </row>
    <row r="140009" spans="12:16" x14ac:dyDescent="0.25">
      <c r="L140009" s="58">
        <v>47473.583333333336</v>
      </c>
      <c r="M140009" s="57">
        <v>2029</v>
      </c>
      <c r="N140009" s="57">
        <v>12</v>
      </c>
      <c r="O140009" s="57">
        <v>6</v>
      </c>
      <c r="P140009" t="s">
        <v>23</v>
      </c>
    </row>
    <row r="140010" spans="12:16" x14ac:dyDescent="0.25">
      <c r="L140010" s="58">
        <v>47473.625</v>
      </c>
      <c r="M140010" s="57">
        <v>2029</v>
      </c>
      <c r="N140010" s="57">
        <v>12</v>
      </c>
      <c r="O140010" s="57">
        <v>6</v>
      </c>
      <c r="P140010" t="s">
        <v>23</v>
      </c>
    </row>
    <row r="140011" spans="12:16" x14ac:dyDescent="0.25">
      <c r="L140011" s="58">
        <v>47473.666666666664</v>
      </c>
      <c r="M140011" s="57">
        <v>2029</v>
      </c>
      <c r="N140011" s="57">
        <v>12</v>
      </c>
      <c r="O140011" s="57">
        <v>6</v>
      </c>
      <c r="P140011" t="s">
        <v>23</v>
      </c>
    </row>
    <row r="140012" spans="12:16" x14ac:dyDescent="0.25">
      <c r="L140012" s="58">
        <v>47473.708333333336</v>
      </c>
      <c r="M140012" s="57">
        <v>2029</v>
      </c>
      <c r="N140012" s="57">
        <v>12</v>
      </c>
      <c r="O140012" s="57">
        <v>6</v>
      </c>
      <c r="P140012" t="s">
        <v>23</v>
      </c>
    </row>
    <row r="140013" spans="12:16" x14ac:dyDescent="0.25">
      <c r="L140013" s="58">
        <v>47473.75</v>
      </c>
      <c r="M140013" s="57">
        <v>2029</v>
      </c>
      <c r="N140013" s="57">
        <v>12</v>
      </c>
      <c r="O140013" s="57">
        <v>6</v>
      </c>
      <c r="P140013" t="s">
        <v>23</v>
      </c>
    </row>
    <row r="140014" spans="12:16" x14ac:dyDescent="0.25">
      <c r="L140014" s="58">
        <v>47473.791666666664</v>
      </c>
      <c r="M140014" s="57">
        <v>2029</v>
      </c>
      <c r="N140014" s="57">
        <v>12</v>
      </c>
      <c r="O140014" s="57">
        <v>6</v>
      </c>
      <c r="P140014" t="s">
        <v>23</v>
      </c>
    </row>
    <row r="140015" spans="12:16" x14ac:dyDescent="0.25">
      <c r="L140015" s="58">
        <v>47473.833333333336</v>
      </c>
      <c r="M140015" s="57">
        <v>2029</v>
      </c>
      <c r="N140015" s="57">
        <v>12</v>
      </c>
      <c r="O140015" s="57">
        <v>6</v>
      </c>
      <c r="P140015" t="s">
        <v>23</v>
      </c>
    </row>
    <row r="140016" spans="12:16" x14ac:dyDescent="0.25">
      <c r="L140016" s="58">
        <v>47473.875</v>
      </c>
      <c r="M140016" s="57">
        <v>2029</v>
      </c>
      <c r="N140016" s="57">
        <v>12</v>
      </c>
      <c r="O140016" s="57">
        <v>6</v>
      </c>
      <c r="P140016" t="s">
        <v>23</v>
      </c>
    </row>
    <row r="140017" spans="12:16" x14ac:dyDescent="0.25">
      <c r="L140017" s="58">
        <v>47473.916666666664</v>
      </c>
      <c r="M140017" s="57">
        <v>2029</v>
      </c>
      <c r="N140017" s="57">
        <v>12</v>
      </c>
      <c r="O140017" s="57">
        <v>6</v>
      </c>
      <c r="P140017" t="s">
        <v>22</v>
      </c>
    </row>
    <row r="140018" spans="12:16" x14ac:dyDescent="0.25">
      <c r="L140018" s="58">
        <v>47473.958333333336</v>
      </c>
      <c r="M140018" s="57">
        <v>2029</v>
      </c>
      <c r="N140018" s="57">
        <v>12</v>
      </c>
      <c r="O140018" s="57">
        <v>6</v>
      </c>
      <c r="P140018" t="s">
        <v>22</v>
      </c>
    </row>
    <row r="140019" spans="12:16" x14ac:dyDescent="0.25">
      <c r="L140019" s="58">
        <v>47474</v>
      </c>
      <c r="M140019" s="57">
        <v>2029</v>
      </c>
      <c r="N140019" s="57">
        <v>12</v>
      </c>
      <c r="O140019" s="57">
        <v>7</v>
      </c>
      <c r="P140019" t="s">
        <v>22</v>
      </c>
    </row>
    <row r="140020" spans="12:16" x14ac:dyDescent="0.25">
      <c r="L140020" s="58">
        <v>47474.041666666664</v>
      </c>
      <c r="M140020" s="57">
        <v>2029</v>
      </c>
      <c r="N140020" s="57">
        <v>12</v>
      </c>
      <c r="O140020" s="57">
        <v>7</v>
      </c>
      <c r="P140020" t="s">
        <v>22</v>
      </c>
    </row>
    <row r="140021" spans="12:16" x14ac:dyDescent="0.25">
      <c r="L140021" s="58">
        <v>47474.083333333336</v>
      </c>
      <c r="M140021" s="57">
        <v>2029</v>
      </c>
      <c r="N140021" s="57">
        <v>12</v>
      </c>
      <c r="O140021" s="57">
        <v>7</v>
      </c>
      <c r="P140021" t="s">
        <v>22</v>
      </c>
    </row>
    <row r="140022" spans="12:16" x14ac:dyDescent="0.25">
      <c r="L140022" s="58">
        <v>47474.125</v>
      </c>
      <c r="M140022" s="57">
        <v>2029</v>
      </c>
      <c r="N140022" s="57">
        <v>12</v>
      </c>
      <c r="O140022" s="57">
        <v>7</v>
      </c>
      <c r="P140022" t="s">
        <v>22</v>
      </c>
    </row>
    <row r="140023" spans="12:16" x14ac:dyDescent="0.25">
      <c r="L140023" s="58">
        <v>47474.166666666664</v>
      </c>
      <c r="M140023" s="57">
        <v>2029</v>
      </c>
      <c r="N140023" s="57">
        <v>12</v>
      </c>
      <c r="O140023" s="57">
        <v>7</v>
      </c>
      <c r="P140023" t="s">
        <v>22</v>
      </c>
    </row>
    <row r="140024" spans="12:16" x14ac:dyDescent="0.25">
      <c r="L140024" s="58">
        <v>47474.208333333336</v>
      </c>
      <c r="M140024" s="57">
        <v>2029</v>
      </c>
      <c r="N140024" s="57">
        <v>12</v>
      </c>
      <c r="O140024" s="57">
        <v>7</v>
      </c>
      <c r="P140024" t="s">
        <v>22</v>
      </c>
    </row>
    <row r="140025" spans="12:16" x14ac:dyDescent="0.25">
      <c r="L140025" s="58">
        <v>47474.25</v>
      </c>
      <c r="M140025" s="57">
        <v>2029</v>
      </c>
      <c r="N140025" s="57">
        <v>12</v>
      </c>
      <c r="O140025" s="57">
        <v>7</v>
      </c>
      <c r="P140025" t="s">
        <v>22</v>
      </c>
    </row>
    <row r="140026" spans="12:16" x14ac:dyDescent="0.25">
      <c r="L140026" s="58">
        <v>47474.291666666664</v>
      </c>
      <c r="M140026" s="57">
        <v>2029</v>
      </c>
      <c r="N140026" s="57">
        <v>12</v>
      </c>
      <c r="O140026" s="57">
        <v>7</v>
      </c>
      <c r="P140026" t="s">
        <v>22</v>
      </c>
    </row>
    <row r="140027" spans="12:16" x14ac:dyDescent="0.25">
      <c r="L140027" s="58">
        <v>47474.333333333336</v>
      </c>
      <c r="M140027" s="57">
        <v>2029</v>
      </c>
      <c r="N140027" s="57">
        <v>12</v>
      </c>
      <c r="O140027" s="57">
        <v>7</v>
      </c>
      <c r="P140027" t="s">
        <v>22</v>
      </c>
    </row>
    <row r="140028" spans="12:16" x14ac:dyDescent="0.25">
      <c r="L140028" s="58">
        <v>47474.375</v>
      </c>
      <c r="M140028" s="57">
        <v>2029</v>
      </c>
      <c r="N140028" s="57">
        <v>12</v>
      </c>
      <c r="O140028" s="57">
        <v>7</v>
      </c>
      <c r="P140028" t="s">
        <v>22</v>
      </c>
    </row>
    <row r="140029" spans="12:16" x14ac:dyDescent="0.25">
      <c r="L140029" s="58">
        <v>47474.416666666664</v>
      </c>
      <c r="M140029" s="57">
        <v>2029</v>
      </c>
      <c r="N140029" s="57">
        <v>12</v>
      </c>
      <c r="O140029" s="57">
        <v>7</v>
      </c>
      <c r="P140029" t="s">
        <v>22</v>
      </c>
    </row>
    <row r="140030" spans="12:16" x14ac:dyDescent="0.25">
      <c r="L140030" s="58">
        <v>47474.458333333336</v>
      </c>
      <c r="M140030" s="57">
        <v>2029</v>
      </c>
      <c r="N140030" s="57">
        <v>12</v>
      </c>
      <c r="O140030" s="57">
        <v>7</v>
      </c>
      <c r="P140030" t="s">
        <v>22</v>
      </c>
    </row>
    <row r="140031" spans="12:16" x14ac:dyDescent="0.25">
      <c r="L140031" s="58">
        <v>47474.5</v>
      </c>
      <c r="M140031" s="57">
        <v>2029</v>
      </c>
      <c r="N140031" s="57">
        <v>12</v>
      </c>
      <c r="O140031" s="57">
        <v>7</v>
      </c>
      <c r="P140031" t="s">
        <v>22</v>
      </c>
    </row>
    <row r="140032" spans="12:16" x14ac:dyDescent="0.25">
      <c r="L140032" s="58">
        <v>47474.541666666664</v>
      </c>
      <c r="M140032" s="57">
        <v>2029</v>
      </c>
      <c r="N140032" s="57">
        <v>12</v>
      </c>
      <c r="O140032" s="57">
        <v>7</v>
      </c>
      <c r="P140032" t="s">
        <v>22</v>
      </c>
    </row>
    <row r="140033" spans="12:16" x14ac:dyDescent="0.25">
      <c r="L140033" s="58">
        <v>47474.583333333336</v>
      </c>
      <c r="M140033" s="57">
        <v>2029</v>
      </c>
      <c r="N140033" s="57">
        <v>12</v>
      </c>
      <c r="O140033" s="57">
        <v>7</v>
      </c>
      <c r="P140033" t="s">
        <v>22</v>
      </c>
    </row>
    <row r="140034" spans="12:16" x14ac:dyDescent="0.25">
      <c r="L140034" s="58">
        <v>47474.625</v>
      </c>
      <c r="M140034" s="57">
        <v>2029</v>
      </c>
      <c r="N140034" s="57">
        <v>12</v>
      </c>
      <c r="O140034" s="57">
        <v>7</v>
      </c>
      <c r="P140034" t="s">
        <v>22</v>
      </c>
    </row>
    <row r="140035" spans="12:16" x14ac:dyDescent="0.25">
      <c r="L140035" s="58">
        <v>47474.666666666664</v>
      </c>
      <c r="M140035" s="57">
        <v>2029</v>
      </c>
      <c r="N140035" s="57">
        <v>12</v>
      </c>
      <c r="O140035" s="57">
        <v>7</v>
      </c>
      <c r="P140035" t="s">
        <v>22</v>
      </c>
    </row>
    <row r="140036" spans="12:16" x14ac:dyDescent="0.25">
      <c r="L140036" s="58">
        <v>47474.708333333336</v>
      </c>
      <c r="M140036" s="57">
        <v>2029</v>
      </c>
      <c r="N140036" s="57">
        <v>12</v>
      </c>
      <c r="O140036" s="57">
        <v>7</v>
      </c>
      <c r="P140036" t="s">
        <v>22</v>
      </c>
    </row>
    <row r="140037" spans="12:16" x14ac:dyDescent="0.25">
      <c r="L140037" s="58">
        <v>47474.75</v>
      </c>
      <c r="M140037" s="57">
        <v>2029</v>
      </c>
      <c r="N140037" s="57">
        <v>12</v>
      </c>
      <c r="O140037" s="57">
        <v>7</v>
      </c>
      <c r="P140037" t="s">
        <v>22</v>
      </c>
    </row>
    <row r="140038" spans="12:16" x14ac:dyDescent="0.25">
      <c r="L140038" s="58">
        <v>47474.791666666664</v>
      </c>
      <c r="M140038" s="57">
        <v>2029</v>
      </c>
      <c r="N140038" s="57">
        <v>12</v>
      </c>
      <c r="O140038" s="57">
        <v>7</v>
      </c>
      <c r="P140038" t="s">
        <v>22</v>
      </c>
    </row>
    <row r="140039" spans="12:16" x14ac:dyDescent="0.25">
      <c r="L140039" s="58">
        <v>47474.833333333336</v>
      </c>
      <c r="M140039" s="57">
        <v>2029</v>
      </c>
      <c r="N140039" s="57">
        <v>12</v>
      </c>
      <c r="O140039" s="57">
        <v>7</v>
      </c>
      <c r="P140039" t="s">
        <v>22</v>
      </c>
    </row>
    <row r="140040" spans="12:16" x14ac:dyDescent="0.25">
      <c r="L140040" s="58">
        <v>47474.875</v>
      </c>
      <c r="M140040" s="57">
        <v>2029</v>
      </c>
      <c r="N140040" s="57">
        <v>12</v>
      </c>
      <c r="O140040" s="57">
        <v>7</v>
      </c>
      <c r="P140040" t="s">
        <v>22</v>
      </c>
    </row>
    <row r="140041" spans="12:16" x14ac:dyDescent="0.25">
      <c r="L140041" s="58">
        <v>47474.916666666664</v>
      </c>
      <c r="M140041" s="57">
        <v>2029</v>
      </c>
      <c r="N140041" s="57">
        <v>12</v>
      </c>
      <c r="O140041" s="57">
        <v>7</v>
      </c>
      <c r="P140041" t="s">
        <v>22</v>
      </c>
    </row>
    <row r="140042" spans="12:16" x14ac:dyDescent="0.25">
      <c r="L140042" s="58">
        <v>47474.958333333336</v>
      </c>
      <c r="M140042" s="57">
        <v>2029</v>
      </c>
      <c r="N140042" s="57">
        <v>12</v>
      </c>
      <c r="O140042" s="57">
        <v>7</v>
      </c>
      <c r="P140042" t="s">
        <v>22</v>
      </c>
    </row>
    <row r="140043" spans="12:16" x14ac:dyDescent="0.25">
      <c r="L140043" s="58">
        <v>47475</v>
      </c>
      <c r="M140043" s="57">
        <v>2029</v>
      </c>
      <c r="N140043" s="57">
        <v>12</v>
      </c>
      <c r="O140043" s="57">
        <v>1</v>
      </c>
      <c r="P140043" t="s">
        <v>22</v>
      </c>
    </row>
    <row r="140044" spans="12:16" x14ac:dyDescent="0.25">
      <c r="L140044" s="58">
        <v>47475.041666666664</v>
      </c>
      <c r="M140044" s="57">
        <v>2029</v>
      </c>
      <c r="N140044" s="57">
        <v>12</v>
      </c>
      <c r="O140044" s="57">
        <v>1</v>
      </c>
      <c r="P140044" t="s">
        <v>22</v>
      </c>
    </row>
    <row r="140045" spans="12:16" x14ac:dyDescent="0.25">
      <c r="L140045" s="58">
        <v>47475.083333333336</v>
      </c>
      <c r="M140045" s="57">
        <v>2029</v>
      </c>
      <c r="N140045" s="57">
        <v>12</v>
      </c>
      <c r="O140045" s="57">
        <v>1</v>
      </c>
      <c r="P140045" t="s">
        <v>22</v>
      </c>
    </row>
    <row r="140046" spans="12:16" x14ac:dyDescent="0.25">
      <c r="L140046" s="58">
        <v>47475.125</v>
      </c>
      <c r="M140046" s="57">
        <v>2029</v>
      </c>
      <c r="N140046" s="57">
        <v>12</v>
      </c>
      <c r="O140046" s="57">
        <v>1</v>
      </c>
      <c r="P140046" t="s">
        <v>22</v>
      </c>
    </row>
    <row r="140047" spans="12:16" x14ac:dyDescent="0.25">
      <c r="L140047" s="58">
        <v>47475.166666666664</v>
      </c>
      <c r="M140047" s="57">
        <v>2029</v>
      </c>
      <c r="N140047" s="57">
        <v>12</v>
      </c>
      <c r="O140047" s="57">
        <v>1</v>
      </c>
      <c r="P140047" t="s">
        <v>22</v>
      </c>
    </row>
    <row r="140048" spans="12:16" x14ac:dyDescent="0.25">
      <c r="L140048" s="58">
        <v>47475.208333333336</v>
      </c>
      <c r="M140048" s="57">
        <v>2029</v>
      </c>
      <c r="N140048" s="57">
        <v>12</v>
      </c>
      <c r="O140048" s="57">
        <v>1</v>
      </c>
      <c r="P140048" t="s">
        <v>22</v>
      </c>
    </row>
    <row r="140049" spans="12:16" x14ac:dyDescent="0.25">
      <c r="L140049" s="58">
        <v>47475.25</v>
      </c>
      <c r="M140049" s="57">
        <v>2029</v>
      </c>
      <c r="N140049" s="57">
        <v>12</v>
      </c>
      <c r="O140049" s="57">
        <v>1</v>
      </c>
      <c r="P140049" t="s">
        <v>22</v>
      </c>
    </row>
    <row r="140050" spans="12:16" x14ac:dyDescent="0.25">
      <c r="L140050" s="58">
        <v>47475.291666666664</v>
      </c>
      <c r="M140050" s="57">
        <v>2029</v>
      </c>
      <c r="N140050" s="57">
        <v>12</v>
      </c>
      <c r="O140050" s="57">
        <v>1</v>
      </c>
      <c r="P140050" t="s">
        <v>22</v>
      </c>
    </row>
    <row r="140051" spans="12:16" x14ac:dyDescent="0.25">
      <c r="L140051" s="58">
        <v>47475.333333333336</v>
      </c>
      <c r="M140051" s="57">
        <v>2029</v>
      </c>
      <c r="N140051" s="57">
        <v>12</v>
      </c>
      <c r="O140051" s="57">
        <v>1</v>
      </c>
      <c r="P140051" t="s">
        <v>22</v>
      </c>
    </row>
    <row r="140052" spans="12:16" x14ac:dyDescent="0.25">
      <c r="L140052" s="58">
        <v>47475.375</v>
      </c>
      <c r="M140052" s="57">
        <v>2029</v>
      </c>
      <c r="N140052" s="57">
        <v>12</v>
      </c>
      <c r="O140052" s="57">
        <v>1</v>
      </c>
      <c r="P140052" t="s">
        <v>22</v>
      </c>
    </row>
    <row r="140053" spans="12:16" x14ac:dyDescent="0.25">
      <c r="L140053" s="58">
        <v>47475.416666666664</v>
      </c>
      <c r="M140053" s="57">
        <v>2029</v>
      </c>
      <c r="N140053" s="57">
        <v>12</v>
      </c>
      <c r="O140053" s="57">
        <v>1</v>
      </c>
      <c r="P140053" t="s">
        <v>22</v>
      </c>
    </row>
    <row r="140054" spans="12:16" x14ac:dyDescent="0.25">
      <c r="L140054" s="58">
        <v>47475.458333333336</v>
      </c>
      <c r="M140054" s="57">
        <v>2029</v>
      </c>
      <c r="N140054" s="57">
        <v>12</v>
      </c>
      <c r="O140054" s="57">
        <v>1</v>
      </c>
      <c r="P140054" t="s">
        <v>22</v>
      </c>
    </row>
    <row r="140055" spans="12:16" x14ac:dyDescent="0.25">
      <c r="L140055" s="58">
        <v>47475.5</v>
      </c>
      <c r="M140055" s="57">
        <v>2029</v>
      </c>
      <c r="N140055" s="57">
        <v>12</v>
      </c>
      <c r="O140055" s="57">
        <v>1</v>
      </c>
      <c r="P140055" t="s">
        <v>22</v>
      </c>
    </row>
    <row r="140056" spans="12:16" x14ac:dyDescent="0.25">
      <c r="L140056" s="58">
        <v>47475.541666666664</v>
      </c>
      <c r="M140056" s="57">
        <v>2029</v>
      </c>
      <c r="N140056" s="57">
        <v>12</v>
      </c>
      <c r="O140056" s="57">
        <v>1</v>
      </c>
      <c r="P140056" t="s">
        <v>22</v>
      </c>
    </row>
    <row r="140057" spans="12:16" x14ac:dyDescent="0.25">
      <c r="L140057" s="58">
        <v>47475.583333333336</v>
      </c>
      <c r="M140057" s="57">
        <v>2029</v>
      </c>
      <c r="N140057" s="57">
        <v>12</v>
      </c>
      <c r="O140057" s="57">
        <v>1</v>
      </c>
      <c r="P140057" t="s">
        <v>22</v>
      </c>
    </row>
    <row r="140058" spans="12:16" x14ac:dyDescent="0.25">
      <c r="L140058" s="58">
        <v>47475.625</v>
      </c>
      <c r="M140058" s="57">
        <v>2029</v>
      </c>
      <c r="N140058" s="57">
        <v>12</v>
      </c>
      <c r="O140058" s="57">
        <v>1</v>
      </c>
      <c r="P140058" t="s">
        <v>22</v>
      </c>
    </row>
    <row r="140059" spans="12:16" x14ac:dyDescent="0.25">
      <c r="L140059" s="58">
        <v>47475.666666666664</v>
      </c>
      <c r="M140059" s="57">
        <v>2029</v>
      </c>
      <c r="N140059" s="57">
        <v>12</v>
      </c>
      <c r="O140059" s="57">
        <v>1</v>
      </c>
      <c r="P140059" t="s">
        <v>22</v>
      </c>
    </row>
    <row r="140060" spans="12:16" x14ac:dyDescent="0.25">
      <c r="L140060" s="58">
        <v>47475.708333333336</v>
      </c>
      <c r="M140060" s="57">
        <v>2029</v>
      </c>
      <c r="N140060" s="57">
        <v>12</v>
      </c>
      <c r="O140060" s="57">
        <v>1</v>
      </c>
      <c r="P140060" t="s">
        <v>22</v>
      </c>
    </row>
    <row r="140061" spans="12:16" x14ac:dyDescent="0.25">
      <c r="L140061" s="58">
        <v>47475.75</v>
      </c>
      <c r="M140061" s="57">
        <v>2029</v>
      </c>
      <c r="N140061" s="57">
        <v>12</v>
      </c>
      <c r="O140061" s="57">
        <v>1</v>
      </c>
      <c r="P140061" t="s">
        <v>22</v>
      </c>
    </row>
    <row r="140062" spans="12:16" x14ac:dyDescent="0.25">
      <c r="L140062" s="58">
        <v>47475.791666666664</v>
      </c>
      <c r="M140062" s="57">
        <v>2029</v>
      </c>
      <c r="N140062" s="57">
        <v>12</v>
      </c>
      <c r="O140062" s="57">
        <v>1</v>
      </c>
      <c r="P140062" t="s">
        <v>22</v>
      </c>
    </row>
    <row r="140063" spans="12:16" x14ac:dyDescent="0.25">
      <c r="L140063" s="58">
        <v>47475.833333333336</v>
      </c>
      <c r="M140063" s="57">
        <v>2029</v>
      </c>
      <c r="N140063" s="57">
        <v>12</v>
      </c>
      <c r="O140063" s="57">
        <v>1</v>
      </c>
      <c r="P140063" t="s">
        <v>22</v>
      </c>
    </row>
    <row r="140064" spans="12:16" x14ac:dyDescent="0.25">
      <c r="L140064" s="58">
        <v>47475.875</v>
      </c>
      <c r="M140064" s="57">
        <v>2029</v>
      </c>
      <c r="N140064" s="57">
        <v>12</v>
      </c>
      <c r="O140064" s="57">
        <v>1</v>
      </c>
      <c r="P140064" t="s">
        <v>22</v>
      </c>
    </row>
    <row r="140065" spans="12:16" x14ac:dyDescent="0.25">
      <c r="L140065" s="58">
        <v>47475.916666666664</v>
      </c>
      <c r="M140065" s="57">
        <v>2029</v>
      </c>
      <c r="N140065" s="57">
        <v>12</v>
      </c>
      <c r="O140065" s="57">
        <v>1</v>
      </c>
      <c r="P140065" t="s">
        <v>22</v>
      </c>
    </row>
    <row r="140066" spans="12:16" x14ac:dyDescent="0.25">
      <c r="L140066" s="58">
        <v>47475.958333333336</v>
      </c>
      <c r="M140066" s="57">
        <v>2029</v>
      </c>
      <c r="N140066" s="57">
        <v>12</v>
      </c>
      <c r="O140066" s="57">
        <v>1</v>
      </c>
      <c r="P140066" t="s">
        <v>22</v>
      </c>
    </row>
    <row r="140067" spans="12:16" x14ac:dyDescent="0.25">
      <c r="L140067" s="58">
        <v>47476</v>
      </c>
      <c r="M140067" s="57">
        <v>2029</v>
      </c>
      <c r="N140067" s="57">
        <v>12</v>
      </c>
      <c r="O140067" s="57">
        <v>2</v>
      </c>
      <c r="P140067" t="s">
        <v>22</v>
      </c>
    </row>
    <row r="140068" spans="12:16" x14ac:dyDescent="0.25">
      <c r="L140068" s="58">
        <v>47476.041666666664</v>
      </c>
      <c r="M140068" s="57">
        <v>2029</v>
      </c>
      <c r="N140068" s="57">
        <v>12</v>
      </c>
      <c r="O140068" s="57">
        <v>2</v>
      </c>
      <c r="P140068" t="s">
        <v>22</v>
      </c>
    </row>
    <row r="140069" spans="12:16" x14ac:dyDescent="0.25">
      <c r="L140069" s="58">
        <v>47476.083333333336</v>
      </c>
      <c r="M140069" s="57">
        <v>2029</v>
      </c>
      <c r="N140069" s="57">
        <v>12</v>
      </c>
      <c r="O140069" s="57">
        <v>2</v>
      </c>
      <c r="P140069" t="s">
        <v>22</v>
      </c>
    </row>
    <row r="140070" spans="12:16" x14ac:dyDescent="0.25">
      <c r="L140070" s="58">
        <v>47476.125</v>
      </c>
      <c r="M140070" s="57">
        <v>2029</v>
      </c>
      <c r="N140070" s="57">
        <v>12</v>
      </c>
      <c r="O140070" s="57">
        <v>2</v>
      </c>
      <c r="P140070" t="s">
        <v>22</v>
      </c>
    </row>
    <row r="140071" spans="12:16" x14ac:dyDescent="0.25">
      <c r="L140071" s="58">
        <v>47476.166666666664</v>
      </c>
      <c r="M140071" s="57">
        <v>2029</v>
      </c>
      <c r="N140071" s="57">
        <v>12</v>
      </c>
      <c r="O140071" s="57">
        <v>2</v>
      </c>
      <c r="P140071" t="s">
        <v>22</v>
      </c>
    </row>
    <row r="140072" spans="12:16" x14ac:dyDescent="0.25">
      <c r="L140072" s="58">
        <v>47476.208333333336</v>
      </c>
      <c r="M140072" s="57">
        <v>2029</v>
      </c>
      <c r="N140072" s="57">
        <v>12</v>
      </c>
      <c r="O140072" s="57">
        <v>2</v>
      </c>
      <c r="P140072" t="s">
        <v>22</v>
      </c>
    </row>
    <row r="140073" spans="12:16" x14ac:dyDescent="0.25">
      <c r="L140073" s="58">
        <v>47476.25</v>
      </c>
      <c r="M140073" s="57">
        <v>2029</v>
      </c>
      <c r="N140073" s="57">
        <v>12</v>
      </c>
      <c r="O140073" s="57">
        <v>2</v>
      </c>
      <c r="P140073" t="s">
        <v>23</v>
      </c>
    </row>
    <row r="140074" spans="12:16" x14ac:dyDescent="0.25">
      <c r="L140074" s="58">
        <v>47476.291666666664</v>
      </c>
      <c r="M140074" s="57">
        <v>2029</v>
      </c>
      <c r="N140074" s="57">
        <v>12</v>
      </c>
      <c r="O140074" s="57">
        <v>2</v>
      </c>
      <c r="P140074" t="s">
        <v>23</v>
      </c>
    </row>
    <row r="140075" spans="12:16" x14ac:dyDescent="0.25">
      <c r="L140075" s="58">
        <v>47476.333333333336</v>
      </c>
      <c r="M140075" s="57">
        <v>2029</v>
      </c>
      <c r="N140075" s="57">
        <v>12</v>
      </c>
      <c r="O140075" s="57">
        <v>2</v>
      </c>
      <c r="P140075" t="s">
        <v>23</v>
      </c>
    </row>
    <row r="140076" spans="12:16" x14ac:dyDescent="0.25">
      <c r="L140076" s="58">
        <v>47476.375</v>
      </c>
      <c r="M140076" s="57">
        <v>2029</v>
      </c>
      <c r="N140076" s="57">
        <v>12</v>
      </c>
      <c r="O140076" s="57">
        <v>2</v>
      </c>
      <c r="P140076" t="s">
        <v>23</v>
      </c>
    </row>
    <row r="140077" spans="12:16" x14ac:dyDescent="0.25">
      <c r="L140077" s="58">
        <v>47476.416666666664</v>
      </c>
      <c r="M140077" s="57">
        <v>2029</v>
      </c>
      <c r="N140077" s="57">
        <v>12</v>
      </c>
      <c r="O140077" s="57">
        <v>2</v>
      </c>
      <c r="P140077" t="s">
        <v>23</v>
      </c>
    </row>
    <row r="140078" spans="12:16" x14ac:dyDescent="0.25">
      <c r="L140078" s="58">
        <v>47476.458333333336</v>
      </c>
      <c r="M140078" s="57">
        <v>2029</v>
      </c>
      <c r="N140078" s="57">
        <v>12</v>
      </c>
      <c r="O140078" s="57">
        <v>2</v>
      </c>
      <c r="P140078" t="s">
        <v>23</v>
      </c>
    </row>
    <row r="140079" spans="12:16" x14ac:dyDescent="0.25">
      <c r="L140079" s="58">
        <v>47476.5</v>
      </c>
      <c r="M140079" s="57">
        <v>2029</v>
      </c>
      <c r="N140079" s="57">
        <v>12</v>
      </c>
      <c r="O140079" s="57">
        <v>2</v>
      </c>
      <c r="P140079" t="s">
        <v>23</v>
      </c>
    </row>
    <row r="140080" spans="12:16" x14ac:dyDescent="0.25">
      <c r="L140080" s="58">
        <v>47476.541666666664</v>
      </c>
      <c r="M140080" s="57">
        <v>2029</v>
      </c>
      <c r="N140080" s="57">
        <v>12</v>
      </c>
      <c r="O140080" s="57">
        <v>2</v>
      </c>
      <c r="P140080" t="s">
        <v>23</v>
      </c>
    </row>
    <row r="140081" spans="12:16" x14ac:dyDescent="0.25">
      <c r="L140081" s="58">
        <v>47476.583333333336</v>
      </c>
      <c r="M140081" s="57">
        <v>2029</v>
      </c>
      <c r="N140081" s="57">
        <v>12</v>
      </c>
      <c r="O140081" s="57">
        <v>2</v>
      </c>
      <c r="P140081" t="s">
        <v>23</v>
      </c>
    </row>
    <row r="140082" spans="12:16" x14ac:dyDescent="0.25">
      <c r="L140082" s="58">
        <v>47476.625</v>
      </c>
      <c r="M140082" s="57">
        <v>2029</v>
      </c>
      <c r="N140082" s="57">
        <v>12</v>
      </c>
      <c r="O140082" s="57">
        <v>2</v>
      </c>
      <c r="P140082" t="s">
        <v>23</v>
      </c>
    </row>
    <row r="140083" spans="12:16" x14ac:dyDescent="0.25">
      <c r="L140083" s="58">
        <v>47476.666666666664</v>
      </c>
      <c r="M140083" s="57">
        <v>2029</v>
      </c>
      <c r="N140083" s="57">
        <v>12</v>
      </c>
      <c r="O140083" s="57">
        <v>2</v>
      </c>
      <c r="P140083" t="s">
        <v>23</v>
      </c>
    </row>
    <row r="140084" spans="12:16" x14ac:dyDescent="0.25">
      <c r="L140084" s="58">
        <v>47476.708333333336</v>
      </c>
      <c r="M140084" s="57">
        <v>2029</v>
      </c>
      <c r="N140084" s="57">
        <v>12</v>
      </c>
      <c r="O140084" s="57">
        <v>2</v>
      </c>
      <c r="P140084" t="s">
        <v>23</v>
      </c>
    </row>
    <row r="140085" spans="12:16" x14ac:dyDescent="0.25">
      <c r="L140085" s="58">
        <v>47476.75</v>
      </c>
      <c r="M140085" s="57">
        <v>2029</v>
      </c>
      <c r="N140085" s="57">
        <v>12</v>
      </c>
      <c r="O140085" s="57">
        <v>2</v>
      </c>
      <c r="P140085" t="s">
        <v>23</v>
      </c>
    </row>
    <row r="140086" spans="12:16" x14ac:dyDescent="0.25">
      <c r="L140086" s="58">
        <v>47476.791666666664</v>
      </c>
      <c r="M140086" s="57">
        <v>2029</v>
      </c>
      <c r="N140086" s="57">
        <v>12</v>
      </c>
      <c r="O140086" s="57">
        <v>2</v>
      </c>
      <c r="P140086" t="s">
        <v>23</v>
      </c>
    </row>
    <row r="140087" spans="12:16" x14ac:dyDescent="0.25">
      <c r="L140087" s="58">
        <v>47476.833333333336</v>
      </c>
      <c r="M140087" s="57">
        <v>2029</v>
      </c>
      <c r="N140087" s="57">
        <v>12</v>
      </c>
      <c r="O140087" s="57">
        <v>2</v>
      </c>
      <c r="P140087" t="s">
        <v>23</v>
      </c>
    </row>
    <row r="140088" spans="12:16" x14ac:dyDescent="0.25">
      <c r="L140088" s="58">
        <v>47476.875</v>
      </c>
      <c r="M140088" s="57">
        <v>2029</v>
      </c>
      <c r="N140088" s="57">
        <v>12</v>
      </c>
      <c r="O140088" s="57">
        <v>2</v>
      </c>
      <c r="P140088" t="s">
        <v>23</v>
      </c>
    </row>
    <row r="140089" spans="12:16" x14ac:dyDescent="0.25">
      <c r="L140089" s="58">
        <v>47476.916666666664</v>
      </c>
      <c r="M140089" s="57">
        <v>2029</v>
      </c>
      <c r="N140089" s="57">
        <v>12</v>
      </c>
      <c r="O140089" s="57">
        <v>2</v>
      </c>
      <c r="P140089" t="s">
        <v>22</v>
      </c>
    </row>
    <row r="140090" spans="12:16" x14ac:dyDescent="0.25">
      <c r="L140090" s="58">
        <v>47476.958333333336</v>
      </c>
      <c r="M140090" s="57">
        <v>2029</v>
      </c>
      <c r="N140090" s="57">
        <v>12</v>
      </c>
      <c r="O140090" s="57">
        <v>2</v>
      </c>
      <c r="P140090" t="s">
        <v>22</v>
      </c>
    </row>
    <row r="140091" spans="12:16" x14ac:dyDescent="0.25">
      <c r="L140091" s="58">
        <v>47477</v>
      </c>
      <c r="M140091" s="57">
        <v>2029</v>
      </c>
      <c r="N140091" s="57">
        <v>12</v>
      </c>
      <c r="O140091" s="57">
        <v>3</v>
      </c>
      <c r="P140091" t="s">
        <v>22</v>
      </c>
    </row>
    <row r="140092" spans="12:16" x14ac:dyDescent="0.25">
      <c r="L140092" s="58">
        <v>47477.041666666664</v>
      </c>
      <c r="M140092" s="57">
        <v>2029</v>
      </c>
      <c r="N140092" s="57">
        <v>12</v>
      </c>
      <c r="O140092" s="57">
        <v>3</v>
      </c>
      <c r="P140092" t="s">
        <v>22</v>
      </c>
    </row>
    <row r="140093" spans="12:16" x14ac:dyDescent="0.25">
      <c r="L140093" s="58">
        <v>47477.083333333336</v>
      </c>
      <c r="M140093" s="57">
        <v>2029</v>
      </c>
      <c r="N140093" s="57">
        <v>12</v>
      </c>
      <c r="O140093" s="57">
        <v>3</v>
      </c>
      <c r="P140093" t="s">
        <v>22</v>
      </c>
    </row>
    <row r="140094" spans="12:16" x14ac:dyDescent="0.25">
      <c r="L140094" s="58">
        <v>47477.125</v>
      </c>
      <c r="M140094" s="57">
        <v>2029</v>
      </c>
      <c r="N140094" s="57">
        <v>12</v>
      </c>
      <c r="O140094" s="57">
        <v>3</v>
      </c>
      <c r="P140094" t="s">
        <v>22</v>
      </c>
    </row>
    <row r="140095" spans="12:16" x14ac:dyDescent="0.25">
      <c r="L140095" s="58">
        <v>47477.166666666664</v>
      </c>
      <c r="M140095" s="57">
        <v>2029</v>
      </c>
      <c r="N140095" s="57">
        <v>12</v>
      </c>
      <c r="O140095" s="57">
        <v>3</v>
      </c>
      <c r="P140095" t="s">
        <v>22</v>
      </c>
    </row>
    <row r="140096" spans="12:16" x14ac:dyDescent="0.25">
      <c r="L140096" s="58">
        <v>47477.208333333336</v>
      </c>
      <c r="M140096" s="57">
        <v>2029</v>
      </c>
      <c r="N140096" s="57">
        <v>12</v>
      </c>
      <c r="O140096" s="57">
        <v>3</v>
      </c>
      <c r="P140096" t="s">
        <v>22</v>
      </c>
    </row>
    <row r="140097" spans="12:16" x14ac:dyDescent="0.25">
      <c r="L140097" s="58">
        <v>47477.25</v>
      </c>
      <c r="M140097" s="57">
        <v>2029</v>
      </c>
      <c r="N140097" s="57">
        <v>12</v>
      </c>
      <c r="O140097" s="57">
        <v>3</v>
      </c>
      <c r="P140097" t="s">
        <v>22</v>
      </c>
    </row>
    <row r="140098" spans="12:16" x14ac:dyDescent="0.25">
      <c r="L140098" s="58">
        <v>47477.291666666664</v>
      </c>
      <c r="M140098" s="57">
        <v>2029</v>
      </c>
      <c r="N140098" s="57">
        <v>12</v>
      </c>
      <c r="O140098" s="57">
        <v>3</v>
      </c>
      <c r="P140098" t="s">
        <v>22</v>
      </c>
    </row>
    <row r="140099" spans="12:16" x14ac:dyDescent="0.25">
      <c r="L140099" s="58">
        <v>47477.333333333336</v>
      </c>
      <c r="M140099" s="57">
        <v>2029</v>
      </c>
      <c r="N140099" s="57">
        <v>12</v>
      </c>
      <c r="O140099" s="57">
        <v>3</v>
      </c>
      <c r="P140099" t="s">
        <v>22</v>
      </c>
    </row>
    <row r="140100" spans="12:16" x14ac:dyDescent="0.25">
      <c r="L140100" s="58">
        <v>47477.375</v>
      </c>
      <c r="M140100" s="57">
        <v>2029</v>
      </c>
      <c r="N140100" s="57">
        <v>12</v>
      </c>
      <c r="O140100" s="57">
        <v>3</v>
      </c>
      <c r="P140100" t="s">
        <v>22</v>
      </c>
    </row>
    <row r="140101" spans="12:16" x14ac:dyDescent="0.25">
      <c r="L140101" s="58">
        <v>47477.416666666664</v>
      </c>
      <c r="M140101" s="57">
        <v>2029</v>
      </c>
      <c r="N140101" s="57">
        <v>12</v>
      </c>
      <c r="O140101" s="57">
        <v>3</v>
      </c>
      <c r="P140101" t="s">
        <v>22</v>
      </c>
    </row>
    <row r="140102" spans="12:16" x14ac:dyDescent="0.25">
      <c r="L140102" s="58">
        <v>47477.458333333336</v>
      </c>
      <c r="M140102" s="57">
        <v>2029</v>
      </c>
      <c r="N140102" s="57">
        <v>12</v>
      </c>
      <c r="O140102" s="57">
        <v>3</v>
      </c>
      <c r="P140102" t="s">
        <v>22</v>
      </c>
    </row>
    <row r="140103" spans="12:16" x14ac:dyDescent="0.25">
      <c r="L140103" s="58">
        <v>47477.5</v>
      </c>
      <c r="M140103" s="57">
        <v>2029</v>
      </c>
      <c r="N140103" s="57">
        <v>12</v>
      </c>
      <c r="O140103" s="57">
        <v>3</v>
      </c>
      <c r="P140103" t="s">
        <v>22</v>
      </c>
    </row>
    <row r="140104" spans="12:16" x14ac:dyDescent="0.25">
      <c r="L140104" s="58">
        <v>47477.541666666664</v>
      </c>
      <c r="M140104" s="57">
        <v>2029</v>
      </c>
      <c r="N140104" s="57">
        <v>12</v>
      </c>
      <c r="O140104" s="57">
        <v>3</v>
      </c>
      <c r="P140104" t="s">
        <v>22</v>
      </c>
    </row>
    <row r="140105" spans="12:16" x14ac:dyDescent="0.25">
      <c r="L140105" s="58">
        <v>47477.583333333336</v>
      </c>
      <c r="M140105" s="57">
        <v>2029</v>
      </c>
      <c r="N140105" s="57">
        <v>12</v>
      </c>
      <c r="O140105" s="57">
        <v>3</v>
      </c>
      <c r="P140105" t="s">
        <v>22</v>
      </c>
    </row>
    <row r="140106" spans="12:16" x14ac:dyDescent="0.25">
      <c r="L140106" s="58">
        <v>47477.625</v>
      </c>
      <c r="M140106" s="57">
        <v>2029</v>
      </c>
      <c r="N140106" s="57">
        <v>12</v>
      </c>
      <c r="O140106" s="57">
        <v>3</v>
      </c>
      <c r="P140106" t="s">
        <v>22</v>
      </c>
    </row>
    <row r="140107" spans="12:16" x14ac:dyDescent="0.25">
      <c r="L140107" s="58">
        <v>47477.666666666664</v>
      </c>
      <c r="M140107" s="57">
        <v>2029</v>
      </c>
      <c r="N140107" s="57">
        <v>12</v>
      </c>
      <c r="O140107" s="57">
        <v>3</v>
      </c>
      <c r="P140107" t="s">
        <v>22</v>
      </c>
    </row>
    <row r="140108" spans="12:16" x14ac:dyDescent="0.25">
      <c r="L140108" s="58">
        <v>47477.708333333336</v>
      </c>
      <c r="M140108" s="57">
        <v>2029</v>
      </c>
      <c r="N140108" s="57">
        <v>12</v>
      </c>
      <c r="O140108" s="57">
        <v>3</v>
      </c>
      <c r="P140108" t="s">
        <v>22</v>
      </c>
    </row>
    <row r="140109" spans="12:16" x14ac:dyDescent="0.25">
      <c r="L140109" s="58">
        <v>47477.75</v>
      </c>
      <c r="M140109" s="57">
        <v>2029</v>
      </c>
      <c r="N140109" s="57">
        <v>12</v>
      </c>
      <c r="O140109" s="57">
        <v>3</v>
      </c>
      <c r="P140109" t="s">
        <v>22</v>
      </c>
    </row>
    <row r="140110" spans="12:16" x14ac:dyDescent="0.25">
      <c r="L140110" s="58">
        <v>47477.791666666664</v>
      </c>
      <c r="M140110" s="57">
        <v>2029</v>
      </c>
      <c r="N140110" s="57">
        <v>12</v>
      </c>
      <c r="O140110" s="57">
        <v>3</v>
      </c>
      <c r="P140110" t="s">
        <v>22</v>
      </c>
    </row>
    <row r="140111" spans="12:16" x14ac:dyDescent="0.25">
      <c r="L140111" s="58">
        <v>47477.833333333336</v>
      </c>
      <c r="M140111" s="57">
        <v>2029</v>
      </c>
      <c r="N140111" s="57">
        <v>12</v>
      </c>
      <c r="O140111" s="57">
        <v>3</v>
      </c>
      <c r="P140111" t="s">
        <v>22</v>
      </c>
    </row>
    <row r="140112" spans="12:16" x14ac:dyDescent="0.25">
      <c r="L140112" s="58">
        <v>47477.875</v>
      </c>
      <c r="M140112" s="57">
        <v>2029</v>
      </c>
      <c r="N140112" s="57">
        <v>12</v>
      </c>
      <c r="O140112" s="57">
        <v>3</v>
      </c>
      <c r="P140112" t="s">
        <v>22</v>
      </c>
    </row>
    <row r="140113" spans="12:16" x14ac:dyDescent="0.25">
      <c r="L140113" s="58">
        <v>47477.916666666664</v>
      </c>
      <c r="M140113" s="57">
        <v>2029</v>
      </c>
      <c r="N140113" s="57">
        <v>12</v>
      </c>
      <c r="O140113" s="57">
        <v>3</v>
      </c>
      <c r="P140113" t="s">
        <v>22</v>
      </c>
    </row>
    <row r="140114" spans="12:16" x14ac:dyDescent="0.25">
      <c r="L140114" s="58">
        <v>47477.958333333336</v>
      </c>
      <c r="M140114" s="57">
        <v>2029</v>
      </c>
      <c r="N140114" s="57">
        <v>12</v>
      </c>
      <c r="O140114" s="57">
        <v>3</v>
      </c>
      <c r="P140114" t="s">
        <v>22</v>
      </c>
    </row>
    <row r="140115" spans="12:16" x14ac:dyDescent="0.25">
      <c r="L140115" s="58">
        <v>47478</v>
      </c>
      <c r="M140115" s="57">
        <v>2029</v>
      </c>
      <c r="N140115" s="57">
        <v>12</v>
      </c>
      <c r="O140115" s="57">
        <v>4</v>
      </c>
      <c r="P140115" t="s">
        <v>22</v>
      </c>
    </row>
    <row r="140116" spans="12:16" x14ac:dyDescent="0.25">
      <c r="L140116" s="58">
        <v>47478.041666666664</v>
      </c>
      <c r="M140116" s="57">
        <v>2029</v>
      </c>
      <c r="N140116" s="57">
        <v>12</v>
      </c>
      <c r="O140116" s="57">
        <v>4</v>
      </c>
      <c r="P140116" t="s">
        <v>22</v>
      </c>
    </row>
    <row r="140117" spans="12:16" x14ac:dyDescent="0.25">
      <c r="L140117" s="58">
        <v>47478.083333333336</v>
      </c>
      <c r="M140117" s="57">
        <v>2029</v>
      </c>
      <c r="N140117" s="57">
        <v>12</v>
      </c>
      <c r="O140117" s="57">
        <v>4</v>
      </c>
      <c r="P140117" t="s">
        <v>22</v>
      </c>
    </row>
    <row r="140118" spans="12:16" x14ac:dyDescent="0.25">
      <c r="L140118" s="58">
        <v>47478.125</v>
      </c>
      <c r="M140118" s="57">
        <v>2029</v>
      </c>
      <c r="N140118" s="57">
        <v>12</v>
      </c>
      <c r="O140118" s="57">
        <v>4</v>
      </c>
      <c r="P140118" t="s">
        <v>22</v>
      </c>
    </row>
    <row r="140119" spans="12:16" x14ac:dyDescent="0.25">
      <c r="L140119" s="58">
        <v>47478.166666666664</v>
      </c>
      <c r="M140119" s="57">
        <v>2029</v>
      </c>
      <c r="N140119" s="57">
        <v>12</v>
      </c>
      <c r="O140119" s="57">
        <v>4</v>
      </c>
      <c r="P140119" t="s">
        <v>22</v>
      </c>
    </row>
    <row r="140120" spans="12:16" x14ac:dyDescent="0.25">
      <c r="L140120" s="58">
        <v>47478.208333333336</v>
      </c>
      <c r="M140120" s="57">
        <v>2029</v>
      </c>
      <c r="N140120" s="57">
        <v>12</v>
      </c>
      <c r="O140120" s="57">
        <v>4</v>
      </c>
      <c r="P140120" t="s">
        <v>22</v>
      </c>
    </row>
    <row r="140121" spans="12:16" x14ac:dyDescent="0.25">
      <c r="L140121" s="58">
        <v>47478.25</v>
      </c>
      <c r="M140121" s="57">
        <v>2029</v>
      </c>
      <c r="N140121" s="57">
        <v>12</v>
      </c>
      <c r="O140121" s="57">
        <v>4</v>
      </c>
      <c r="P140121" t="s">
        <v>23</v>
      </c>
    </row>
    <row r="140122" spans="12:16" x14ac:dyDescent="0.25">
      <c r="L140122" s="58">
        <v>47478.291666666664</v>
      </c>
      <c r="M140122" s="57">
        <v>2029</v>
      </c>
      <c r="N140122" s="57">
        <v>12</v>
      </c>
      <c r="O140122" s="57">
        <v>4</v>
      </c>
      <c r="P140122" t="s">
        <v>23</v>
      </c>
    </row>
    <row r="140123" spans="12:16" x14ac:dyDescent="0.25">
      <c r="L140123" s="58">
        <v>47478.333333333336</v>
      </c>
      <c r="M140123" s="57">
        <v>2029</v>
      </c>
      <c r="N140123" s="57">
        <v>12</v>
      </c>
      <c r="O140123" s="57">
        <v>4</v>
      </c>
      <c r="P140123" t="s">
        <v>23</v>
      </c>
    </row>
    <row r="140124" spans="12:16" x14ac:dyDescent="0.25">
      <c r="L140124" s="58">
        <v>47478.375</v>
      </c>
      <c r="M140124" s="57">
        <v>2029</v>
      </c>
      <c r="N140124" s="57">
        <v>12</v>
      </c>
      <c r="O140124" s="57">
        <v>4</v>
      </c>
      <c r="P140124" t="s">
        <v>23</v>
      </c>
    </row>
    <row r="140125" spans="12:16" x14ac:dyDescent="0.25">
      <c r="L140125" s="58">
        <v>47478.416666666664</v>
      </c>
      <c r="M140125" s="57">
        <v>2029</v>
      </c>
      <c r="N140125" s="57">
        <v>12</v>
      </c>
      <c r="O140125" s="57">
        <v>4</v>
      </c>
      <c r="P140125" t="s">
        <v>23</v>
      </c>
    </row>
    <row r="140126" spans="12:16" x14ac:dyDescent="0.25">
      <c r="L140126" s="58">
        <v>47478.458333333336</v>
      </c>
      <c r="M140126" s="57">
        <v>2029</v>
      </c>
      <c r="N140126" s="57">
        <v>12</v>
      </c>
      <c r="O140126" s="57">
        <v>4</v>
      </c>
      <c r="P140126" t="s">
        <v>23</v>
      </c>
    </row>
    <row r="140127" spans="12:16" x14ac:dyDescent="0.25">
      <c r="L140127" s="58">
        <v>47478.5</v>
      </c>
      <c r="M140127" s="57">
        <v>2029</v>
      </c>
      <c r="N140127" s="57">
        <v>12</v>
      </c>
      <c r="O140127" s="57">
        <v>4</v>
      </c>
      <c r="P140127" t="s">
        <v>23</v>
      </c>
    </row>
    <row r="140128" spans="12:16" x14ac:dyDescent="0.25">
      <c r="L140128" s="58">
        <v>47478.541666666664</v>
      </c>
      <c r="M140128" s="57">
        <v>2029</v>
      </c>
      <c r="N140128" s="57">
        <v>12</v>
      </c>
      <c r="O140128" s="57">
        <v>4</v>
      </c>
      <c r="P140128" t="s">
        <v>23</v>
      </c>
    </row>
    <row r="140129" spans="12:16" x14ac:dyDescent="0.25">
      <c r="L140129" s="58">
        <v>47478.583333333336</v>
      </c>
      <c r="M140129" s="57">
        <v>2029</v>
      </c>
      <c r="N140129" s="57">
        <v>12</v>
      </c>
      <c r="O140129" s="57">
        <v>4</v>
      </c>
      <c r="P140129" t="s">
        <v>23</v>
      </c>
    </row>
    <row r="140130" spans="12:16" x14ac:dyDescent="0.25">
      <c r="L140130" s="58">
        <v>47478.625</v>
      </c>
      <c r="M140130" s="57">
        <v>2029</v>
      </c>
      <c r="N140130" s="57">
        <v>12</v>
      </c>
      <c r="O140130" s="57">
        <v>4</v>
      </c>
      <c r="P140130" t="s">
        <v>23</v>
      </c>
    </row>
    <row r="140131" spans="12:16" x14ac:dyDescent="0.25">
      <c r="L140131" s="58">
        <v>47478.666666666664</v>
      </c>
      <c r="M140131" s="57">
        <v>2029</v>
      </c>
      <c r="N140131" s="57">
        <v>12</v>
      </c>
      <c r="O140131" s="57">
        <v>4</v>
      </c>
      <c r="P140131" t="s">
        <v>23</v>
      </c>
    </row>
    <row r="140132" spans="12:16" x14ac:dyDescent="0.25">
      <c r="L140132" s="58">
        <v>47478.708333333336</v>
      </c>
      <c r="M140132" s="57">
        <v>2029</v>
      </c>
      <c r="N140132" s="57">
        <v>12</v>
      </c>
      <c r="O140132" s="57">
        <v>4</v>
      </c>
      <c r="P140132" t="s">
        <v>23</v>
      </c>
    </row>
    <row r="140133" spans="12:16" x14ac:dyDescent="0.25">
      <c r="L140133" s="58">
        <v>47478.75</v>
      </c>
      <c r="M140133" s="57">
        <v>2029</v>
      </c>
      <c r="N140133" s="57">
        <v>12</v>
      </c>
      <c r="O140133" s="57">
        <v>4</v>
      </c>
      <c r="P140133" t="s">
        <v>23</v>
      </c>
    </row>
    <row r="140134" spans="12:16" x14ac:dyDescent="0.25">
      <c r="L140134" s="58">
        <v>47478.791666666664</v>
      </c>
      <c r="M140134" s="57">
        <v>2029</v>
      </c>
      <c r="N140134" s="57">
        <v>12</v>
      </c>
      <c r="O140134" s="57">
        <v>4</v>
      </c>
      <c r="P140134" t="s">
        <v>23</v>
      </c>
    </row>
    <row r="140135" spans="12:16" x14ac:dyDescent="0.25">
      <c r="L140135" s="58">
        <v>47478.833333333336</v>
      </c>
      <c r="M140135" s="57">
        <v>2029</v>
      </c>
      <c r="N140135" s="57">
        <v>12</v>
      </c>
      <c r="O140135" s="57">
        <v>4</v>
      </c>
      <c r="P140135" t="s">
        <v>23</v>
      </c>
    </row>
    <row r="140136" spans="12:16" x14ac:dyDescent="0.25">
      <c r="L140136" s="58">
        <v>47478.875</v>
      </c>
      <c r="M140136" s="57">
        <v>2029</v>
      </c>
      <c r="N140136" s="57">
        <v>12</v>
      </c>
      <c r="O140136" s="57">
        <v>4</v>
      </c>
      <c r="P140136" t="s">
        <v>23</v>
      </c>
    </row>
    <row r="140137" spans="12:16" x14ac:dyDescent="0.25">
      <c r="L140137" s="58">
        <v>47478.916666666664</v>
      </c>
      <c r="M140137" s="57">
        <v>2029</v>
      </c>
      <c r="N140137" s="57">
        <v>12</v>
      </c>
      <c r="O140137" s="57">
        <v>4</v>
      </c>
      <c r="P140137" t="s">
        <v>22</v>
      </c>
    </row>
    <row r="140138" spans="12:16" x14ac:dyDescent="0.25">
      <c r="L140138" s="58">
        <v>47478.958333333336</v>
      </c>
      <c r="M140138" s="57">
        <v>2029</v>
      </c>
      <c r="N140138" s="57">
        <v>12</v>
      </c>
      <c r="O140138" s="57">
        <v>4</v>
      </c>
      <c r="P140138" t="s">
        <v>22</v>
      </c>
    </row>
    <row r="140139" spans="12:16" x14ac:dyDescent="0.25">
      <c r="L140139" s="58">
        <v>47479</v>
      </c>
      <c r="M140139" s="57">
        <v>2029</v>
      </c>
      <c r="N140139" s="57">
        <v>12</v>
      </c>
      <c r="O140139" s="57">
        <v>5</v>
      </c>
      <c r="P140139" t="s">
        <v>22</v>
      </c>
    </row>
    <row r="140140" spans="12:16" x14ac:dyDescent="0.25">
      <c r="L140140" s="58">
        <v>47479.041666666664</v>
      </c>
      <c r="M140140" s="57">
        <v>2029</v>
      </c>
      <c r="N140140" s="57">
        <v>12</v>
      </c>
      <c r="O140140" s="57">
        <v>5</v>
      </c>
      <c r="P140140" t="s">
        <v>22</v>
      </c>
    </row>
    <row r="140141" spans="12:16" x14ac:dyDescent="0.25">
      <c r="L140141" s="58">
        <v>47479.083333333336</v>
      </c>
      <c r="M140141" s="57">
        <v>2029</v>
      </c>
      <c r="N140141" s="57">
        <v>12</v>
      </c>
      <c r="O140141" s="57">
        <v>5</v>
      </c>
      <c r="P140141" t="s">
        <v>22</v>
      </c>
    </row>
    <row r="140142" spans="12:16" x14ac:dyDescent="0.25">
      <c r="L140142" s="58">
        <v>47479.125</v>
      </c>
      <c r="M140142" s="57">
        <v>2029</v>
      </c>
      <c r="N140142" s="57">
        <v>12</v>
      </c>
      <c r="O140142" s="57">
        <v>5</v>
      </c>
      <c r="P140142" t="s">
        <v>22</v>
      </c>
    </row>
    <row r="140143" spans="12:16" x14ac:dyDescent="0.25">
      <c r="L140143" s="58">
        <v>47479.166666666664</v>
      </c>
      <c r="M140143" s="57">
        <v>2029</v>
      </c>
      <c r="N140143" s="57">
        <v>12</v>
      </c>
      <c r="O140143" s="57">
        <v>5</v>
      </c>
      <c r="P140143" t="s">
        <v>22</v>
      </c>
    </row>
    <row r="140144" spans="12:16" x14ac:dyDescent="0.25">
      <c r="L140144" s="58">
        <v>47479.208333333336</v>
      </c>
      <c r="M140144" s="57">
        <v>2029</v>
      </c>
      <c r="N140144" s="57">
        <v>12</v>
      </c>
      <c r="O140144" s="57">
        <v>5</v>
      </c>
      <c r="P140144" t="s">
        <v>22</v>
      </c>
    </row>
    <row r="140145" spans="12:16" x14ac:dyDescent="0.25">
      <c r="L140145" s="58">
        <v>47479.25</v>
      </c>
      <c r="M140145" s="57">
        <v>2029</v>
      </c>
      <c r="N140145" s="57">
        <v>12</v>
      </c>
      <c r="O140145" s="57">
        <v>5</v>
      </c>
      <c r="P140145" t="s">
        <v>23</v>
      </c>
    </row>
    <row r="140146" spans="12:16" x14ac:dyDescent="0.25">
      <c r="L140146" s="58">
        <v>47479.291666666664</v>
      </c>
      <c r="M140146" s="57">
        <v>2029</v>
      </c>
      <c r="N140146" s="57">
        <v>12</v>
      </c>
      <c r="O140146" s="57">
        <v>5</v>
      </c>
      <c r="P140146" t="s">
        <v>23</v>
      </c>
    </row>
    <row r="140147" spans="12:16" x14ac:dyDescent="0.25">
      <c r="L140147" s="58">
        <v>47479.333333333336</v>
      </c>
      <c r="M140147" s="57">
        <v>2029</v>
      </c>
      <c r="N140147" s="57">
        <v>12</v>
      </c>
      <c r="O140147" s="57">
        <v>5</v>
      </c>
      <c r="P140147" t="s">
        <v>23</v>
      </c>
    </row>
    <row r="140148" spans="12:16" x14ac:dyDescent="0.25">
      <c r="L140148" s="58">
        <v>47479.375</v>
      </c>
      <c r="M140148" s="57">
        <v>2029</v>
      </c>
      <c r="N140148" s="57">
        <v>12</v>
      </c>
      <c r="O140148" s="57">
        <v>5</v>
      </c>
      <c r="P140148" t="s">
        <v>23</v>
      </c>
    </row>
    <row r="140149" spans="12:16" x14ac:dyDescent="0.25">
      <c r="L140149" s="58">
        <v>47479.416666666664</v>
      </c>
      <c r="M140149" s="57">
        <v>2029</v>
      </c>
      <c r="N140149" s="57">
        <v>12</v>
      </c>
      <c r="O140149" s="57">
        <v>5</v>
      </c>
      <c r="P140149" t="s">
        <v>23</v>
      </c>
    </row>
    <row r="140150" spans="12:16" x14ac:dyDescent="0.25">
      <c r="L140150" s="58">
        <v>47479.458333333336</v>
      </c>
      <c r="M140150" s="57">
        <v>2029</v>
      </c>
      <c r="N140150" s="57">
        <v>12</v>
      </c>
      <c r="O140150" s="57">
        <v>5</v>
      </c>
      <c r="P140150" t="s">
        <v>23</v>
      </c>
    </row>
    <row r="140151" spans="12:16" x14ac:dyDescent="0.25">
      <c r="L140151" s="58">
        <v>47479.5</v>
      </c>
      <c r="M140151" s="57">
        <v>2029</v>
      </c>
      <c r="N140151" s="57">
        <v>12</v>
      </c>
      <c r="O140151" s="57">
        <v>5</v>
      </c>
      <c r="P140151" t="s">
        <v>23</v>
      </c>
    </row>
    <row r="140152" spans="12:16" x14ac:dyDescent="0.25">
      <c r="L140152" s="58">
        <v>47479.541666666664</v>
      </c>
      <c r="M140152" s="57">
        <v>2029</v>
      </c>
      <c r="N140152" s="57">
        <v>12</v>
      </c>
      <c r="O140152" s="57">
        <v>5</v>
      </c>
      <c r="P140152" t="s">
        <v>23</v>
      </c>
    </row>
    <row r="140153" spans="12:16" x14ac:dyDescent="0.25">
      <c r="L140153" s="58">
        <v>47479.583333333336</v>
      </c>
      <c r="M140153" s="57">
        <v>2029</v>
      </c>
      <c r="N140153" s="57">
        <v>12</v>
      </c>
      <c r="O140153" s="57">
        <v>5</v>
      </c>
      <c r="P140153" t="s">
        <v>23</v>
      </c>
    </row>
    <row r="140154" spans="12:16" x14ac:dyDescent="0.25">
      <c r="L140154" s="58">
        <v>47479.625</v>
      </c>
      <c r="M140154" s="57">
        <v>2029</v>
      </c>
      <c r="N140154" s="57">
        <v>12</v>
      </c>
      <c r="O140154" s="57">
        <v>5</v>
      </c>
      <c r="P140154" t="s">
        <v>23</v>
      </c>
    </row>
    <row r="140155" spans="12:16" x14ac:dyDescent="0.25">
      <c r="L140155" s="58">
        <v>47479.666666666664</v>
      </c>
      <c r="M140155" s="57">
        <v>2029</v>
      </c>
      <c r="N140155" s="57">
        <v>12</v>
      </c>
      <c r="O140155" s="57">
        <v>5</v>
      </c>
      <c r="P140155" t="s">
        <v>23</v>
      </c>
    </row>
    <row r="140156" spans="12:16" x14ac:dyDescent="0.25">
      <c r="L140156" s="58">
        <v>47479.708333333336</v>
      </c>
      <c r="M140156" s="57">
        <v>2029</v>
      </c>
      <c r="N140156" s="57">
        <v>12</v>
      </c>
      <c r="O140156" s="57">
        <v>5</v>
      </c>
      <c r="P140156" t="s">
        <v>23</v>
      </c>
    </row>
    <row r="140157" spans="12:16" x14ac:dyDescent="0.25">
      <c r="L140157" s="58">
        <v>47479.75</v>
      </c>
      <c r="M140157" s="57">
        <v>2029</v>
      </c>
      <c r="N140157" s="57">
        <v>12</v>
      </c>
      <c r="O140157" s="57">
        <v>5</v>
      </c>
      <c r="P140157" t="s">
        <v>23</v>
      </c>
    </row>
    <row r="140158" spans="12:16" x14ac:dyDescent="0.25">
      <c r="L140158" s="58">
        <v>47479.791666666664</v>
      </c>
      <c r="M140158" s="57">
        <v>2029</v>
      </c>
      <c r="N140158" s="57">
        <v>12</v>
      </c>
      <c r="O140158" s="57">
        <v>5</v>
      </c>
      <c r="P140158" t="s">
        <v>23</v>
      </c>
    </row>
    <row r="140159" spans="12:16" x14ac:dyDescent="0.25">
      <c r="L140159" s="58">
        <v>47479.833333333336</v>
      </c>
      <c r="M140159" s="57">
        <v>2029</v>
      </c>
      <c r="N140159" s="57">
        <v>12</v>
      </c>
      <c r="O140159" s="57">
        <v>5</v>
      </c>
      <c r="P140159" t="s">
        <v>23</v>
      </c>
    </row>
    <row r="140160" spans="12:16" x14ac:dyDescent="0.25">
      <c r="L140160" s="58">
        <v>47479.875</v>
      </c>
      <c r="M140160" s="57">
        <v>2029</v>
      </c>
      <c r="N140160" s="57">
        <v>12</v>
      </c>
      <c r="O140160" s="57">
        <v>5</v>
      </c>
      <c r="P140160" t="s">
        <v>23</v>
      </c>
    </row>
    <row r="140161" spans="12:16" x14ac:dyDescent="0.25">
      <c r="L140161" s="58">
        <v>47479.916666666664</v>
      </c>
      <c r="M140161" s="57">
        <v>2029</v>
      </c>
      <c r="N140161" s="57">
        <v>12</v>
      </c>
      <c r="O140161" s="57">
        <v>5</v>
      </c>
      <c r="P140161" t="s">
        <v>22</v>
      </c>
    </row>
    <row r="140162" spans="12:16" x14ac:dyDescent="0.25">
      <c r="L140162" s="58">
        <v>47479.958333333336</v>
      </c>
      <c r="M140162" s="57">
        <v>2029</v>
      </c>
      <c r="N140162" s="57">
        <v>12</v>
      </c>
      <c r="O140162" s="57">
        <v>5</v>
      </c>
      <c r="P140162" t="s">
        <v>22</v>
      </c>
    </row>
    <row r="140163" spans="12:16" x14ac:dyDescent="0.25">
      <c r="L140163" s="58">
        <v>47480</v>
      </c>
      <c r="M140163" s="57">
        <v>2029</v>
      </c>
      <c r="N140163" s="57">
        <v>12</v>
      </c>
      <c r="O140163" s="57">
        <v>6</v>
      </c>
      <c r="P140163" t="s">
        <v>22</v>
      </c>
    </row>
    <row r="140164" spans="12:16" x14ac:dyDescent="0.25">
      <c r="L140164" s="58">
        <v>47480.041666666664</v>
      </c>
      <c r="M140164" s="57">
        <v>2029</v>
      </c>
      <c r="N140164" s="57">
        <v>12</v>
      </c>
      <c r="O140164" s="57">
        <v>6</v>
      </c>
      <c r="P140164" t="s">
        <v>22</v>
      </c>
    </row>
    <row r="140165" spans="12:16" x14ac:dyDescent="0.25">
      <c r="L140165" s="58">
        <v>47480.083333333336</v>
      </c>
      <c r="M140165" s="57">
        <v>2029</v>
      </c>
      <c r="N140165" s="57">
        <v>12</v>
      </c>
      <c r="O140165" s="57">
        <v>6</v>
      </c>
      <c r="P140165" t="s">
        <v>22</v>
      </c>
    </row>
    <row r="140166" spans="12:16" x14ac:dyDescent="0.25">
      <c r="L140166" s="58">
        <v>47480.125</v>
      </c>
      <c r="M140166" s="57">
        <v>2029</v>
      </c>
      <c r="N140166" s="57">
        <v>12</v>
      </c>
      <c r="O140166" s="57">
        <v>6</v>
      </c>
      <c r="P140166" t="s">
        <v>22</v>
      </c>
    </row>
    <row r="140167" spans="12:16" x14ac:dyDescent="0.25">
      <c r="L140167" s="58">
        <v>47480.166666666664</v>
      </c>
      <c r="M140167" s="57">
        <v>2029</v>
      </c>
      <c r="N140167" s="57">
        <v>12</v>
      </c>
      <c r="O140167" s="57">
        <v>6</v>
      </c>
      <c r="P140167" t="s">
        <v>22</v>
      </c>
    </row>
    <row r="140168" spans="12:16" x14ac:dyDescent="0.25">
      <c r="L140168" s="58">
        <v>47480.208333333336</v>
      </c>
      <c r="M140168" s="57">
        <v>2029</v>
      </c>
      <c r="N140168" s="57">
        <v>12</v>
      </c>
      <c r="O140168" s="57">
        <v>6</v>
      </c>
      <c r="P140168" t="s">
        <v>22</v>
      </c>
    </row>
    <row r="140169" spans="12:16" x14ac:dyDescent="0.25">
      <c r="L140169" s="58">
        <v>47480.25</v>
      </c>
      <c r="M140169" s="57">
        <v>2029</v>
      </c>
      <c r="N140169" s="57">
        <v>12</v>
      </c>
      <c r="O140169" s="57">
        <v>6</v>
      </c>
      <c r="P140169" t="s">
        <v>23</v>
      </c>
    </row>
    <row r="140170" spans="12:16" x14ac:dyDescent="0.25">
      <c r="L140170" s="58">
        <v>47480.291666666664</v>
      </c>
      <c r="M140170" s="57">
        <v>2029</v>
      </c>
      <c r="N140170" s="57">
        <v>12</v>
      </c>
      <c r="O140170" s="57">
        <v>6</v>
      </c>
      <c r="P140170" t="s">
        <v>23</v>
      </c>
    </row>
    <row r="140171" spans="12:16" x14ac:dyDescent="0.25">
      <c r="L140171" s="58">
        <v>47480.333333333336</v>
      </c>
      <c r="M140171" s="57">
        <v>2029</v>
      </c>
      <c r="N140171" s="57">
        <v>12</v>
      </c>
      <c r="O140171" s="57">
        <v>6</v>
      </c>
      <c r="P140171" t="s">
        <v>23</v>
      </c>
    </row>
    <row r="140172" spans="12:16" x14ac:dyDescent="0.25">
      <c r="L140172" s="58">
        <v>47480.375</v>
      </c>
      <c r="M140172" s="57">
        <v>2029</v>
      </c>
      <c r="N140172" s="57">
        <v>12</v>
      </c>
      <c r="O140172" s="57">
        <v>6</v>
      </c>
      <c r="P140172" t="s">
        <v>23</v>
      </c>
    </row>
    <row r="140173" spans="12:16" x14ac:dyDescent="0.25">
      <c r="L140173" s="58">
        <v>47480.416666666664</v>
      </c>
      <c r="M140173" s="57">
        <v>2029</v>
      </c>
      <c r="N140173" s="57">
        <v>12</v>
      </c>
      <c r="O140173" s="57">
        <v>6</v>
      </c>
      <c r="P140173" t="s">
        <v>23</v>
      </c>
    </row>
    <row r="140174" spans="12:16" x14ac:dyDescent="0.25">
      <c r="L140174" s="58">
        <v>47480.458333333336</v>
      </c>
      <c r="M140174" s="57">
        <v>2029</v>
      </c>
      <c r="N140174" s="57">
        <v>12</v>
      </c>
      <c r="O140174" s="57">
        <v>6</v>
      </c>
      <c r="P140174" t="s">
        <v>23</v>
      </c>
    </row>
    <row r="140175" spans="12:16" x14ac:dyDescent="0.25">
      <c r="L140175" s="58">
        <v>47480.5</v>
      </c>
      <c r="M140175" s="57">
        <v>2029</v>
      </c>
      <c r="N140175" s="57">
        <v>12</v>
      </c>
      <c r="O140175" s="57">
        <v>6</v>
      </c>
      <c r="P140175" t="s">
        <v>23</v>
      </c>
    </row>
    <row r="140176" spans="12:16" x14ac:dyDescent="0.25">
      <c r="L140176" s="58">
        <v>47480.541666666664</v>
      </c>
      <c r="M140176" s="57">
        <v>2029</v>
      </c>
      <c r="N140176" s="57">
        <v>12</v>
      </c>
      <c r="O140176" s="57">
        <v>6</v>
      </c>
      <c r="P140176" t="s">
        <v>23</v>
      </c>
    </row>
    <row r="140177" spans="12:16" x14ac:dyDescent="0.25">
      <c r="L140177" s="58">
        <v>47480.583333333336</v>
      </c>
      <c r="M140177" s="57">
        <v>2029</v>
      </c>
      <c r="N140177" s="57">
        <v>12</v>
      </c>
      <c r="O140177" s="57">
        <v>6</v>
      </c>
      <c r="P140177" t="s">
        <v>23</v>
      </c>
    </row>
    <row r="140178" spans="12:16" x14ac:dyDescent="0.25">
      <c r="L140178" s="58">
        <v>47480.625</v>
      </c>
      <c r="M140178" s="57">
        <v>2029</v>
      </c>
      <c r="N140178" s="57">
        <v>12</v>
      </c>
      <c r="O140178" s="57">
        <v>6</v>
      </c>
      <c r="P140178" t="s">
        <v>23</v>
      </c>
    </row>
    <row r="140179" spans="12:16" x14ac:dyDescent="0.25">
      <c r="L140179" s="58">
        <v>47480.666666666664</v>
      </c>
      <c r="M140179" s="57">
        <v>2029</v>
      </c>
      <c r="N140179" s="57">
        <v>12</v>
      </c>
      <c r="O140179" s="57">
        <v>6</v>
      </c>
      <c r="P140179" t="s">
        <v>23</v>
      </c>
    </row>
    <row r="140180" spans="12:16" x14ac:dyDescent="0.25">
      <c r="L140180" s="58">
        <v>47480.708333333336</v>
      </c>
      <c r="M140180" s="57">
        <v>2029</v>
      </c>
      <c r="N140180" s="57">
        <v>12</v>
      </c>
      <c r="O140180" s="57">
        <v>6</v>
      </c>
      <c r="P140180" t="s">
        <v>23</v>
      </c>
    </row>
    <row r="140181" spans="12:16" x14ac:dyDescent="0.25">
      <c r="L140181" s="58">
        <v>47480.75</v>
      </c>
      <c r="M140181" s="57">
        <v>2029</v>
      </c>
      <c r="N140181" s="57">
        <v>12</v>
      </c>
      <c r="O140181" s="57">
        <v>6</v>
      </c>
      <c r="P140181" t="s">
        <v>23</v>
      </c>
    </row>
    <row r="140182" spans="12:16" x14ac:dyDescent="0.25">
      <c r="L140182" s="58">
        <v>47480.791666666664</v>
      </c>
      <c r="M140182" s="57">
        <v>2029</v>
      </c>
      <c r="N140182" s="57">
        <v>12</v>
      </c>
      <c r="O140182" s="57">
        <v>6</v>
      </c>
      <c r="P140182" t="s">
        <v>23</v>
      </c>
    </row>
    <row r="140183" spans="12:16" x14ac:dyDescent="0.25">
      <c r="L140183" s="58">
        <v>47480.833333333336</v>
      </c>
      <c r="M140183" s="57">
        <v>2029</v>
      </c>
      <c r="N140183" s="57">
        <v>12</v>
      </c>
      <c r="O140183" s="57">
        <v>6</v>
      </c>
      <c r="P140183" t="s">
        <v>23</v>
      </c>
    </row>
    <row r="140184" spans="12:16" x14ac:dyDescent="0.25">
      <c r="L140184" s="58">
        <v>47480.875</v>
      </c>
      <c r="M140184" s="57">
        <v>2029</v>
      </c>
      <c r="N140184" s="57">
        <v>12</v>
      </c>
      <c r="O140184" s="57">
        <v>6</v>
      </c>
      <c r="P140184" t="s">
        <v>23</v>
      </c>
    </row>
    <row r="140185" spans="12:16" x14ac:dyDescent="0.25">
      <c r="L140185" s="58">
        <v>47480.916666666664</v>
      </c>
      <c r="M140185" s="57">
        <v>2029</v>
      </c>
      <c r="N140185" s="57">
        <v>12</v>
      </c>
      <c r="O140185" s="57">
        <v>6</v>
      </c>
      <c r="P140185" t="s">
        <v>22</v>
      </c>
    </row>
    <row r="140186" spans="12:16" x14ac:dyDescent="0.25">
      <c r="L140186" s="58">
        <v>47480.958333333336</v>
      </c>
      <c r="M140186" s="57">
        <v>2029</v>
      </c>
      <c r="N140186" s="57">
        <v>12</v>
      </c>
      <c r="O140186" s="57">
        <v>6</v>
      </c>
      <c r="P140186" t="s">
        <v>22</v>
      </c>
    </row>
    <row r="140187" spans="12:16" x14ac:dyDescent="0.25">
      <c r="L140187" s="58">
        <v>47481</v>
      </c>
      <c r="M140187" s="57">
        <v>2029</v>
      </c>
      <c r="N140187" s="57">
        <v>12</v>
      </c>
      <c r="O140187" s="57">
        <v>7</v>
      </c>
      <c r="P140187" t="s">
        <v>22</v>
      </c>
    </row>
    <row r="140188" spans="12:16" x14ac:dyDescent="0.25">
      <c r="L140188" s="58">
        <v>47481.041666666664</v>
      </c>
      <c r="M140188" s="57">
        <v>2029</v>
      </c>
      <c r="N140188" s="57">
        <v>12</v>
      </c>
      <c r="O140188" s="57">
        <v>7</v>
      </c>
      <c r="P140188" t="s">
        <v>22</v>
      </c>
    </row>
    <row r="140189" spans="12:16" x14ac:dyDescent="0.25">
      <c r="L140189" s="58">
        <v>47481.083333333336</v>
      </c>
      <c r="M140189" s="57">
        <v>2029</v>
      </c>
      <c r="N140189" s="57">
        <v>12</v>
      </c>
      <c r="O140189" s="57">
        <v>7</v>
      </c>
      <c r="P140189" t="s">
        <v>22</v>
      </c>
    </row>
    <row r="140190" spans="12:16" x14ac:dyDescent="0.25">
      <c r="L140190" s="58">
        <v>47481.125</v>
      </c>
      <c r="M140190" s="57">
        <v>2029</v>
      </c>
      <c r="N140190" s="57">
        <v>12</v>
      </c>
      <c r="O140190" s="57">
        <v>7</v>
      </c>
      <c r="P140190" t="s">
        <v>22</v>
      </c>
    </row>
    <row r="140191" spans="12:16" x14ac:dyDescent="0.25">
      <c r="L140191" s="58">
        <v>47481.166666666664</v>
      </c>
      <c r="M140191" s="57">
        <v>2029</v>
      </c>
      <c r="N140191" s="57">
        <v>12</v>
      </c>
      <c r="O140191" s="57">
        <v>7</v>
      </c>
      <c r="P140191" t="s">
        <v>22</v>
      </c>
    </row>
    <row r="140192" spans="12:16" x14ac:dyDescent="0.25">
      <c r="L140192" s="58">
        <v>47481.208333333336</v>
      </c>
      <c r="M140192" s="57">
        <v>2029</v>
      </c>
      <c r="N140192" s="57">
        <v>12</v>
      </c>
      <c r="O140192" s="57">
        <v>7</v>
      </c>
      <c r="P140192" t="s">
        <v>22</v>
      </c>
    </row>
    <row r="140193" spans="12:16" x14ac:dyDescent="0.25">
      <c r="L140193" s="58">
        <v>47481.25</v>
      </c>
      <c r="M140193" s="57">
        <v>2029</v>
      </c>
      <c r="N140193" s="57">
        <v>12</v>
      </c>
      <c r="O140193" s="57">
        <v>7</v>
      </c>
      <c r="P140193" t="s">
        <v>22</v>
      </c>
    </row>
    <row r="140194" spans="12:16" x14ac:dyDescent="0.25">
      <c r="L140194" s="58">
        <v>47481.291666666664</v>
      </c>
      <c r="M140194" s="57">
        <v>2029</v>
      </c>
      <c r="N140194" s="57">
        <v>12</v>
      </c>
      <c r="O140194" s="57">
        <v>7</v>
      </c>
      <c r="P140194" t="s">
        <v>22</v>
      </c>
    </row>
    <row r="140195" spans="12:16" x14ac:dyDescent="0.25">
      <c r="L140195" s="58">
        <v>47481.333333333336</v>
      </c>
      <c r="M140195" s="57">
        <v>2029</v>
      </c>
      <c r="N140195" s="57">
        <v>12</v>
      </c>
      <c r="O140195" s="57">
        <v>7</v>
      </c>
      <c r="P140195" t="s">
        <v>22</v>
      </c>
    </row>
    <row r="140196" spans="12:16" x14ac:dyDescent="0.25">
      <c r="L140196" s="58">
        <v>47481.375</v>
      </c>
      <c r="M140196" s="57">
        <v>2029</v>
      </c>
      <c r="N140196" s="57">
        <v>12</v>
      </c>
      <c r="O140196" s="57">
        <v>7</v>
      </c>
      <c r="P140196" t="s">
        <v>22</v>
      </c>
    </row>
    <row r="140197" spans="12:16" x14ac:dyDescent="0.25">
      <c r="L140197" s="58">
        <v>47481.416666666664</v>
      </c>
      <c r="M140197" s="57">
        <v>2029</v>
      </c>
      <c r="N140197" s="57">
        <v>12</v>
      </c>
      <c r="O140197" s="57">
        <v>7</v>
      </c>
      <c r="P140197" t="s">
        <v>22</v>
      </c>
    </row>
    <row r="140198" spans="12:16" x14ac:dyDescent="0.25">
      <c r="L140198" s="58">
        <v>47481.458333333336</v>
      </c>
      <c r="M140198" s="57">
        <v>2029</v>
      </c>
      <c r="N140198" s="57">
        <v>12</v>
      </c>
      <c r="O140198" s="57">
        <v>7</v>
      </c>
      <c r="P140198" t="s">
        <v>22</v>
      </c>
    </row>
    <row r="140199" spans="12:16" x14ac:dyDescent="0.25">
      <c r="L140199" s="58">
        <v>47481.5</v>
      </c>
      <c r="M140199" s="57">
        <v>2029</v>
      </c>
      <c r="N140199" s="57">
        <v>12</v>
      </c>
      <c r="O140199" s="57">
        <v>7</v>
      </c>
      <c r="P140199" t="s">
        <v>22</v>
      </c>
    </row>
    <row r="140200" spans="12:16" x14ac:dyDescent="0.25">
      <c r="L140200" s="58">
        <v>47481.541666666664</v>
      </c>
      <c r="M140200" s="57">
        <v>2029</v>
      </c>
      <c r="N140200" s="57">
        <v>12</v>
      </c>
      <c r="O140200" s="57">
        <v>7</v>
      </c>
      <c r="P140200" t="s">
        <v>22</v>
      </c>
    </row>
    <row r="140201" spans="12:16" x14ac:dyDescent="0.25">
      <c r="L140201" s="58">
        <v>47481.583333333336</v>
      </c>
      <c r="M140201" s="57">
        <v>2029</v>
      </c>
      <c r="N140201" s="57">
        <v>12</v>
      </c>
      <c r="O140201" s="57">
        <v>7</v>
      </c>
      <c r="P140201" t="s">
        <v>22</v>
      </c>
    </row>
    <row r="140202" spans="12:16" x14ac:dyDescent="0.25">
      <c r="L140202" s="58">
        <v>47481.625</v>
      </c>
      <c r="M140202" s="57">
        <v>2029</v>
      </c>
      <c r="N140202" s="57">
        <v>12</v>
      </c>
      <c r="O140202" s="57">
        <v>7</v>
      </c>
      <c r="P140202" t="s">
        <v>22</v>
      </c>
    </row>
    <row r="140203" spans="12:16" x14ac:dyDescent="0.25">
      <c r="L140203" s="58">
        <v>47481.666666666664</v>
      </c>
      <c r="M140203" s="57">
        <v>2029</v>
      </c>
      <c r="N140203" s="57">
        <v>12</v>
      </c>
      <c r="O140203" s="57">
        <v>7</v>
      </c>
      <c r="P140203" t="s">
        <v>22</v>
      </c>
    </row>
    <row r="140204" spans="12:16" x14ac:dyDescent="0.25">
      <c r="L140204" s="58">
        <v>47481.708333333336</v>
      </c>
      <c r="M140204" s="57">
        <v>2029</v>
      </c>
      <c r="N140204" s="57">
        <v>12</v>
      </c>
      <c r="O140204" s="57">
        <v>7</v>
      </c>
      <c r="P140204" t="s">
        <v>22</v>
      </c>
    </row>
    <row r="140205" spans="12:16" x14ac:dyDescent="0.25">
      <c r="L140205" s="58">
        <v>47481.75</v>
      </c>
      <c r="M140205" s="57">
        <v>2029</v>
      </c>
      <c r="N140205" s="57">
        <v>12</v>
      </c>
      <c r="O140205" s="57">
        <v>7</v>
      </c>
      <c r="P140205" t="s">
        <v>22</v>
      </c>
    </row>
    <row r="140206" spans="12:16" x14ac:dyDescent="0.25">
      <c r="L140206" s="58">
        <v>47481.791666666664</v>
      </c>
      <c r="M140206" s="57">
        <v>2029</v>
      </c>
      <c r="N140206" s="57">
        <v>12</v>
      </c>
      <c r="O140206" s="57">
        <v>7</v>
      </c>
      <c r="P140206" t="s">
        <v>22</v>
      </c>
    </row>
    <row r="140207" spans="12:16" x14ac:dyDescent="0.25">
      <c r="L140207" s="58">
        <v>47481.833333333336</v>
      </c>
      <c r="M140207" s="57">
        <v>2029</v>
      </c>
      <c r="N140207" s="57">
        <v>12</v>
      </c>
      <c r="O140207" s="57">
        <v>7</v>
      </c>
      <c r="P140207" t="s">
        <v>22</v>
      </c>
    </row>
    <row r="140208" spans="12:16" x14ac:dyDescent="0.25">
      <c r="L140208" s="58">
        <v>47481.875</v>
      </c>
      <c r="M140208" s="57">
        <v>2029</v>
      </c>
      <c r="N140208" s="57">
        <v>12</v>
      </c>
      <c r="O140208" s="57">
        <v>7</v>
      </c>
      <c r="P140208" t="s">
        <v>22</v>
      </c>
    </row>
    <row r="140209" spans="12:16" x14ac:dyDescent="0.25">
      <c r="L140209" s="58">
        <v>47481.916666666664</v>
      </c>
      <c r="M140209" s="57">
        <v>2029</v>
      </c>
      <c r="N140209" s="57">
        <v>12</v>
      </c>
      <c r="O140209" s="57">
        <v>7</v>
      </c>
      <c r="P140209" t="s">
        <v>22</v>
      </c>
    </row>
    <row r="140210" spans="12:16" x14ac:dyDescent="0.25">
      <c r="L140210" s="58">
        <v>47481.958333333336</v>
      </c>
      <c r="M140210" s="57">
        <v>2029</v>
      </c>
      <c r="N140210" s="57">
        <v>12</v>
      </c>
      <c r="O140210" s="57">
        <v>7</v>
      </c>
      <c r="P140210" t="s">
        <v>22</v>
      </c>
    </row>
    <row r="140211" spans="12:16" x14ac:dyDescent="0.25">
      <c r="L140211" s="58">
        <v>47482</v>
      </c>
      <c r="M140211" s="57">
        <v>2029</v>
      </c>
      <c r="N140211" s="57">
        <v>12</v>
      </c>
      <c r="O140211" s="57">
        <v>1</v>
      </c>
      <c r="P140211" t="s">
        <v>22</v>
      </c>
    </row>
    <row r="140212" spans="12:16" x14ac:dyDescent="0.25">
      <c r="L140212" s="58">
        <v>47482.041666666664</v>
      </c>
      <c r="M140212" s="57">
        <v>2029</v>
      </c>
      <c r="N140212" s="57">
        <v>12</v>
      </c>
      <c r="O140212" s="57">
        <v>1</v>
      </c>
      <c r="P140212" t="s">
        <v>22</v>
      </c>
    </row>
    <row r="140213" spans="12:16" x14ac:dyDescent="0.25">
      <c r="L140213" s="58">
        <v>47482.083333333336</v>
      </c>
      <c r="M140213" s="57">
        <v>2029</v>
      </c>
      <c r="N140213" s="57">
        <v>12</v>
      </c>
      <c r="O140213" s="57">
        <v>1</v>
      </c>
      <c r="P140213" t="s">
        <v>22</v>
      </c>
    </row>
    <row r="140214" spans="12:16" x14ac:dyDescent="0.25">
      <c r="L140214" s="58">
        <v>47482.125</v>
      </c>
      <c r="M140214" s="57">
        <v>2029</v>
      </c>
      <c r="N140214" s="57">
        <v>12</v>
      </c>
      <c r="O140214" s="57">
        <v>1</v>
      </c>
      <c r="P140214" t="s">
        <v>22</v>
      </c>
    </row>
    <row r="140215" spans="12:16" x14ac:dyDescent="0.25">
      <c r="L140215" s="58">
        <v>47482.166666666664</v>
      </c>
      <c r="M140215" s="57">
        <v>2029</v>
      </c>
      <c r="N140215" s="57">
        <v>12</v>
      </c>
      <c r="O140215" s="57">
        <v>1</v>
      </c>
      <c r="P140215" t="s">
        <v>22</v>
      </c>
    </row>
    <row r="140216" spans="12:16" x14ac:dyDescent="0.25">
      <c r="L140216" s="58">
        <v>47482.208333333336</v>
      </c>
      <c r="M140216" s="57">
        <v>2029</v>
      </c>
      <c r="N140216" s="57">
        <v>12</v>
      </c>
      <c r="O140216" s="57">
        <v>1</v>
      </c>
      <c r="P140216" t="s">
        <v>22</v>
      </c>
    </row>
    <row r="140217" spans="12:16" x14ac:dyDescent="0.25">
      <c r="L140217" s="58">
        <v>47482.25</v>
      </c>
      <c r="M140217" s="57">
        <v>2029</v>
      </c>
      <c r="N140217" s="57">
        <v>12</v>
      </c>
      <c r="O140217" s="57">
        <v>1</v>
      </c>
      <c r="P140217" t="s">
        <v>22</v>
      </c>
    </row>
    <row r="140218" spans="12:16" x14ac:dyDescent="0.25">
      <c r="L140218" s="58">
        <v>47482.291666666664</v>
      </c>
      <c r="M140218" s="57">
        <v>2029</v>
      </c>
      <c r="N140218" s="57">
        <v>12</v>
      </c>
      <c r="O140218" s="57">
        <v>1</v>
      </c>
      <c r="P140218" t="s">
        <v>22</v>
      </c>
    </row>
    <row r="140219" spans="12:16" x14ac:dyDescent="0.25">
      <c r="L140219" s="58">
        <v>47482.333333333336</v>
      </c>
      <c r="M140219" s="57">
        <v>2029</v>
      </c>
      <c r="N140219" s="57">
        <v>12</v>
      </c>
      <c r="O140219" s="57">
        <v>1</v>
      </c>
      <c r="P140219" t="s">
        <v>22</v>
      </c>
    </row>
    <row r="140220" spans="12:16" x14ac:dyDescent="0.25">
      <c r="L140220" s="58">
        <v>47482.375</v>
      </c>
      <c r="M140220" s="57">
        <v>2029</v>
      </c>
      <c r="N140220" s="57">
        <v>12</v>
      </c>
      <c r="O140220" s="57">
        <v>1</v>
      </c>
      <c r="P140220" t="s">
        <v>22</v>
      </c>
    </row>
    <row r="140221" spans="12:16" x14ac:dyDescent="0.25">
      <c r="L140221" s="58">
        <v>47482.416666666664</v>
      </c>
      <c r="M140221" s="57">
        <v>2029</v>
      </c>
      <c r="N140221" s="57">
        <v>12</v>
      </c>
      <c r="O140221" s="57">
        <v>1</v>
      </c>
      <c r="P140221" t="s">
        <v>22</v>
      </c>
    </row>
    <row r="140222" spans="12:16" x14ac:dyDescent="0.25">
      <c r="L140222" s="58">
        <v>47482.458333333336</v>
      </c>
      <c r="M140222" s="57">
        <v>2029</v>
      </c>
      <c r="N140222" s="57">
        <v>12</v>
      </c>
      <c r="O140222" s="57">
        <v>1</v>
      </c>
      <c r="P140222" t="s">
        <v>22</v>
      </c>
    </row>
    <row r="140223" spans="12:16" x14ac:dyDescent="0.25">
      <c r="L140223" s="58">
        <v>47482.5</v>
      </c>
      <c r="M140223" s="57">
        <v>2029</v>
      </c>
      <c r="N140223" s="57">
        <v>12</v>
      </c>
      <c r="O140223" s="57">
        <v>1</v>
      </c>
      <c r="P140223" t="s">
        <v>22</v>
      </c>
    </row>
    <row r="140224" spans="12:16" x14ac:dyDescent="0.25">
      <c r="L140224" s="58">
        <v>47482.541666666664</v>
      </c>
      <c r="M140224" s="57">
        <v>2029</v>
      </c>
      <c r="N140224" s="57">
        <v>12</v>
      </c>
      <c r="O140224" s="57">
        <v>1</v>
      </c>
      <c r="P140224" t="s">
        <v>22</v>
      </c>
    </row>
    <row r="140225" spans="12:16" x14ac:dyDescent="0.25">
      <c r="L140225" s="58">
        <v>47482.583333333336</v>
      </c>
      <c r="M140225" s="57">
        <v>2029</v>
      </c>
      <c r="N140225" s="57">
        <v>12</v>
      </c>
      <c r="O140225" s="57">
        <v>1</v>
      </c>
      <c r="P140225" t="s">
        <v>22</v>
      </c>
    </row>
    <row r="140226" spans="12:16" x14ac:dyDescent="0.25">
      <c r="L140226" s="58">
        <v>47482.625</v>
      </c>
      <c r="M140226" s="57">
        <v>2029</v>
      </c>
      <c r="N140226" s="57">
        <v>12</v>
      </c>
      <c r="O140226" s="57">
        <v>1</v>
      </c>
      <c r="P140226" t="s">
        <v>22</v>
      </c>
    </row>
    <row r="140227" spans="12:16" x14ac:dyDescent="0.25">
      <c r="L140227" s="58">
        <v>47482.666666666664</v>
      </c>
      <c r="M140227" s="57">
        <v>2029</v>
      </c>
      <c r="N140227" s="57">
        <v>12</v>
      </c>
      <c r="O140227" s="57">
        <v>1</v>
      </c>
      <c r="P140227" t="s">
        <v>22</v>
      </c>
    </row>
    <row r="140228" spans="12:16" x14ac:dyDescent="0.25">
      <c r="L140228" s="58">
        <v>47482.708333333336</v>
      </c>
      <c r="M140228" s="57">
        <v>2029</v>
      </c>
      <c r="N140228" s="57">
        <v>12</v>
      </c>
      <c r="O140228" s="57">
        <v>1</v>
      </c>
      <c r="P140228" t="s">
        <v>22</v>
      </c>
    </row>
    <row r="140229" spans="12:16" x14ac:dyDescent="0.25">
      <c r="L140229" s="58">
        <v>47482.75</v>
      </c>
      <c r="M140229" s="57">
        <v>2029</v>
      </c>
      <c r="N140229" s="57">
        <v>12</v>
      </c>
      <c r="O140229" s="57">
        <v>1</v>
      </c>
      <c r="P140229" t="s">
        <v>22</v>
      </c>
    </row>
    <row r="140230" spans="12:16" x14ac:dyDescent="0.25">
      <c r="L140230" s="58">
        <v>47482.791666666664</v>
      </c>
      <c r="M140230" s="57">
        <v>2029</v>
      </c>
      <c r="N140230" s="57">
        <v>12</v>
      </c>
      <c r="O140230" s="57">
        <v>1</v>
      </c>
      <c r="P140230" t="s">
        <v>22</v>
      </c>
    </row>
    <row r="140231" spans="12:16" x14ac:dyDescent="0.25">
      <c r="L140231" s="58">
        <v>47482.833333333336</v>
      </c>
      <c r="M140231" s="57">
        <v>2029</v>
      </c>
      <c r="N140231" s="57">
        <v>12</v>
      </c>
      <c r="O140231" s="57">
        <v>1</v>
      </c>
      <c r="P140231" t="s">
        <v>22</v>
      </c>
    </row>
    <row r="140232" spans="12:16" x14ac:dyDescent="0.25">
      <c r="L140232" s="58">
        <v>47482.875</v>
      </c>
      <c r="M140232" s="57">
        <v>2029</v>
      </c>
      <c r="N140232" s="57">
        <v>12</v>
      </c>
      <c r="O140232" s="57">
        <v>1</v>
      </c>
      <c r="P140232" t="s">
        <v>22</v>
      </c>
    </row>
    <row r="140233" spans="12:16" x14ac:dyDescent="0.25">
      <c r="L140233" s="58">
        <v>47482.916666666664</v>
      </c>
      <c r="M140233" s="57">
        <v>2029</v>
      </c>
      <c r="N140233" s="57">
        <v>12</v>
      </c>
      <c r="O140233" s="57">
        <v>1</v>
      </c>
      <c r="P140233" t="s">
        <v>22</v>
      </c>
    </row>
    <row r="140234" spans="12:16" x14ac:dyDescent="0.25">
      <c r="L140234" s="58">
        <v>47482.958333333336</v>
      </c>
      <c r="M140234" s="57">
        <v>2029</v>
      </c>
      <c r="N140234" s="57">
        <v>12</v>
      </c>
      <c r="O140234" s="57">
        <v>1</v>
      </c>
      <c r="P140234" t="s">
        <v>22</v>
      </c>
    </row>
    <row r="140235" spans="12:16" x14ac:dyDescent="0.25">
      <c r="L140235" s="58">
        <v>47483</v>
      </c>
      <c r="M140235" s="57">
        <v>2029</v>
      </c>
      <c r="N140235" s="57">
        <v>12</v>
      </c>
      <c r="O140235" s="57">
        <v>2</v>
      </c>
      <c r="P140235" t="s">
        <v>22</v>
      </c>
    </row>
    <row r="140236" spans="12:16" x14ac:dyDescent="0.25">
      <c r="L140236" s="58">
        <v>47483.041666666664</v>
      </c>
      <c r="M140236" s="57">
        <v>2029</v>
      </c>
      <c r="N140236" s="57">
        <v>12</v>
      </c>
      <c r="O140236" s="57">
        <v>2</v>
      </c>
      <c r="P140236" t="s">
        <v>22</v>
      </c>
    </row>
    <row r="140237" spans="12:16" x14ac:dyDescent="0.25">
      <c r="L140237" s="58">
        <v>47483.083333333336</v>
      </c>
      <c r="M140237" s="57">
        <v>2029</v>
      </c>
      <c r="N140237" s="57">
        <v>12</v>
      </c>
      <c r="O140237" s="57">
        <v>2</v>
      </c>
      <c r="P140237" t="s">
        <v>22</v>
      </c>
    </row>
    <row r="140238" spans="12:16" x14ac:dyDescent="0.25">
      <c r="L140238" s="58">
        <v>47483.125</v>
      </c>
      <c r="M140238" s="57">
        <v>2029</v>
      </c>
      <c r="N140238" s="57">
        <v>12</v>
      </c>
      <c r="O140238" s="57">
        <v>2</v>
      </c>
      <c r="P140238" t="s">
        <v>22</v>
      </c>
    </row>
    <row r="140239" spans="12:16" x14ac:dyDescent="0.25">
      <c r="L140239" s="58">
        <v>47483.166666666664</v>
      </c>
      <c r="M140239" s="57">
        <v>2029</v>
      </c>
      <c r="N140239" s="57">
        <v>12</v>
      </c>
      <c r="O140239" s="57">
        <v>2</v>
      </c>
      <c r="P140239" t="s">
        <v>22</v>
      </c>
    </row>
    <row r="140240" spans="12:16" x14ac:dyDescent="0.25">
      <c r="L140240" s="58">
        <v>47483.208333333336</v>
      </c>
      <c r="M140240" s="57">
        <v>2029</v>
      </c>
      <c r="N140240" s="57">
        <v>12</v>
      </c>
      <c r="O140240" s="57">
        <v>2</v>
      </c>
      <c r="P140240" t="s">
        <v>22</v>
      </c>
    </row>
    <row r="140241" spans="12:16" x14ac:dyDescent="0.25">
      <c r="L140241" s="58">
        <v>47483.25</v>
      </c>
      <c r="M140241" s="57">
        <v>2029</v>
      </c>
      <c r="N140241" s="57">
        <v>12</v>
      </c>
      <c r="O140241" s="57">
        <v>2</v>
      </c>
      <c r="P140241" t="s">
        <v>23</v>
      </c>
    </row>
    <row r="140242" spans="12:16" x14ac:dyDescent="0.25">
      <c r="L140242" s="58">
        <v>47483.291666666664</v>
      </c>
      <c r="M140242" s="57">
        <v>2029</v>
      </c>
      <c r="N140242" s="57">
        <v>12</v>
      </c>
      <c r="O140242" s="57">
        <v>2</v>
      </c>
      <c r="P140242" t="s">
        <v>23</v>
      </c>
    </row>
    <row r="140243" spans="12:16" x14ac:dyDescent="0.25">
      <c r="L140243" s="58">
        <v>47483.333333333336</v>
      </c>
      <c r="M140243" s="57">
        <v>2029</v>
      </c>
      <c r="N140243" s="57">
        <v>12</v>
      </c>
      <c r="O140243" s="57">
        <v>2</v>
      </c>
      <c r="P140243" t="s">
        <v>23</v>
      </c>
    </row>
    <row r="140244" spans="12:16" x14ac:dyDescent="0.25">
      <c r="L140244" s="58">
        <v>47483.375</v>
      </c>
      <c r="M140244" s="57">
        <v>2029</v>
      </c>
      <c r="N140244" s="57">
        <v>12</v>
      </c>
      <c r="O140244" s="57">
        <v>2</v>
      </c>
      <c r="P140244" t="s">
        <v>23</v>
      </c>
    </row>
    <row r="140245" spans="12:16" x14ac:dyDescent="0.25">
      <c r="L140245" s="58">
        <v>47483.416666666664</v>
      </c>
      <c r="M140245" s="57">
        <v>2029</v>
      </c>
      <c r="N140245" s="57">
        <v>12</v>
      </c>
      <c r="O140245" s="57">
        <v>2</v>
      </c>
      <c r="P140245" t="s">
        <v>23</v>
      </c>
    </row>
    <row r="140246" spans="12:16" x14ac:dyDescent="0.25">
      <c r="L140246" s="58">
        <v>47483.458333333336</v>
      </c>
      <c r="M140246" s="57">
        <v>2029</v>
      </c>
      <c r="N140246" s="57">
        <v>12</v>
      </c>
      <c r="O140246" s="57">
        <v>2</v>
      </c>
      <c r="P140246" t="s">
        <v>23</v>
      </c>
    </row>
    <row r="140247" spans="12:16" x14ac:dyDescent="0.25">
      <c r="L140247" s="58">
        <v>47483.5</v>
      </c>
      <c r="M140247" s="57">
        <v>2029</v>
      </c>
      <c r="N140247" s="57">
        <v>12</v>
      </c>
      <c r="O140247" s="57">
        <v>2</v>
      </c>
      <c r="P140247" t="s">
        <v>23</v>
      </c>
    </row>
    <row r="140248" spans="12:16" x14ac:dyDescent="0.25">
      <c r="L140248" s="58">
        <v>47483.541666666664</v>
      </c>
      <c r="M140248" s="57">
        <v>2029</v>
      </c>
      <c r="N140248" s="57">
        <v>12</v>
      </c>
      <c r="O140248" s="57">
        <v>2</v>
      </c>
      <c r="P140248" t="s">
        <v>23</v>
      </c>
    </row>
    <row r="140249" spans="12:16" x14ac:dyDescent="0.25">
      <c r="L140249" s="58">
        <v>47483.583333333336</v>
      </c>
      <c r="M140249" s="57">
        <v>2029</v>
      </c>
      <c r="N140249" s="57">
        <v>12</v>
      </c>
      <c r="O140249" s="57">
        <v>2</v>
      </c>
      <c r="P140249" t="s">
        <v>23</v>
      </c>
    </row>
    <row r="140250" spans="12:16" x14ac:dyDescent="0.25">
      <c r="L140250" s="58">
        <v>47483.625</v>
      </c>
      <c r="M140250" s="57">
        <v>2029</v>
      </c>
      <c r="N140250" s="57">
        <v>12</v>
      </c>
      <c r="O140250" s="57">
        <v>2</v>
      </c>
      <c r="P140250" t="s">
        <v>23</v>
      </c>
    </row>
    <row r="140251" spans="12:16" x14ac:dyDescent="0.25">
      <c r="L140251" s="58">
        <v>47483.666666666664</v>
      </c>
      <c r="M140251" s="57">
        <v>2029</v>
      </c>
      <c r="N140251" s="57">
        <v>12</v>
      </c>
      <c r="O140251" s="57">
        <v>2</v>
      </c>
      <c r="P140251" t="s">
        <v>23</v>
      </c>
    </row>
    <row r="140252" spans="12:16" x14ac:dyDescent="0.25">
      <c r="L140252" s="58">
        <v>47483.708333333336</v>
      </c>
      <c r="M140252" s="57">
        <v>2029</v>
      </c>
      <c r="N140252" s="57">
        <v>12</v>
      </c>
      <c r="O140252" s="57">
        <v>2</v>
      </c>
      <c r="P140252" t="s">
        <v>23</v>
      </c>
    </row>
    <row r="140253" spans="12:16" x14ac:dyDescent="0.25">
      <c r="L140253" s="58">
        <v>47483.75</v>
      </c>
      <c r="M140253" s="57">
        <v>2029</v>
      </c>
      <c r="N140253" s="57">
        <v>12</v>
      </c>
      <c r="O140253" s="57">
        <v>2</v>
      </c>
      <c r="P140253" t="s">
        <v>23</v>
      </c>
    </row>
    <row r="140254" spans="12:16" x14ac:dyDescent="0.25">
      <c r="L140254" s="58">
        <v>47483.791666666664</v>
      </c>
      <c r="M140254" s="57">
        <v>2029</v>
      </c>
      <c r="N140254" s="57">
        <v>12</v>
      </c>
      <c r="O140254" s="57">
        <v>2</v>
      </c>
      <c r="P140254" t="s">
        <v>23</v>
      </c>
    </row>
    <row r="140255" spans="12:16" x14ac:dyDescent="0.25">
      <c r="L140255" s="58">
        <v>47483.833333333336</v>
      </c>
      <c r="M140255" s="57">
        <v>2029</v>
      </c>
      <c r="N140255" s="57">
        <v>12</v>
      </c>
      <c r="O140255" s="57">
        <v>2</v>
      </c>
      <c r="P140255" t="s">
        <v>23</v>
      </c>
    </row>
    <row r="140256" spans="12:16" x14ac:dyDescent="0.25">
      <c r="L140256" s="58">
        <v>47483.875</v>
      </c>
      <c r="M140256" s="57">
        <v>2029</v>
      </c>
      <c r="N140256" s="57">
        <v>12</v>
      </c>
      <c r="O140256" s="57">
        <v>2</v>
      </c>
      <c r="P140256" t="s">
        <v>23</v>
      </c>
    </row>
    <row r="140257" spans="12:16" x14ac:dyDescent="0.25">
      <c r="L140257" s="58">
        <v>47483.916666666664</v>
      </c>
      <c r="M140257" s="57">
        <v>2029</v>
      </c>
      <c r="N140257" s="57">
        <v>12</v>
      </c>
      <c r="O140257" s="57">
        <v>2</v>
      </c>
      <c r="P140257" t="s">
        <v>22</v>
      </c>
    </row>
    <row r="140258" spans="12:16" x14ac:dyDescent="0.25">
      <c r="L140258" s="58">
        <v>47483.958333333336</v>
      </c>
      <c r="M140258" s="57">
        <v>2029</v>
      </c>
      <c r="N140258" s="57">
        <v>12</v>
      </c>
      <c r="O140258" s="57">
        <v>2</v>
      </c>
      <c r="P140258" t="s">
        <v>22</v>
      </c>
    </row>
    <row r="140259" spans="12:16" x14ac:dyDescent="0.25">
      <c r="L140259" s="58">
        <v>47484</v>
      </c>
      <c r="M140259" s="57">
        <v>2030</v>
      </c>
      <c r="N140259" s="57">
        <v>1</v>
      </c>
      <c r="O140259" s="57">
        <v>3</v>
      </c>
      <c r="P140259" t="s">
        <v>22</v>
      </c>
    </row>
    <row r="140260" spans="12:16" x14ac:dyDescent="0.25">
      <c r="L140260" s="58">
        <v>47484.041666666664</v>
      </c>
      <c r="M140260" s="57">
        <v>2030</v>
      </c>
      <c r="N140260" s="57">
        <v>1</v>
      </c>
      <c r="O140260" s="57">
        <v>3</v>
      </c>
      <c r="P140260" t="s">
        <v>22</v>
      </c>
    </row>
    <row r="140261" spans="12:16" x14ac:dyDescent="0.25">
      <c r="L140261" s="58">
        <v>47484.083333333336</v>
      </c>
      <c r="M140261" s="57">
        <v>2030</v>
      </c>
      <c r="N140261" s="57">
        <v>1</v>
      </c>
      <c r="O140261" s="57">
        <v>3</v>
      </c>
      <c r="P140261" t="s">
        <v>22</v>
      </c>
    </row>
    <row r="140262" spans="12:16" x14ac:dyDescent="0.25">
      <c r="L140262" s="58">
        <v>47484.125</v>
      </c>
      <c r="M140262" s="57">
        <v>2030</v>
      </c>
      <c r="N140262" s="57">
        <v>1</v>
      </c>
      <c r="O140262" s="57">
        <v>3</v>
      </c>
      <c r="P140262" t="s">
        <v>22</v>
      </c>
    </row>
    <row r="140263" spans="12:16" x14ac:dyDescent="0.25">
      <c r="L140263" s="58">
        <v>47484.166666666664</v>
      </c>
      <c r="M140263" s="57">
        <v>2030</v>
      </c>
      <c r="N140263" s="57">
        <v>1</v>
      </c>
      <c r="O140263" s="57">
        <v>3</v>
      </c>
      <c r="P140263" t="s">
        <v>22</v>
      </c>
    </row>
    <row r="140264" spans="12:16" x14ac:dyDescent="0.25">
      <c r="L140264" s="58">
        <v>47484.208333333336</v>
      </c>
      <c r="M140264" s="57">
        <v>2030</v>
      </c>
      <c r="N140264" s="57">
        <v>1</v>
      </c>
      <c r="O140264" s="57">
        <v>3</v>
      </c>
      <c r="P140264" t="s">
        <v>22</v>
      </c>
    </row>
    <row r="140265" spans="12:16" x14ac:dyDescent="0.25">
      <c r="L140265" s="58">
        <v>47484.25</v>
      </c>
      <c r="M140265" s="57">
        <v>2030</v>
      </c>
      <c r="N140265" s="57">
        <v>1</v>
      </c>
      <c r="O140265" s="57">
        <v>3</v>
      </c>
      <c r="P140265" t="s">
        <v>22</v>
      </c>
    </row>
    <row r="140266" spans="12:16" x14ac:dyDescent="0.25">
      <c r="L140266" s="58">
        <v>47484.291666666664</v>
      </c>
      <c r="M140266" s="57">
        <v>2030</v>
      </c>
      <c r="N140266" s="57">
        <v>1</v>
      </c>
      <c r="O140266" s="57">
        <v>3</v>
      </c>
      <c r="P140266" t="s">
        <v>22</v>
      </c>
    </row>
    <row r="140267" spans="12:16" x14ac:dyDescent="0.25">
      <c r="L140267" s="58">
        <v>47484.333333333336</v>
      </c>
      <c r="M140267" s="57">
        <v>2030</v>
      </c>
      <c r="N140267" s="57">
        <v>1</v>
      </c>
      <c r="O140267" s="57">
        <v>3</v>
      </c>
      <c r="P140267" t="s">
        <v>22</v>
      </c>
    </row>
    <row r="140268" spans="12:16" x14ac:dyDescent="0.25">
      <c r="L140268" s="58">
        <v>47484.375</v>
      </c>
      <c r="M140268" s="57">
        <v>2030</v>
      </c>
      <c r="N140268" s="57">
        <v>1</v>
      </c>
      <c r="O140268" s="57">
        <v>3</v>
      </c>
      <c r="P140268" t="s">
        <v>22</v>
      </c>
    </row>
    <row r="140269" spans="12:16" x14ac:dyDescent="0.25">
      <c r="L140269" s="58">
        <v>47484.416666666664</v>
      </c>
      <c r="M140269" s="57">
        <v>2030</v>
      </c>
      <c r="N140269" s="57">
        <v>1</v>
      </c>
      <c r="O140269" s="57">
        <v>3</v>
      </c>
      <c r="P140269" t="s">
        <v>22</v>
      </c>
    </row>
    <row r="140270" spans="12:16" x14ac:dyDescent="0.25">
      <c r="L140270" s="58">
        <v>47484.458333333336</v>
      </c>
      <c r="M140270" s="57">
        <v>2030</v>
      </c>
      <c r="N140270" s="57">
        <v>1</v>
      </c>
      <c r="O140270" s="57">
        <v>3</v>
      </c>
      <c r="P140270" t="s">
        <v>22</v>
      </c>
    </row>
    <row r="140271" spans="12:16" x14ac:dyDescent="0.25">
      <c r="L140271" s="58">
        <v>47484.5</v>
      </c>
      <c r="M140271" s="57">
        <v>2030</v>
      </c>
      <c r="N140271" s="57">
        <v>1</v>
      </c>
      <c r="O140271" s="57">
        <v>3</v>
      </c>
      <c r="P140271" t="s">
        <v>22</v>
      </c>
    </row>
    <row r="140272" spans="12:16" x14ac:dyDescent="0.25">
      <c r="L140272" s="58">
        <v>47484.541666666664</v>
      </c>
      <c r="M140272" s="57">
        <v>2030</v>
      </c>
      <c r="N140272" s="57">
        <v>1</v>
      </c>
      <c r="O140272" s="57">
        <v>3</v>
      </c>
      <c r="P140272" t="s">
        <v>22</v>
      </c>
    </row>
    <row r="140273" spans="12:16" x14ac:dyDescent="0.25">
      <c r="L140273" s="58">
        <v>47484.583333333336</v>
      </c>
      <c r="M140273" s="57">
        <v>2030</v>
      </c>
      <c r="N140273" s="57">
        <v>1</v>
      </c>
      <c r="O140273" s="57">
        <v>3</v>
      </c>
      <c r="P140273" t="s">
        <v>22</v>
      </c>
    </row>
    <row r="140274" spans="12:16" x14ac:dyDescent="0.25">
      <c r="L140274" s="58">
        <v>47484.625</v>
      </c>
      <c r="M140274" s="57">
        <v>2030</v>
      </c>
      <c r="N140274" s="57">
        <v>1</v>
      </c>
      <c r="O140274" s="57">
        <v>3</v>
      </c>
      <c r="P140274" t="s">
        <v>22</v>
      </c>
    </row>
    <row r="140275" spans="12:16" x14ac:dyDescent="0.25">
      <c r="L140275" s="58">
        <v>47484.666666666664</v>
      </c>
      <c r="M140275" s="57">
        <v>2030</v>
      </c>
      <c r="N140275" s="57">
        <v>1</v>
      </c>
      <c r="O140275" s="57">
        <v>3</v>
      </c>
      <c r="P140275" t="s">
        <v>22</v>
      </c>
    </row>
    <row r="140276" spans="12:16" x14ac:dyDescent="0.25">
      <c r="L140276" s="58">
        <v>47484.708333333336</v>
      </c>
      <c r="M140276" s="57">
        <v>2030</v>
      </c>
      <c r="N140276" s="57">
        <v>1</v>
      </c>
      <c r="O140276" s="57">
        <v>3</v>
      </c>
      <c r="P140276" t="s">
        <v>22</v>
      </c>
    </row>
    <row r="140277" spans="12:16" x14ac:dyDescent="0.25">
      <c r="L140277" s="58">
        <v>47484.75</v>
      </c>
      <c r="M140277" s="57">
        <v>2030</v>
      </c>
      <c r="N140277" s="57">
        <v>1</v>
      </c>
      <c r="O140277" s="57">
        <v>3</v>
      </c>
      <c r="P140277" t="s">
        <v>22</v>
      </c>
    </row>
    <row r="140278" spans="12:16" x14ac:dyDescent="0.25">
      <c r="L140278" s="58">
        <v>47484.791666666664</v>
      </c>
      <c r="M140278" s="57">
        <v>2030</v>
      </c>
      <c r="N140278" s="57">
        <v>1</v>
      </c>
      <c r="O140278" s="57">
        <v>3</v>
      </c>
      <c r="P140278" t="s">
        <v>22</v>
      </c>
    </row>
    <row r="140279" spans="12:16" x14ac:dyDescent="0.25">
      <c r="L140279" s="58">
        <v>47484.833333333336</v>
      </c>
      <c r="M140279" s="57">
        <v>2030</v>
      </c>
      <c r="N140279" s="57">
        <v>1</v>
      </c>
      <c r="O140279" s="57">
        <v>3</v>
      </c>
      <c r="P140279" t="s">
        <v>22</v>
      </c>
    </row>
    <row r="140280" spans="12:16" x14ac:dyDescent="0.25">
      <c r="L140280" s="58">
        <v>47484.875</v>
      </c>
      <c r="M140280" s="57">
        <v>2030</v>
      </c>
      <c r="N140280" s="57">
        <v>1</v>
      </c>
      <c r="O140280" s="57">
        <v>3</v>
      </c>
      <c r="P140280" t="s">
        <v>22</v>
      </c>
    </row>
    <row r="140281" spans="12:16" x14ac:dyDescent="0.25">
      <c r="L140281" s="58">
        <v>47484.916666666664</v>
      </c>
      <c r="M140281" s="57">
        <v>2030</v>
      </c>
      <c r="N140281" s="57">
        <v>1</v>
      </c>
      <c r="O140281" s="57">
        <v>3</v>
      </c>
      <c r="P140281" t="s">
        <v>22</v>
      </c>
    </row>
    <row r="140282" spans="12:16" x14ac:dyDescent="0.25">
      <c r="L140282" s="58">
        <v>47484.958333333336</v>
      </c>
      <c r="M140282" s="57">
        <v>2030</v>
      </c>
      <c r="N140282" s="57">
        <v>1</v>
      </c>
      <c r="O140282" s="57">
        <v>3</v>
      </c>
      <c r="P140282" t="s">
        <v>22</v>
      </c>
    </row>
    <row r="140283" spans="12:16" x14ac:dyDescent="0.25">
      <c r="L140283" s="58">
        <v>47485</v>
      </c>
      <c r="M140283" s="57">
        <v>2030</v>
      </c>
      <c r="N140283" s="57">
        <v>1</v>
      </c>
      <c r="O140283" s="57">
        <v>4</v>
      </c>
      <c r="P140283" t="s">
        <v>22</v>
      </c>
    </row>
    <row r="140284" spans="12:16" x14ac:dyDescent="0.25">
      <c r="L140284" s="58">
        <v>47485.041666666664</v>
      </c>
      <c r="M140284" s="57">
        <v>2030</v>
      </c>
      <c r="N140284" s="57">
        <v>1</v>
      </c>
      <c r="O140284" s="57">
        <v>4</v>
      </c>
      <c r="P140284" t="s">
        <v>22</v>
      </c>
    </row>
    <row r="140285" spans="12:16" x14ac:dyDescent="0.25">
      <c r="L140285" s="58">
        <v>47485.083333333336</v>
      </c>
      <c r="M140285" s="57">
        <v>2030</v>
      </c>
      <c r="N140285" s="57">
        <v>1</v>
      </c>
      <c r="O140285" s="57">
        <v>4</v>
      </c>
      <c r="P140285" t="s">
        <v>22</v>
      </c>
    </row>
    <row r="140286" spans="12:16" x14ac:dyDescent="0.25">
      <c r="L140286" s="58">
        <v>47485.125</v>
      </c>
      <c r="M140286" s="57">
        <v>2030</v>
      </c>
      <c r="N140286" s="57">
        <v>1</v>
      </c>
      <c r="O140286" s="57">
        <v>4</v>
      </c>
      <c r="P140286" t="s">
        <v>22</v>
      </c>
    </row>
    <row r="140287" spans="12:16" x14ac:dyDescent="0.25">
      <c r="L140287" s="58">
        <v>47485.166666666664</v>
      </c>
      <c r="M140287" s="57">
        <v>2030</v>
      </c>
      <c r="N140287" s="57">
        <v>1</v>
      </c>
      <c r="O140287" s="57">
        <v>4</v>
      </c>
      <c r="P140287" t="s">
        <v>22</v>
      </c>
    </row>
    <row r="140288" spans="12:16" x14ac:dyDescent="0.25">
      <c r="L140288" s="58">
        <v>47485.208333333336</v>
      </c>
      <c r="M140288" s="57">
        <v>2030</v>
      </c>
      <c r="N140288" s="57">
        <v>1</v>
      </c>
      <c r="O140288" s="57">
        <v>4</v>
      </c>
      <c r="P140288" t="s">
        <v>22</v>
      </c>
    </row>
    <row r="140289" spans="12:16" x14ac:dyDescent="0.25">
      <c r="L140289" s="58">
        <v>47485.25</v>
      </c>
      <c r="M140289" s="57">
        <v>2030</v>
      </c>
      <c r="N140289" s="57">
        <v>1</v>
      </c>
      <c r="O140289" s="57">
        <v>4</v>
      </c>
      <c r="P140289" t="s">
        <v>23</v>
      </c>
    </row>
    <row r="140290" spans="12:16" x14ac:dyDescent="0.25">
      <c r="L140290" s="58">
        <v>47485.291666666664</v>
      </c>
      <c r="M140290" s="57">
        <v>2030</v>
      </c>
      <c r="N140290" s="57">
        <v>1</v>
      </c>
      <c r="O140290" s="57">
        <v>4</v>
      </c>
      <c r="P140290" t="s">
        <v>23</v>
      </c>
    </row>
    <row r="140291" spans="12:16" x14ac:dyDescent="0.25">
      <c r="L140291" s="58">
        <v>47485.333333333336</v>
      </c>
      <c r="M140291" s="57">
        <v>2030</v>
      </c>
      <c r="N140291" s="57">
        <v>1</v>
      </c>
      <c r="O140291" s="57">
        <v>4</v>
      </c>
      <c r="P140291" t="s">
        <v>23</v>
      </c>
    </row>
    <row r="140292" spans="12:16" x14ac:dyDescent="0.25">
      <c r="L140292" s="58">
        <v>47485.375</v>
      </c>
      <c r="M140292" s="57">
        <v>2030</v>
      </c>
      <c r="N140292" s="57">
        <v>1</v>
      </c>
      <c r="O140292" s="57">
        <v>4</v>
      </c>
      <c r="P140292" t="s">
        <v>23</v>
      </c>
    </row>
    <row r="140293" spans="12:16" x14ac:dyDescent="0.25">
      <c r="L140293" s="58">
        <v>47485.416666666664</v>
      </c>
      <c r="M140293" s="57">
        <v>2030</v>
      </c>
      <c r="N140293" s="57">
        <v>1</v>
      </c>
      <c r="O140293" s="57">
        <v>4</v>
      </c>
      <c r="P140293" t="s">
        <v>23</v>
      </c>
    </row>
    <row r="140294" spans="12:16" x14ac:dyDescent="0.25">
      <c r="L140294" s="58">
        <v>47485.458333333336</v>
      </c>
      <c r="M140294" s="57">
        <v>2030</v>
      </c>
      <c r="N140294" s="57">
        <v>1</v>
      </c>
      <c r="O140294" s="57">
        <v>4</v>
      </c>
      <c r="P140294" t="s">
        <v>23</v>
      </c>
    </row>
    <row r="140295" spans="12:16" x14ac:dyDescent="0.25">
      <c r="L140295" s="58">
        <v>47485.5</v>
      </c>
      <c r="M140295" s="57">
        <v>2030</v>
      </c>
      <c r="N140295" s="57">
        <v>1</v>
      </c>
      <c r="O140295" s="57">
        <v>4</v>
      </c>
      <c r="P140295" t="s">
        <v>23</v>
      </c>
    </row>
    <row r="140296" spans="12:16" x14ac:dyDescent="0.25">
      <c r="L140296" s="58">
        <v>47485.541666666664</v>
      </c>
      <c r="M140296" s="57">
        <v>2030</v>
      </c>
      <c r="N140296" s="57">
        <v>1</v>
      </c>
      <c r="O140296" s="57">
        <v>4</v>
      </c>
      <c r="P140296" t="s">
        <v>23</v>
      </c>
    </row>
    <row r="140297" spans="12:16" x14ac:dyDescent="0.25">
      <c r="L140297" s="58">
        <v>47485.583333333336</v>
      </c>
      <c r="M140297" s="57">
        <v>2030</v>
      </c>
      <c r="N140297" s="57">
        <v>1</v>
      </c>
      <c r="O140297" s="57">
        <v>4</v>
      </c>
      <c r="P140297" t="s">
        <v>23</v>
      </c>
    </row>
    <row r="140298" spans="12:16" x14ac:dyDescent="0.25">
      <c r="L140298" s="58">
        <v>47485.625</v>
      </c>
      <c r="M140298" s="57">
        <v>2030</v>
      </c>
      <c r="N140298" s="57">
        <v>1</v>
      </c>
      <c r="O140298" s="57">
        <v>4</v>
      </c>
      <c r="P140298" t="s">
        <v>23</v>
      </c>
    </row>
    <row r="140299" spans="12:16" x14ac:dyDescent="0.25">
      <c r="L140299" s="58">
        <v>47485.666666666664</v>
      </c>
      <c r="M140299" s="57">
        <v>2030</v>
      </c>
      <c r="N140299" s="57">
        <v>1</v>
      </c>
      <c r="O140299" s="57">
        <v>4</v>
      </c>
      <c r="P140299" t="s">
        <v>23</v>
      </c>
    </row>
    <row r="140300" spans="12:16" x14ac:dyDescent="0.25">
      <c r="L140300" s="58">
        <v>47485.708333333336</v>
      </c>
      <c r="M140300" s="57">
        <v>2030</v>
      </c>
      <c r="N140300" s="57">
        <v>1</v>
      </c>
      <c r="O140300" s="57">
        <v>4</v>
      </c>
      <c r="P140300" t="s">
        <v>23</v>
      </c>
    </row>
    <row r="140301" spans="12:16" x14ac:dyDescent="0.25">
      <c r="L140301" s="58">
        <v>47485.75</v>
      </c>
      <c r="M140301" s="57">
        <v>2030</v>
      </c>
      <c r="N140301" s="57">
        <v>1</v>
      </c>
      <c r="O140301" s="57">
        <v>4</v>
      </c>
      <c r="P140301" t="s">
        <v>23</v>
      </c>
    </row>
    <row r="140302" spans="12:16" x14ac:dyDescent="0.25">
      <c r="L140302" s="58">
        <v>47485.791666666664</v>
      </c>
      <c r="M140302" s="57">
        <v>2030</v>
      </c>
      <c r="N140302" s="57">
        <v>1</v>
      </c>
      <c r="O140302" s="57">
        <v>4</v>
      </c>
      <c r="P140302" t="s">
        <v>23</v>
      </c>
    </row>
    <row r="140303" spans="12:16" x14ac:dyDescent="0.25">
      <c r="L140303" s="58">
        <v>47485.833333333336</v>
      </c>
      <c r="M140303" s="57">
        <v>2030</v>
      </c>
      <c r="N140303" s="57">
        <v>1</v>
      </c>
      <c r="O140303" s="57">
        <v>4</v>
      </c>
      <c r="P140303" t="s">
        <v>23</v>
      </c>
    </row>
    <row r="140304" spans="12:16" x14ac:dyDescent="0.25">
      <c r="L140304" s="58">
        <v>47485.875</v>
      </c>
      <c r="M140304" s="57">
        <v>2030</v>
      </c>
      <c r="N140304" s="57">
        <v>1</v>
      </c>
      <c r="O140304" s="57">
        <v>4</v>
      </c>
      <c r="P140304" t="s">
        <v>23</v>
      </c>
    </row>
    <row r="140305" spans="12:16" x14ac:dyDescent="0.25">
      <c r="L140305" s="58">
        <v>47485.916666666664</v>
      </c>
      <c r="M140305" s="57">
        <v>2030</v>
      </c>
      <c r="N140305" s="57">
        <v>1</v>
      </c>
      <c r="O140305" s="57">
        <v>4</v>
      </c>
      <c r="P140305" t="s">
        <v>22</v>
      </c>
    </row>
    <row r="140306" spans="12:16" x14ac:dyDescent="0.25">
      <c r="L140306" s="58">
        <v>47485.958333333336</v>
      </c>
      <c r="M140306" s="57">
        <v>2030</v>
      </c>
      <c r="N140306" s="57">
        <v>1</v>
      </c>
      <c r="O140306" s="57">
        <v>4</v>
      </c>
      <c r="P140306" t="s">
        <v>22</v>
      </c>
    </row>
    <row r="140307" spans="12:16" x14ac:dyDescent="0.25">
      <c r="L140307" s="58">
        <v>47486</v>
      </c>
      <c r="M140307" s="57">
        <v>2030</v>
      </c>
      <c r="N140307" s="57">
        <v>1</v>
      </c>
      <c r="O140307" s="57">
        <v>5</v>
      </c>
      <c r="P140307" t="s">
        <v>22</v>
      </c>
    </row>
    <row r="140308" spans="12:16" x14ac:dyDescent="0.25">
      <c r="L140308" s="58">
        <v>47486.041666666664</v>
      </c>
      <c r="M140308" s="57">
        <v>2030</v>
      </c>
      <c r="N140308" s="57">
        <v>1</v>
      </c>
      <c r="O140308" s="57">
        <v>5</v>
      </c>
      <c r="P140308" t="s">
        <v>22</v>
      </c>
    </row>
    <row r="140309" spans="12:16" x14ac:dyDescent="0.25">
      <c r="L140309" s="58">
        <v>47486.083333333336</v>
      </c>
      <c r="M140309" s="57">
        <v>2030</v>
      </c>
      <c r="N140309" s="57">
        <v>1</v>
      </c>
      <c r="O140309" s="57">
        <v>5</v>
      </c>
      <c r="P140309" t="s">
        <v>22</v>
      </c>
    </row>
    <row r="140310" spans="12:16" x14ac:dyDescent="0.25">
      <c r="L140310" s="58">
        <v>47486.125</v>
      </c>
      <c r="M140310" s="57">
        <v>2030</v>
      </c>
      <c r="N140310" s="57">
        <v>1</v>
      </c>
      <c r="O140310" s="57">
        <v>5</v>
      </c>
      <c r="P140310" t="s">
        <v>22</v>
      </c>
    </row>
    <row r="140311" spans="12:16" x14ac:dyDescent="0.25">
      <c r="L140311" s="58">
        <v>47486.166666666664</v>
      </c>
      <c r="M140311" s="57">
        <v>2030</v>
      </c>
      <c r="N140311" s="57">
        <v>1</v>
      </c>
      <c r="O140311" s="57">
        <v>5</v>
      </c>
      <c r="P140311" t="s">
        <v>22</v>
      </c>
    </row>
    <row r="140312" spans="12:16" x14ac:dyDescent="0.25">
      <c r="L140312" s="58">
        <v>47486.208333333336</v>
      </c>
      <c r="M140312" s="57">
        <v>2030</v>
      </c>
      <c r="N140312" s="57">
        <v>1</v>
      </c>
      <c r="O140312" s="57">
        <v>5</v>
      </c>
      <c r="P140312" t="s">
        <v>22</v>
      </c>
    </row>
    <row r="140313" spans="12:16" x14ac:dyDescent="0.25">
      <c r="L140313" s="58">
        <v>47486.25</v>
      </c>
      <c r="M140313" s="57">
        <v>2030</v>
      </c>
      <c r="N140313" s="57">
        <v>1</v>
      </c>
      <c r="O140313" s="57">
        <v>5</v>
      </c>
      <c r="P140313" t="s">
        <v>23</v>
      </c>
    </row>
    <row r="140314" spans="12:16" x14ac:dyDescent="0.25">
      <c r="L140314" s="58">
        <v>47486.291666666664</v>
      </c>
      <c r="M140314" s="57">
        <v>2030</v>
      </c>
      <c r="N140314" s="57">
        <v>1</v>
      </c>
      <c r="O140314" s="57">
        <v>5</v>
      </c>
      <c r="P140314" t="s">
        <v>23</v>
      </c>
    </row>
    <row r="140315" spans="12:16" x14ac:dyDescent="0.25">
      <c r="L140315" s="58">
        <v>47486.333333333336</v>
      </c>
      <c r="M140315" s="57">
        <v>2030</v>
      </c>
      <c r="N140315" s="57">
        <v>1</v>
      </c>
      <c r="O140315" s="57">
        <v>5</v>
      </c>
      <c r="P140315" t="s">
        <v>23</v>
      </c>
    </row>
    <row r="140316" spans="12:16" x14ac:dyDescent="0.25">
      <c r="L140316" s="58">
        <v>47486.375</v>
      </c>
      <c r="M140316" s="57">
        <v>2030</v>
      </c>
      <c r="N140316" s="57">
        <v>1</v>
      </c>
      <c r="O140316" s="57">
        <v>5</v>
      </c>
      <c r="P140316" t="s">
        <v>23</v>
      </c>
    </row>
    <row r="140317" spans="12:16" x14ac:dyDescent="0.25">
      <c r="L140317" s="58">
        <v>47486.416666666664</v>
      </c>
      <c r="M140317" s="57">
        <v>2030</v>
      </c>
      <c r="N140317" s="57">
        <v>1</v>
      </c>
      <c r="O140317" s="57">
        <v>5</v>
      </c>
      <c r="P140317" t="s">
        <v>23</v>
      </c>
    </row>
    <row r="140318" spans="12:16" x14ac:dyDescent="0.25">
      <c r="L140318" s="58">
        <v>47486.458333333336</v>
      </c>
      <c r="M140318" s="57">
        <v>2030</v>
      </c>
      <c r="N140318" s="57">
        <v>1</v>
      </c>
      <c r="O140318" s="57">
        <v>5</v>
      </c>
      <c r="P140318" t="s">
        <v>23</v>
      </c>
    </row>
    <row r="140319" spans="12:16" x14ac:dyDescent="0.25">
      <c r="L140319" s="58">
        <v>47486.5</v>
      </c>
      <c r="M140319" s="57">
        <v>2030</v>
      </c>
      <c r="N140319" s="57">
        <v>1</v>
      </c>
      <c r="O140319" s="57">
        <v>5</v>
      </c>
      <c r="P140319" t="s">
        <v>23</v>
      </c>
    </row>
    <row r="140320" spans="12:16" x14ac:dyDescent="0.25">
      <c r="L140320" s="58">
        <v>47486.541666666664</v>
      </c>
      <c r="M140320" s="57">
        <v>2030</v>
      </c>
      <c r="N140320" s="57">
        <v>1</v>
      </c>
      <c r="O140320" s="57">
        <v>5</v>
      </c>
      <c r="P140320" t="s">
        <v>23</v>
      </c>
    </row>
    <row r="140321" spans="12:16" x14ac:dyDescent="0.25">
      <c r="L140321" s="58">
        <v>47486.583333333336</v>
      </c>
      <c r="M140321" s="57">
        <v>2030</v>
      </c>
      <c r="N140321" s="57">
        <v>1</v>
      </c>
      <c r="O140321" s="57">
        <v>5</v>
      </c>
      <c r="P140321" t="s">
        <v>23</v>
      </c>
    </row>
    <row r="140322" spans="12:16" x14ac:dyDescent="0.25">
      <c r="L140322" s="58">
        <v>47486.625</v>
      </c>
      <c r="M140322" s="57">
        <v>2030</v>
      </c>
      <c r="N140322" s="57">
        <v>1</v>
      </c>
      <c r="O140322" s="57">
        <v>5</v>
      </c>
      <c r="P140322" t="s">
        <v>23</v>
      </c>
    </row>
    <row r="140323" spans="12:16" x14ac:dyDescent="0.25">
      <c r="L140323" s="58">
        <v>47486.666666666664</v>
      </c>
      <c r="M140323" s="57">
        <v>2030</v>
      </c>
      <c r="N140323" s="57">
        <v>1</v>
      </c>
      <c r="O140323" s="57">
        <v>5</v>
      </c>
      <c r="P140323" t="s">
        <v>23</v>
      </c>
    </row>
    <row r="140324" spans="12:16" x14ac:dyDescent="0.25">
      <c r="L140324" s="58">
        <v>47486.708333333336</v>
      </c>
      <c r="M140324" s="57">
        <v>2030</v>
      </c>
      <c r="N140324" s="57">
        <v>1</v>
      </c>
      <c r="O140324" s="57">
        <v>5</v>
      </c>
      <c r="P140324" t="s">
        <v>23</v>
      </c>
    </row>
    <row r="140325" spans="12:16" x14ac:dyDescent="0.25">
      <c r="L140325" s="58">
        <v>47486.75</v>
      </c>
      <c r="M140325" s="57">
        <v>2030</v>
      </c>
      <c r="N140325" s="57">
        <v>1</v>
      </c>
      <c r="O140325" s="57">
        <v>5</v>
      </c>
      <c r="P140325" t="s">
        <v>23</v>
      </c>
    </row>
    <row r="140326" spans="12:16" x14ac:dyDescent="0.25">
      <c r="L140326" s="58">
        <v>47486.791666666664</v>
      </c>
      <c r="M140326" s="57">
        <v>2030</v>
      </c>
      <c r="N140326" s="57">
        <v>1</v>
      </c>
      <c r="O140326" s="57">
        <v>5</v>
      </c>
      <c r="P140326" t="s">
        <v>23</v>
      </c>
    </row>
    <row r="140327" spans="12:16" x14ac:dyDescent="0.25">
      <c r="L140327" s="58">
        <v>47486.833333333336</v>
      </c>
      <c r="M140327" s="57">
        <v>2030</v>
      </c>
      <c r="N140327" s="57">
        <v>1</v>
      </c>
      <c r="O140327" s="57">
        <v>5</v>
      </c>
      <c r="P140327" t="s">
        <v>23</v>
      </c>
    </row>
    <row r="140328" spans="12:16" x14ac:dyDescent="0.25">
      <c r="L140328" s="58">
        <v>47486.875</v>
      </c>
      <c r="M140328" s="57">
        <v>2030</v>
      </c>
      <c r="N140328" s="57">
        <v>1</v>
      </c>
      <c r="O140328" s="57">
        <v>5</v>
      </c>
      <c r="P140328" t="s">
        <v>23</v>
      </c>
    </row>
    <row r="140329" spans="12:16" x14ac:dyDescent="0.25">
      <c r="L140329" s="58">
        <v>47486.916666666664</v>
      </c>
      <c r="M140329" s="57">
        <v>2030</v>
      </c>
      <c r="N140329" s="57">
        <v>1</v>
      </c>
      <c r="O140329" s="57">
        <v>5</v>
      </c>
      <c r="P140329" t="s">
        <v>22</v>
      </c>
    </row>
    <row r="140330" spans="12:16" x14ac:dyDescent="0.25">
      <c r="L140330" s="58">
        <v>47486.958333333336</v>
      </c>
      <c r="M140330" s="57">
        <v>2030</v>
      </c>
      <c r="N140330" s="57">
        <v>1</v>
      </c>
      <c r="O140330" s="57">
        <v>5</v>
      </c>
      <c r="P140330" t="s">
        <v>22</v>
      </c>
    </row>
    <row r="140331" spans="12:16" x14ac:dyDescent="0.25">
      <c r="L140331" s="58">
        <v>47487</v>
      </c>
      <c r="M140331" s="57">
        <v>2030</v>
      </c>
      <c r="N140331" s="57">
        <v>1</v>
      </c>
      <c r="O140331" s="57">
        <v>6</v>
      </c>
      <c r="P140331" t="s">
        <v>22</v>
      </c>
    </row>
    <row r="140332" spans="12:16" x14ac:dyDescent="0.25">
      <c r="L140332" s="58">
        <v>47487.041666666664</v>
      </c>
      <c r="M140332" s="57">
        <v>2030</v>
      </c>
      <c r="N140332" s="57">
        <v>1</v>
      </c>
      <c r="O140332" s="57">
        <v>6</v>
      </c>
      <c r="P140332" t="s">
        <v>22</v>
      </c>
    </row>
    <row r="140333" spans="12:16" x14ac:dyDescent="0.25">
      <c r="L140333" s="58">
        <v>47487.083333333336</v>
      </c>
      <c r="M140333" s="57">
        <v>2030</v>
      </c>
      <c r="N140333" s="57">
        <v>1</v>
      </c>
      <c r="O140333" s="57">
        <v>6</v>
      </c>
      <c r="P140333" t="s">
        <v>22</v>
      </c>
    </row>
    <row r="140334" spans="12:16" x14ac:dyDescent="0.25">
      <c r="L140334" s="58">
        <v>47487.125</v>
      </c>
      <c r="M140334" s="57">
        <v>2030</v>
      </c>
      <c r="N140334" s="57">
        <v>1</v>
      </c>
      <c r="O140334" s="57">
        <v>6</v>
      </c>
      <c r="P140334" t="s">
        <v>22</v>
      </c>
    </row>
    <row r="140335" spans="12:16" x14ac:dyDescent="0.25">
      <c r="L140335" s="58">
        <v>47487.166666666664</v>
      </c>
      <c r="M140335" s="57">
        <v>2030</v>
      </c>
      <c r="N140335" s="57">
        <v>1</v>
      </c>
      <c r="O140335" s="57">
        <v>6</v>
      </c>
      <c r="P140335" t="s">
        <v>22</v>
      </c>
    </row>
    <row r="140336" spans="12:16" x14ac:dyDescent="0.25">
      <c r="L140336" s="58">
        <v>47487.208333333336</v>
      </c>
      <c r="M140336" s="57">
        <v>2030</v>
      </c>
      <c r="N140336" s="57">
        <v>1</v>
      </c>
      <c r="O140336" s="57">
        <v>6</v>
      </c>
      <c r="P140336" t="s">
        <v>22</v>
      </c>
    </row>
    <row r="140337" spans="12:16" x14ac:dyDescent="0.25">
      <c r="L140337" s="58">
        <v>47487.25</v>
      </c>
      <c r="M140337" s="57">
        <v>2030</v>
      </c>
      <c r="N140337" s="57">
        <v>1</v>
      </c>
      <c r="O140337" s="57">
        <v>6</v>
      </c>
      <c r="P140337" t="s">
        <v>23</v>
      </c>
    </row>
    <row r="140338" spans="12:16" x14ac:dyDescent="0.25">
      <c r="L140338" s="58">
        <v>47487.291666666664</v>
      </c>
      <c r="M140338" s="57">
        <v>2030</v>
      </c>
      <c r="N140338" s="57">
        <v>1</v>
      </c>
      <c r="O140338" s="57">
        <v>6</v>
      </c>
      <c r="P140338" t="s">
        <v>23</v>
      </c>
    </row>
    <row r="140339" spans="12:16" x14ac:dyDescent="0.25">
      <c r="L140339" s="58">
        <v>47487.333333333336</v>
      </c>
      <c r="M140339" s="57">
        <v>2030</v>
      </c>
      <c r="N140339" s="57">
        <v>1</v>
      </c>
      <c r="O140339" s="57">
        <v>6</v>
      </c>
      <c r="P140339" t="s">
        <v>23</v>
      </c>
    </row>
    <row r="140340" spans="12:16" x14ac:dyDescent="0.25">
      <c r="L140340" s="58">
        <v>47487.375</v>
      </c>
      <c r="M140340" s="57">
        <v>2030</v>
      </c>
      <c r="N140340" s="57">
        <v>1</v>
      </c>
      <c r="O140340" s="57">
        <v>6</v>
      </c>
      <c r="P140340" t="s">
        <v>23</v>
      </c>
    </row>
    <row r="140341" spans="12:16" x14ac:dyDescent="0.25">
      <c r="L140341" s="58">
        <v>47487.416666666664</v>
      </c>
      <c r="M140341" s="57">
        <v>2030</v>
      </c>
      <c r="N140341" s="57">
        <v>1</v>
      </c>
      <c r="O140341" s="57">
        <v>6</v>
      </c>
      <c r="P140341" t="s">
        <v>23</v>
      </c>
    </row>
    <row r="140342" spans="12:16" x14ac:dyDescent="0.25">
      <c r="L140342" s="58">
        <v>47487.458333333336</v>
      </c>
      <c r="M140342" s="57">
        <v>2030</v>
      </c>
      <c r="N140342" s="57">
        <v>1</v>
      </c>
      <c r="O140342" s="57">
        <v>6</v>
      </c>
      <c r="P140342" t="s">
        <v>23</v>
      </c>
    </row>
    <row r="140343" spans="12:16" x14ac:dyDescent="0.25">
      <c r="L140343" s="58">
        <v>47487.5</v>
      </c>
      <c r="M140343" s="57">
        <v>2030</v>
      </c>
      <c r="N140343" s="57">
        <v>1</v>
      </c>
      <c r="O140343" s="57">
        <v>6</v>
      </c>
      <c r="P140343" t="s">
        <v>23</v>
      </c>
    </row>
    <row r="140344" spans="12:16" x14ac:dyDescent="0.25">
      <c r="L140344" s="58">
        <v>47487.541666666664</v>
      </c>
      <c r="M140344" s="57">
        <v>2030</v>
      </c>
      <c r="N140344" s="57">
        <v>1</v>
      </c>
      <c r="O140344" s="57">
        <v>6</v>
      </c>
      <c r="P140344" t="s">
        <v>23</v>
      </c>
    </row>
    <row r="140345" spans="12:16" x14ac:dyDescent="0.25">
      <c r="L140345" s="58">
        <v>47487.583333333336</v>
      </c>
      <c r="M140345" s="57">
        <v>2030</v>
      </c>
      <c r="N140345" s="57">
        <v>1</v>
      </c>
      <c r="O140345" s="57">
        <v>6</v>
      </c>
      <c r="P140345" t="s">
        <v>23</v>
      </c>
    </row>
    <row r="140346" spans="12:16" x14ac:dyDescent="0.25">
      <c r="L140346" s="58">
        <v>47487.625</v>
      </c>
      <c r="M140346" s="57">
        <v>2030</v>
      </c>
      <c r="N140346" s="57">
        <v>1</v>
      </c>
      <c r="O140346" s="57">
        <v>6</v>
      </c>
      <c r="P140346" t="s">
        <v>23</v>
      </c>
    </row>
    <row r="140347" spans="12:16" x14ac:dyDescent="0.25">
      <c r="L140347" s="58">
        <v>47487.666666666664</v>
      </c>
      <c r="M140347" s="57">
        <v>2030</v>
      </c>
      <c r="N140347" s="57">
        <v>1</v>
      </c>
      <c r="O140347" s="57">
        <v>6</v>
      </c>
      <c r="P140347" t="s">
        <v>23</v>
      </c>
    </row>
    <row r="140348" spans="12:16" x14ac:dyDescent="0.25">
      <c r="L140348" s="58">
        <v>47487.708333333336</v>
      </c>
      <c r="M140348" s="57">
        <v>2030</v>
      </c>
      <c r="N140348" s="57">
        <v>1</v>
      </c>
      <c r="O140348" s="57">
        <v>6</v>
      </c>
      <c r="P140348" t="s">
        <v>23</v>
      </c>
    </row>
    <row r="140349" spans="12:16" x14ac:dyDescent="0.25">
      <c r="L140349" s="58">
        <v>47487.75</v>
      </c>
      <c r="M140349" s="57">
        <v>2030</v>
      </c>
      <c r="N140349" s="57">
        <v>1</v>
      </c>
      <c r="O140349" s="57">
        <v>6</v>
      </c>
      <c r="P140349" t="s">
        <v>23</v>
      </c>
    </row>
    <row r="140350" spans="12:16" x14ac:dyDescent="0.25">
      <c r="L140350" s="58">
        <v>47487.791666666664</v>
      </c>
      <c r="M140350" s="57">
        <v>2030</v>
      </c>
      <c r="N140350" s="57">
        <v>1</v>
      </c>
      <c r="O140350" s="57">
        <v>6</v>
      </c>
      <c r="P140350" t="s">
        <v>23</v>
      </c>
    </row>
    <row r="140351" spans="12:16" x14ac:dyDescent="0.25">
      <c r="L140351" s="58">
        <v>47487.833333333336</v>
      </c>
      <c r="M140351" s="57">
        <v>2030</v>
      </c>
      <c r="N140351" s="57">
        <v>1</v>
      </c>
      <c r="O140351" s="57">
        <v>6</v>
      </c>
      <c r="P140351" t="s">
        <v>23</v>
      </c>
    </row>
    <row r="140352" spans="12:16" x14ac:dyDescent="0.25">
      <c r="L140352" s="58">
        <v>47487.875</v>
      </c>
      <c r="M140352" s="57">
        <v>2030</v>
      </c>
      <c r="N140352" s="57">
        <v>1</v>
      </c>
      <c r="O140352" s="57">
        <v>6</v>
      </c>
      <c r="P140352" t="s">
        <v>23</v>
      </c>
    </row>
    <row r="140353" spans="12:16" x14ac:dyDescent="0.25">
      <c r="L140353" s="58">
        <v>47487.916666666664</v>
      </c>
      <c r="M140353" s="57">
        <v>2030</v>
      </c>
      <c r="N140353" s="57">
        <v>1</v>
      </c>
      <c r="O140353" s="57">
        <v>6</v>
      </c>
      <c r="P140353" t="s">
        <v>22</v>
      </c>
    </row>
    <row r="140354" spans="12:16" x14ac:dyDescent="0.25">
      <c r="L140354" s="58">
        <v>47487.958333333336</v>
      </c>
      <c r="M140354" s="57">
        <v>2030</v>
      </c>
      <c r="N140354" s="57">
        <v>1</v>
      </c>
      <c r="O140354" s="57">
        <v>6</v>
      </c>
      <c r="P140354" t="s">
        <v>22</v>
      </c>
    </row>
    <row r="140355" spans="12:16" x14ac:dyDescent="0.25">
      <c r="L140355" s="58">
        <v>47488</v>
      </c>
      <c r="M140355" s="57">
        <v>2030</v>
      </c>
      <c r="N140355" s="57">
        <v>1</v>
      </c>
      <c r="O140355" s="57">
        <v>7</v>
      </c>
      <c r="P140355" t="s">
        <v>22</v>
      </c>
    </row>
    <row r="140356" spans="12:16" x14ac:dyDescent="0.25">
      <c r="L140356" s="58">
        <v>47488.041666666664</v>
      </c>
      <c r="M140356" s="57">
        <v>2030</v>
      </c>
      <c r="N140356" s="57">
        <v>1</v>
      </c>
      <c r="O140356" s="57">
        <v>7</v>
      </c>
      <c r="P140356" t="s">
        <v>22</v>
      </c>
    </row>
    <row r="140357" spans="12:16" x14ac:dyDescent="0.25">
      <c r="L140357" s="58">
        <v>47488.083333333336</v>
      </c>
      <c r="M140357" s="57">
        <v>2030</v>
      </c>
      <c r="N140357" s="57">
        <v>1</v>
      </c>
      <c r="O140357" s="57">
        <v>7</v>
      </c>
      <c r="P140357" t="s">
        <v>22</v>
      </c>
    </row>
    <row r="140358" spans="12:16" x14ac:dyDescent="0.25">
      <c r="L140358" s="58">
        <v>47488.125</v>
      </c>
      <c r="M140358" s="57">
        <v>2030</v>
      </c>
      <c r="N140358" s="57">
        <v>1</v>
      </c>
      <c r="O140358" s="57">
        <v>7</v>
      </c>
      <c r="P140358" t="s">
        <v>22</v>
      </c>
    </row>
    <row r="140359" spans="12:16" x14ac:dyDescent="0.25">
      <c r="L140359" s="58">
        <v>47488.166666666664</v>
      </c>
      <c r="M140359" s="57">
        <v>2030</v>
      </c>
      <c r="N140359" s="57">
        <v>1</v>
      </c>
      <c r="O140359" s="57">
        <v>7</v>
      </c>
      <c r="P140359" t="s">
        <v>22</v>
      </c>
    </row>
    <row r="140360" spans="12:16" x14ac:dyDescent="0.25">
      <c r="L140360" s="58">
        <v>47488.208333333336</v>
      </c>
      <c r="M140360" s="57">
        <v>2030</v>
      </c>
      <c r="N140360" s="57">
        <v>1</v>
      </c>
      <c r="O140360" s="57">
        <v>7</v>
      </c>
      <c r="P140360" t="s">
        <v>22</v>
      </c>
    </row>
    <row r="140361" spans="12:16" x14ac:dyDescent="0.25">
      <c r="L140361" s="58">
        <v>47488.25</v>
      </c>
      <c r="M140361" s="57">
        <v>2030</v>
      </c>
      <c r="N140361" s="57">
        <v>1</v>
      </c>
      <c r="O140361" s="57">
        <v>7</v>
      </c>
      <c r="P140361" t="s">
        <v>22</v>
      </c>
    </row>
    <row r="140362" spans="12:16" x14ac:dyDescent="0.25">
      <c r="L140362" s="58">
        <v>47488.291666666664</v>
      </c>
      <c r="M140362" s="57">
        <v>2030</v>
      </c>
      <c r="N140362" s="57">
        <v>1</v>
      </c>
      <c r="O140362" s="57">
        <v>7</v>
      </c>
      <c r="P140362" t="s">
        <v>22</v>
      </c>
    </row>
    <row r="140363" spans="12:16" x14ac:dyDescent="0.25">
      <c r="L140363" s="58">
        <v>47488.333333333336</v>
      </c>
      <c r="M140363" s="57">
        <v>2030</v>
      </c>
      <c r="N140363" s="57">
        <v>1</v>
      </c>
      <c r="O140363" s="57">
        <v>7</v>
      </c>
      <c r="P140363" t="s">
        <v>22</v>
      </c>
    </row>
    <row r="140364" spans="12:16" x14ac:dyDescent="0.25">
      <c r="L140364" s="58">
        <v>47488.375</v>
      </c>
      <c r="M140364" s="57">
        <v>2030</v>
      </c>
      <c r="N140364" s="57">
        <v>1</v>
      </c>
      <c r="O140364" s="57">
        <v>7</v>
      </c>
      <c r="P140364" t="s">
        <v>22</v>
      </c>
    </row>
    <row r="140365" spans="12:16" x14ac:dyDescent="0.25">
      <c r="L140365" s="58">
        <v>47488.416666666664</v>
      </c>
      <c r="M140365" s="57">
        <v>2030</v>
      </c>
      <c r="N140365" s="57">
        <v>1</v>
      </c>
      <c r="O140365" s="57">
        <v>7</v>
      </c>
      <c r="P140365" t="s">
        <v>22</v>
      </c>
    </row>
    <row r="140366" spans="12:16" x14ac:dyDescent="0.25">
      <c r="L140366" s="58">
        <v>47488.458333333336</v>
      </c>
      <c r="M140366" s="57">
        <v>2030</v>
      </c>
      <c r="N140366" s="57">
        <v>1</v>
      </c>
      <c r="O140366" s="57">
        <v>7</v>
      </c>
      <c r="P140366" t="s">
        <v>22</v>
      </c>
    </row>
    <row r="140367" spans="12:16" x14ac:dyDescent="0.25">
      <c r="L140367" s="58">
        <v>47488.5</v>
      </c>
      <c r="M140367" s="57">
        <v>2030</v>
      </c>
      <c r="N140367" s="57">
        <v>1</v>
      </c>
      <c r="O140367" s="57">
        <v>7</v>
      </c>
      <c r="P140367" t="s">
        <v>22</v>
      </c>
    </row>
    <row r="140368" spans="12:16" x14ac:dyDescent="0.25">
      <c r="L140368" s="58">
        <v>47488.541666666664</v>
      </c>
      <c r="M140368" s="57">
        <v>2030</v>
      </c>
      <c r="N140368" s="57">
        <v>1</v>
      </c>
      <c r="O140368" s="57">
        <v>7</v>
      </c>
      <c r="P140368" t="s">
        <v>22</v>
      </c>
    </row>
    <row r="140369" spans="12:16" x14ac:dyDescent="0.25">
      <c r="L140369" s="58">
        <v>47488.583333333336</v>
      </c>
      <c r="M140369" s="57">
        <v>2030</v>
      </c>
      <c r="N140369" s="57">
        <v>1</v>
      </c>
      <c r="O140369" s="57">
        <v>7</v>
      </c>
      <c r="P140369" t="s">
        <v>22</v>
      </c>
    </row>
    <row r="140370" spans="12:16" x14ac:dyDescent="0.25">
      <c r="L140370" s="58">
        <v>47488.625</v>
      </c>
      <c r="M140370" s="57">
        <v>2030</v>
      </c>
      <c r="N140370" s="57">
        <v>1</v>
      </c>
      <c r="O140370" s="57">
        <v>7</v>
      </c>
      <c r="P140370" t="s">
        <v>22</v>
      </c>
    </row>
    <row r="140371" spans="12:16" x14ac:dyDescent="0.25">
      <c r="L140371" s="58">
        <v>47488.666666666664</v>
      </c>
      <c r="M140371" s="57">
        <v>2030</v>
      </c>
      <c r="N140371" s="57">
        <v>1</v>
      </c>
      <c r="O140371" s="57">
        <v>7</v>
      </c>
      <c r="P140371" t="s">
        <v>22</v>
      </c>
    </row>
    <row r="140372" spans="12:16" x14ac:dyDescent="0.25">
      <c r="L140372" s="58">
        <v>47488.708333333336</v>
      </c>
      <c r="M140372" s="57">
        <v>2030</v>
      </c>
      <c r="N140372" s="57">
        <v>1</v>
      </c>
      <c r="O140372" s="57">
        <v>7</v>
      </c>
      <c r="P140372" t="s">
        <v>22</v>
      </c>
    </row>
    <row r="140373" spans="12:16" x14ac:dyDescent="0.25">
      <c r="L140373" s="58">
        <v>47488.75</v>
      </c>
      <c r="M140373" s="57">
        <v>2030</v>
      </c>
      <c r="N140373" s="57">
        <v>1</v>
      </c>
      <c r="O140373" s="57">
        <v>7</v>
      </c>
      <c r="P140373" t="s">
        <v>22</v>
      </c>
    </row>
    <row r="140374" spans="12:16" x14ac:dyDescent="0.25">
      <c r="L140374" s="58">
        <v>47488.791666666664</v>
      </c>
      <c r="M140374" s="57">
        <v>2030</v>
      </c>
      <c r="N140374" s="57">
        <v>1</v>
      </c>
      <c r="O140374" s="57">
        <v>7</v>
      </c>
      <c r="P140374" t="s">
        <v>22</v>
      </c>
    </row>
    <row r="140375" spans="12:16" x14ac:dyDescent="0.25">
      <c r="L140375" s="58">
        <v>47488.833333333336</v>
      </c>
      <c r="M140375" s="57">
        <v>2030</v>
      </c>
      <c r="N140375" s="57">
        <v>1</v>
      </c>
      <c r="O140375" s="57">
        <v>7</v>
      </c>
      <c r="P140375" t="s">
        <v>22</v>
      </c>
    </row>
    <row r="140376" spans="12:16" x14ac:dyDescent="0.25">
      <c r="L140376" s="58">
        <v>47488.875</v>
      </c>
      <c r="M140376" s="57">
        <v>2030</v>
      </c>
      <c r="N140376" s="57">
        <v>1</v>
      </c>
      <c r="O140376" s="57">
        <v>7</v>
      </c>
      <c r="P140376" t="s">
        <v>22</v>
      </c>
    </row>
    <row r="140377" spans="12:16" x14ac:dyDescent="0.25">
      <c r="L140377" s="58">
        <v>47488.916666666664</v>
      </c>
      <c r="M140377" s="57">
        <v>2030</v>
      </c>
      <c r="N140377" s="57">
        <v>1</v>
      </c>
      <c r="O140377" s="57">
        <v>7</v>
      </c>
      <c r="P140377" t="s">
        <v>22</v>
      </c>
    </row>
    <row r="140378" spans="12:16" x14ac:dyDescent="0.25">
      <c r="L140378" s="58">
        <v>47488.958333333336</v>
      </c>
      <c r="M140378" s="57">
        <v>2030</v>
      </c>
      <c r="N140378" s="57">
        <v>1</v>
      </c>
      <c r="O140378" s="57">
        <v>7</v>
      </c>
      <c r="P140378" t="s">
        <v>22</v>
      </c>
    </row>
    <row r="140379" spans="12:16" x14ac:dyDescent="0.25">
      <c r="L140379" s="58">
        <v>47489</v>
      </c>
      <c r="M140379" s="57">
        <v>2030</v>
      </c>
      <c r="N140379" s="57">
        <v>1</v>
      </c>
      <c r="O140379" s="57">
        <v>1</v>
      </c>
      <c r="P140379" t="s">
        <v>22</v>
      </c>
    </row>
    <row r="140380" spans="12:16" x14ac:dyDescent="0.25">
      <c r="L140380" s="58">
        <v>47489.041666666664</v>
      </c>
      <c r="M140380" s="57">
        <v>2030</v>
      </c>
      <c r="N140380" s="57">
        <v>1</v>
      </c>
      <c r="O140380" s="57">
        <v>1</v>
      </c>
      <c r="P140380" t="s">
        <v>22</v>
      </c>
    </row>
    <row r="140381" spans="12:16" x14ac:dyDescent="0.25">
      <c r="L140381" s="58">
        <v>47489.083333333336</v>
      </c>
      <c r="M140381" s="57">
        <v>2030</v>
      </c>
      <c r="N140381" s="57">
        <v>1</v>
      </c>
      <c r="O140381" s="57">
        <v>1</v>
      </c>
      <c r="P140381" t="s">
        <v>22</v>
      </c>
    </row>
    <row r="140382" spans="12:16" x14ac:dyDescent="0.25">
      <c r="L140382" s="58">
        <v>47489.125</v>
      </c>
      <c r="M140382" s="57">
        <v>2030</v>
      </c>
      <c r="N140382" s="57">
        <v>1</v>
      </c>
      <c r="O140382" s="57">
        <v>1</v>
      </c>
      <c r="P140382" t="s">
        <v>22</v>
      </c>
    </row>
    <row r="140383" spans="12:16" x14ac:dyDescent="0.25">
      <c r="L140383" s="58">
        <v>47489.166666666664</v>
      </c>
      <c r="M140383" s="57">
        <v>2030</v>
      </c>
      <c r="N140383" s="57">
        <v>1</v>
      </c>
      <c r="O140383" s="57">
        <v>1</v>
      </c>
      <c r="P140383" t="s">
        <v>22</v>
      </c>
    </row>
    <row r="140384" spans="12:16" x14ac:dyDescent="0.25">
      <c r="L140384" s="58">
        <v>47489.208333333336</v>
      </c>
      <c r="M140384" s="57">
        <v>2030</v>
      </c>
      <c r="N140384" s="57">
        <v>1</v>
      </c>
      <c r="O140384" s="57">
        <v>1</v>
      </c>
      <c r="P140384" t="s">
        <v>22</v>
      </c>
    </row>
    <row r="140385" spans="12:16" x14ac:dyDescent="0.25">
      <c r="L140385" s="58">
        <v>47489.25</v>
      </c>
      <c r="M140385" s="57">
        <v>2030</v>
      </c>
      <c r="N140385" s="57">
        <v>1</v>
      </c>
      <c r="O140385" s="57">
        <v>1</v>
      </c>
      <c r="P140385" t="s">
        <v>22</v>
      </c>
    </row>
    <row r="140386" spans="12:16" x14ac:dyDescent="0.25">
      <c r="L140386" s="58">
        <v>47489.291666666664</v>
      </c>
      <c r="M140386" s="57">
        <v>2030</v>
      </c>
      <c r="N140386" s="57">
        <v>1</v>
      </c>
      <c r="O140386" s="57">
        <v>1</v>
      </c>
      <c r="P140386" t="s">
        <v>22</v>
      </c>
    </row>
    <row r="140387" spans="12:16" x14ac:dyDescent="0.25">
      <c r="L140387" s="58">
        <v>47489.333333333336</v>
      </c>
      <c r="M140387" s="57">
        <v>2030</v>
      </c>
      <c r="N140387" s="57">
        <v>1</v>
      </c>
      <c r="O140387" s="57">
        <v>1</v>
      </c>
      <c r="P140387" t="s">
        <v>22</v>
      </c>
    </row>
    <row r="140388" spans="12:16" x14ac:dyDescent="0.25">
      <c r="L140388" s="58">
        <v>47489.375</v>
      </c>
      <c r="M140388" s="57">
        <v>2030</v>
      </c>
      <c r="N140388" s="57">
        <v>1</v>
      </c>
      <c r="O140388" s="57">
        <v>1</v>
      </c>
      <c r="P140388" t="s">
        <v>22</v>
      </c>
    </row>
    <row r="140389" spans="12:16" x14ac:dyDescent="0.25">
      <c r="L140389" s="58">
        <v>47489.416666666664</v>
      </c>
      <c r="M140389" s="57">
        <v>2030</v>
      </c>
      <c r="N140389" s="57">
        <v>1</v>
      </c>
      <c r="O140389" s="57">
        <v>1</v>
      </c>
      <c r="P140389" t="s">
        <v>22</v>
      </c>
    </row>
    <row r="140390" spans="12:16" x14ac:dyDescent="0.25">
      <c r="L140390" s="58">
        <v>47489.458333333336</v>
      </c>
      <c r="M140390" s="57">
        <v>2030</v>
      </c>
      <c r="N140390" s="57">
        <v>1</v>
      </c>
      <c r="O140390" s="57">
        <v>1</v>
      </c>
      <c r="P140390" t="s">
        <v>22</v>
      </c>
    </row>
    <row r="140391" spans="12:16" x14ac:dyDescent="0.25">
      <c r="L140391" s="58">
        <v>47489.5</v>
      </c>
      <c r="M140391" s="57">
        <v>2030</v>
      </c>
      <c r="N140391" s="57">
        <v>1</v>
      </c>
      <c r="O140391" s="57">
        <v>1</v>
      </c>
      <c r="P140391" t="s">
        <v>22</v>
      </c>
    </row>
    <row r="140392" spans="12:16" x14ac:dyDescent="0.25">
      <c r="L140392" s="58">
        <v>47489.541666666664</v>
      </c>
      <c r="M140392" s="57">
        <v>2030</v>
      </c>
      <c r="N140392" s="57">
        <v>1</v>
      </c>
      <c r="O140392" s="57">
        <v>1</v>
      </c>
      <c r="P140392" t="s">
        <v>22</v>
      </c>
    </row>
    <row r="140393" spans="12:16" x14ac:dyDescent="0.25">
      <c r="L140393" s="58">
        <v>47489.583333333336</v>
      </c>
      <c r="M140393" s="57">
        <v>2030</v>
      </c>
      <c r="N140393" s="57">
        <v>1</v>
      </c>
      <c r="O140393" s="57">
        <v>1</v>
      </c>
      <c r="P140393" t="s">
        <v>22</v>
      </c>
    </row>
    <row r="140394" spans="12:16" x14ac:dyDescent="0.25">
      <c r="L140394" s="58">
        <v>47489.625</v>
      </c>
      <c r="M140394" s="57">
        <v>2030</v>
      </c>
      <c r="N140394" s="57">
        <v>1</v>
      </c>
      <c r="O140394" s="57">
        <v>1</v>
      </c>
      <c r="P140394" t="s">
        <v>22</v>
      </c>
    </row>
    <row r="140395" spans="12:16" x14ac:dyDescent="0.25">
      <c r="L140395" s="58">
        <v>47489.666666666664</v>
      </c>
      <c r="M140395" s="57">
        <v>2030</v>
      </c>
      <c r="N140395" s="57">
        <v>1</v>
      </c>
      <c r="O140395" s="57">
        <v>1</v>
      </c>
      <c r="P140395" t="s">
        <v>22</v>
      </c>
    </row>
    <row r="140396" spans="12:16" x14ac:dyDescent="0.25">
      <c r="L140396" s="58">
        <v>47489.708333333336</v>
      </c>
      <c r="M140396" s="57">
        <v>2030</v>
      </c>
      <c r="N140396" s="57">
        <v>1</v>
      </c>
      <c r="O140396" s="57">
        <v>1</v>
      </c>
      <c r="P140396" t="s">
        <v>22</v>
      </c>
    </row>
    <row r="140397" spans="12:16" x14ac:dyDescent="0.25">
      <c r="L140397" s="58">
        <v>47489.75</v>
      </c>
      <c r="M140397" s="57">
        <v>2030</v>
      </c>
      <c r="N140397" s="57">
        <v>1</v>
      </c>
      <c r="O140397" s="57">
        <v>1</v>
      </c>
      <c r="P140397" t="s">
        <v>22</v>
      </c>
    </row>
    <row r="140398" spans="12:16" x14ac:dyDescent="0.25">
      <c r="L140398" s="58">
        <v>47489.791666666664</v>
      </c>
      <c r="M140398" s="57">
        <v>2030</v>
      </c>
      <c r="N140398" s="57">
        <v>1</v>
      </c>
      <c r="O140398" s="57">
        <v>1</v>
      </c>
      <c r="P140398" t="s">
        <v>22</v>
      </c>
    </row>
    <row r="140399" spans="12:16" x14ac:dyDescent="0.25">
      <c r="L140399" s="58">
        <v>47489.833333333336</v>
      </c>
      <c r="M140399" s="57">
        <v>2030</v>
      </c>
      <c r="N140399" s="57">
        <v>1</v>
      </c>
      <c r="O140399" s="57">
        <v>1</v>
      </c>
      <c r="P140399" t="s">
        <v>22</v>
      </c>
    </row>
    <row r="140400" spans="12:16" x14ac:dyDescent="0.25">
      <c r="L140400" s="58">
        <v>47489.875</v>
      </c>
      <c r="M140400" s="57">
        <v>2030</v>
      </c>
      <c r="N140400" s="57">
        <v>1</v>
      </c>
      <c r="O140400" s="57">
        <v>1</v>
      </c>
      <c r="P140400" t="s">
        <v>22</v>
      </c>
    </row>
    <row r="140401" spans="12:16" x14ac:dyDescent="0.25">
      <c r="L140401" s="58">
        <v>47489.916666666664</v>
      </c>
      <c r="M140401" s="57">
        <v>2030</v>
      </c>
      <c r="N140401" s="57">
        <v>1</v>
      </c>
      <c r="O140401" s="57">
        <v>1</v>
      </c>
      <c r="P140401" t="s">
        <v>22</v>
      </c>
    </row>
    <row r="140402" spans="12:16" x14ac:dyDescent="0.25">
      <c r="L140402" s="58">
        <v>47489.958333333336</v>
      </c>
      <c r="M140402" s="57">
        <v>2030</v>
      </c>
      <c r="N140402" s="57">
        <v>1</v>
      </c>
      <c r="O140402" s="57">
        <v>1</v>
      </c>
      <c r="P140402" t="s">
        <v>22</v>
      </c>
    </row>
    <row r="140403" spans="12:16" x14ac:dyDescent="0.25">
      <c r="L140403" s="58">
        <v>47490</v>
      </c>
      <c r="M140403" s="57">
        <v>2030</v>
      </c>
      <c r="N140403" s="57">
        <v>1</v>
      </c>
      <c r="O140403" s="57">
        <v>2</v>
      </c>
      <c r="P140403" t="s">
        <v>22</v>
      </c>
    </row>
    <row r="140404" spans="12:16" x14ac:dyDescent="0.25">
      <c r="L140404" s="58">
        <v>47490.041666666664</v>
      </c>
      <c r="M140404" s="57">
        <v>2030</v>
      </c>
      <c r="N140404" s="57">
        <v>1</v>
      </c>
      <c r="O140404" s="57">
        <v>2</v>
      </c>
      <c r="P140404" t="s">
        <v>22</v>
      </c>
    </row>
    <row r="140405" spans="12:16" x14ac:dyDescent="0.25">
      <c r="L140405" s="58">
        <v>47490.083333333336</v>
      </c>
      <c r="M140405" s="57">
        <v>2030</v>
      </c>
      <c r="N140405" s="57">
        <v>1</v>
      </c>
      <c r="O140405" s="57">
        <v>2</v>
      </c>
      <c r="P140405" t="s">
        <v>22</v>
      </c>
    </row>
    <row r="140406" spans="12:16" x14ac:dyDescent="0.25">
      <c r="L140406" s="58">
        <v>47490.125</v>
      </c>
      <c r="M140406" s="57">
        <v>2030</v>
      </c>
      <c r="N140406" s="57">
        <v>1</v>
      </c>
      <c r="O140406" s="57">
        <v>2</v>
      </c>
      <c r="P140406" t="s">
        <v>22</v>
      </c>
    </row>
    <row r="140407" spans="12:16" x14ac:dyDescent="0.25">
      <c r="L140407" s="58">
        <v>47490.166666666664</v>
      </c>
      <c r="M140407" s="57">
        <v>2030</v>
      </c>
      <c r="N140407" s="57">
        <v>1</v>
      </c>
      <c r="O140407" s="57">
        <v>2</v>
      </c>
      <c r="P140407" t="s">
        <v>22</v>
      </c>
    </row>
    <row r="140408" spans="12:16" x14ac:dyDescent="0.25">
      <c r="L140408" s="58">
        <v>47490.208333333336</v>
      </c>
      <c r="M140408" s="57">
        <v>2030</v>
      </c>
      <c r="N140408" s="57">
        <v>1</v>
      </c>
      <c r="O140408" s="57">
        <v>2</v>
      </c>
      <c r="P140408" t="s">
        <v>22</v>
      </c>
    </row>
    <row r="140409" spans="12:16" x14ac:dyDescent="0.25">
      <c r="L140409" s="58">
        <v>47490.25</v>
      </c>
      <c r="M140409" s="57">
        <v>2030</v>
      </c>
      <c r="N140409" s="57">
        <v>1</v>
      </c>
      <c r="O140409" s="57">
        <v>2</v>
      </c>
      <c r="P140409" t="s">
        <v>23</v>
      </c>
    </row>
    <row r="140410" spans="12:16" x14ac:dyDescent="0.25">
      <c r="L140410" s="58">
        <v>47490.291666666664</v>
      </c>
      <c r="M140410" s="57">
        <v>2030</v>
      </c>
      <c r="N140410" s="57">
        <v>1</v>
      </c>
      <c r="O140410" s="57">
        <v>2</v>
      </c>
      <c r="P140410" t="s">
        <v>23</v>
      </c>
    </row>
    <row r="140411" spans="12:16" x14ac:dyDescent="0.25">
      <c r="L140411" s="58">
        <v>47490.333333333336</v>
      </c>
      <c r="M140411" s="57">
        <v>2030</v>
      </c>
      <c r="N140411" s="57">
        <v>1</v>
      </c>
      <c r="O140411" s="57">
        <v>2</v>
      </c>
      <c r="P140411" t="s">
        <v>23</v>
      </c>
    </row>
    <row r="140412" spans="12:16" x14ac:dyDescent="0.25">
      <c r="L140412" s="58">
        <v>47490.375</v>
      </c>
      <c r="M140412" s="57">
        <v>2030</v>
      </c>
      <c r="N140412" s="57">
        <v>1</v>
      </c>
      <c r="O140412" s="57">
        <v>2</v>
      </c>
      <c r="P140412" t="s">
        <v>23</v>
      </c>
    </row>
    <row r="140413" spans="12:16" x14ac:dyDescent="0.25">
      <c r="L140413" s="58">
        <v>47490.416666666664</v>
      </c>
      <c r="M140413" s="57">
        <v>2030</v>
      </c>
      <c r="N140413" s="57">
        <v>1</v>
      </c>
      <c r="O140413" s="57">
        <v>2</v>
      </c>
      <c r="P140413" t="s">
        <v>23</v>
      </c>
    </row>
    <row r="140414" spans="12:16" x14ac:dyDescent="0.25">
      <c r="L140414" s="58">
        <v>47490.458333333336</v>
      </c>
      <c r="M140414" s="57">
        <v>2030</v>
      </c>
      <c r="N140414" s="57">
        <v>1</v>
      </c>
      <c r="O140414" s="57">
        <v>2</v>
      </c>
      <c r="P140414" t="s">
        <v>23</v>
      </c>
    </row>
    <row r="140415" spans="12:16" x14ac:dyDescent="0.25">
      <c r="L140415" s="58">
        <v>47490.5</v>
      </c>
      <c r="M140415" s="57">
        <v>2030</v>
      </c>
      <c r="N140415" s="57">
        <v>1</v>
      </c>
      <c r="O140415" s="57">
        <v>2</v>
      </c>
      <c r="P140415" t="s">
        <v>23</v>
      </c>
    </row>
    <row r="140416" spans="12:16" x14ac:dyDescent="0.25">
      <c r="L140416" s="58">
        <v>47490.541666666664</v>
      </c>
      <c r="M140416" s="57">
        <v>2030</v>
      </c>
      <c r="N140416" s="57">
        <v>1</v>
      </c>
      <c r="O140416" s="57">
        <v>2</v>
      </c>
      <c r="P140416" t="s">
        <v>23</v>
      </c>
    </row>
    <row r="140417" spans="12:16" x14ac:dyDescent="0.25">
      <c r="L140417" s="58">
        <v>47490.583333333336</v>
      </c>
      <c r="M140417" s="57">
        <v>2030</v>
      </c>
      <c r="N140417" s="57">
        <v>1</v>
      </c>
      <c r="O140417" s="57">
        <v>2</v>
      </c>
      <c r="P140417" t="s">
        <v>23</v>
      </c>
    </row>
    <row r="140418" spans="12:16" x14ac:dyDescent="0.25">
      <c r="L140418" s="58">
        <v>47490.625</v>
      </c>
      <c r="M140418" s="57">
        <v>2030</v>
      </c>
      <c r="N140418" s="57">
        <v>1</v>
      </c>
      <c r="O140418" s="57">
        <v>2</v>
      </c>
      <c r="P140418" t="s">
        <v>23</v>
      </c>
    </row>
    <row r="140419" spans="12:16" x14ac:dyDescent="0.25">
      <c r="L140419" s="58">
        <v>47490.666666666664</v>
      </c>
      <c r="M140419" s="57">
        <v>2030</v>
      </c>
      <c r="N140419" s="57">
        <v>1</v>
      </c>
      <c r="O140419" s="57">
        <v>2</v>
      </c>
      <c r="P140419" t="s">
        <v>23</v>
      </c>
    </row>
    <row r="140420" spans="12:16" x14ac:dyDescent="0.25">
      <c r="L140420" s="58">
        <v>47490.708333333336</v>
      </c>
      <c r="M140420" s="57">
        <v>2030</v>
      </c>
      <c r="N140420" s="57">
        <v>1</v>
      </c>
      <c r="O140420" s="57">
        <v>2</v>
      </c>
      <c r="P140420" t="s">
        <v>23</v>
      </c>
    </row>
    <row r="140421" spans="12:16" x14ac:dyDescent="0.25">
      <c r="L140421" s="58">
        <v>47490.75</v>
      </c>
      <c r="M140421" s="57">
        <v>2030</v>
      </c>
      <c r="N140421" s="57">
        <v>1</v>
      </c>
      <c r="O140421" s="57">
        <v>2</v>
      </c>
      <c r="P140421" t="s">
        <v>23</v>
      </c>
    </row>
    <row r="140422" spans="12:16" x14ac:dyDescent="0.25">
      <c r="L140422" s="58">
        <v>47490.791666666664</v>
      </c>
      <c r="M140422" s="57">
        <v>2030</v>
      </c>
      <c r="N140422" s="57">
        <v>1</v>
      </c>
      <c r="O140422" s="57">
        <v>2</v>
      </c>
      <c r="P140422" t="s">
        <v>23</v>
      </c>
    </row>
    <row r="140423" spans="12:16" x14ac:dyDescent="0.25">
      <c r="L140423" s="58">
        <v>47490.833333333336</v>
      </c>
      <c r="M140423" s="57">
        <v>2030</v>
      </c>
      <c r="N140423" s="57">
        <v>1</v>
      </c>
      <c r="O140423" s="57">
        <v>2</v>
      </c>
      <c r="P140423" t="s">
        <v>23</v>
      </c>
    </row>
    <row r="140424" spans="12:16" x14ac:dyDescent="0.25">
      <c r="L140424" s="58">
        <v>47490.875</v>
      </c>
      <c r="M140424" s="57">
        <v>2030</v>
      </c>
      <c r="N140424" s="57">
        <v>1</v>
      </c>
      <c r="O140424" s="57">
        <v>2</v>
      </c>
      <c r="P140424" t="s">
        <v>23</v>
      </c>
    </row>
    <row r="140425" spans="12:16" x14ac:dyDescent="0.25">
      <c r="L140425" s="58">
        <v>47490.916666666664</v>
      </c>
      <c r="M140425" s="57">
        <v>2030</v>
      </c>
      <c r="N140425" s="57">
        <v>1</v>
      </c>
      <c r="O140425" s="57">
        <v>2</v>
      </c>
      <c r="P140425" t="s">
        <v>22</v>
      </c>
    </row>
    <row r="140426" spans="12:16" x14ac:dyDescent="0.25">
      <c r="L140426" s="58">
        <v>47490.958333333336</v>
      </c>
      <c r="M140426" s="57">
        <v>2030</v>
      </c>
      <c r="N140426" s="57">
        <v>1</v>
      </c>
      <c r="O140426" s="57">
        <v>2</v>
      </c>
      <c r="P140426" t="s">
        <v>22</v>
      </c>
    </row>
    <row r="140427" spans="12:16" x14ac:dyDescent="0.25">
      <c r="L140427" s="58">
        <v>47491</v>
      </c>
      <c r="M140427" s="57">
        <v>2030</v>
      </c>
      <c r="N140427" s="57">
        <v>1</v>
      </c>
      <c r="O140427" s="57">
        <v>3</v>
      </c>
      <c r="P140427" t="s">
        <v>22</v>
      </c>
    </row>
    <row r="140428" spans="12:16" x14ac:dyDescent="0.25">
      <c r="L140428" s="58">
        <v>47491.041666666664</v>
      </c>
      <c r="M140428" s="57">
        <v>2030</v>
      </c>
      <c r="N140428" s="57">
        <v>1</v>
      </c>
      <c r="O140428" s="57">
        <v>3</v>
      </c>
      <c r="P140428" t="s">
        <v>22</v>
      </c>
    </row>
    <row r="140429" spans="12:16" x14ac:dyDescent="0.25">
      <c r="L140429" s="58">
        <v>47491.083333333336</v>
      </c>
      <c r="M140429" s="57">
        <v>2030</v>
      </c>
      <c r="N140429" s="57">
        <v>1</v>
      </c>
      <c r="O140429" s="57">
        <v>3</v>
      </c>
      <c r="P140429" t="s">
        <v>22</v>
      </c>
    </row>
    <row r="140430" spans="12:16" x14ac:dyDescent="0.25">
      <c r="L140430" s="58">
        <v>47491.125</v>
      </c>
      <c r="M140430" s="57">
        <v>2030</v>
      </c>
      <c r="N140430" s="57">
        <v>1</v>
      </c>
      <c r="O140430" s="57">
        <v>3</v>
      </c>
      <c r="P140430" t="s">
        <v>22</v>
      </c>
    </row>
    <row r="140431" spans="12:16" x14ac:dyDescent="0.25">
      <c r="L140431" s="58">
        <v>47491.166666666664</v>
      </c>
      <c r="M140431" s="57">
        <v>2030</v>
      </c>
      <c r="N140431" s="57">
        <v>1</v>
      </c>
      <c r="O140431" s="57">
        <v>3</v>
      </c>
      <c r="P140431" t="s">
        <v>22</v>
      </c>
    </row>
    <row r="140432" spans="12:16" x14ac:dyDescent="0.25">
      <c r="L140432" s="58">
        <v>47491.208333333336</v>
      </c>
      <c r="M140432" s="57">
        <v>2030</v>
      </c>
      <c r="N140432" s="57">
        <v>1</v>
      </c>
      <c r="O140432" s="57">
        <v>3</v>
      </c>
      <c r="P140432" t="s">
        <v>22</v>
      </c>
    </row>
    <row r="140433" spans="12:16" x14ac:dyDescent="0.25">
      <c r="L140433" s="58">
        <v>47491.25</v>
      </c>
      <c r="M140433" s="57">
        <v>2030</v>
      </c>
      <c r="N140433" s="57">
        <v>1</v>
      </c>
      <c r="O140433" s="57">
        <v>3</v>
      </c>
      <c r="P140433" t="s">
        <v>23</v>
      </c>
    </row>
    <row r="140434" spans="12:16" x14ac:dyDescent="0.25">
      <c r="L140434" s="58">
        <v>47491.291666666664</v>
      </c>
      <c r="M140434" s="57">
        <v>2030</v>
      </c>
      <c r="N140434" s="57">
        <v>1</v>
      </c>
      <c r="O140434" s="57">
        <v>3</v>
      </c>
      <c r="P140434" t="s">
        <v>23</v>
      </c>
    </row>
    <row r="140435" spans="12:16" x14ac:dyDescent="0.25">
      <c r="L140435" s="58">
        <v>47491.333333333336</v>
      </c>
      <c r="M140435" s="57">
        <v>2030</v>
      </c>
      <c r="N140435" s="57">
        <v>1</v>
      </c>
      <c r="O140435" s="57">
        <v>3</v>
      </c>
      <c r="P140435" t="s">
        <v>23</v>
      </c>
    </row>
    <row r="140436" spans="12:16" x14ac:dyDescent="0.25">
      <c r="L140436" s="58">
        <v>47491.375</v>
      </c>
      <c r="M140436" s="57">
        <v>2030</v>
      </c>
      <c r="N140436" s="57">
        <v>1</v>
      </c>
      <c r="O140436" s="57">
        <v>3</v>
      </c>
      <c r="P140436" t="s">
        <v>23</v>
      </c>
    </row>
    <row r="140437" spans="12:16" x14ac:dyDescent="0.25">
      <c r="L140437" s="58">
        <v>47491.416666666664</v>
      </c>
      <c r="M140437" s="57">
        <v>2030</v>
      </c>
      <c r="N140437" s="57">
        <v>1</v>
      </c>
      <c r="O140437" s="57">
        <v>3</v>
      </c>
      <c r="P140437" t="s">
        <v>23</v>
      </c>
    </row>
    <row r="140438" spans="12:16" x14ac:dyDescent="0.25">
      <c r="L140438" s="58">
        <v>47491.458333333336</v>
      </c>
      <c r="M140438" s="57">
        <v>2030</v>
      </c>
      <c r="N140438" s="57">
        <v>1</v>
      </c>
      <c r="O140438" s="57">
        <v>3</v>
      </c>
      <c r="P140438" t="s">
        <v>23</v>
      </c>
    </row>
    <row r="140439" spans="12:16" x14ac:dyDescent="0.25">
      <c r="L140439" s="58">
        <v>47491.5</v>
      </c>
      <c r="M140439" s="57">
        <v>2030</v>
      </c>
      <c r="N140439" s="57">
        <v>1</v>
      </c>
      <c r="O140439" s="57">
        <v>3</v>
      </c>
      <c r="P140439" t="s">
        <v>23</v>
      </c>
    </row>
    <row r="140440" spans="12:16" x14ac:dyDescent="0.25">
      <c r="L140440" s="58">
        <v>47491.541666666664</v>
      </c>
      <c r="M140440" s="57">
        <v>2030</v>
      </c>
      <c r="N140440" s="57">
        <v>1</v>
      </c>
      <c r="O140440" s="57">
        <v>3</v>
      </c>
      <c r="P140440" t="s">
        <v>23</v>
      </c>
    </row>
    <row r="140441" spans="12:16" x14ac:dyDescent="0.25">
      <c r="L140441" s="58">
        <v>47491.583333333336</v>
      </c>
      <c r="M140441" s="57">
        <v>2030</v>
      </c>
      <c r="N140441" s="57">
        <v>1</v>
      </c>
      <c r="O140441" s="57">
        <v>3</v>
      </c>
      <c r="P140441" t="s">
        <v>23</v>
      </c>
    </row>
    <row r="140442" spans="12:16" x14ac:dyDescent="0.25">
      <c r="L140442" s="58">
        <v>47491.625</v>
      </c>
      <c r="M140442" s="57">
        <v>2030</v>
      </c>
      <c r="N140442" s="57">
        <v>1</v>
      </c>
      <c r="O140442" s="57">
        <v>3</v>
      </c>
      <c r="P140442" t="s">
        <v>23</v>
      </c>
    </row>
    <row r="140443" spans="12:16" x14ac:dyDescent="0.25">
      <c r="L140443" s="58">
        <v>47491.666666666664</v>
      </c>
      <c r="M140443" s="57">
        <v>2030</v>
      </c>
      <c r="N140443" s="57">
        <v>1</v>
      </c>
      <c r="O140443" s="57">
        <v>3</v>
      </c>
      <c r="P140443" t="s">
        <v>23</v>
      </c>
    </row>
    <row r="140444" spans="12:16" x14ac:dyDescent="0.25">
      <c r="L140444" s="58">
        <v>47491.708333333336</v>
      </c>
      <c r="M140444" s="57">
        <v>2030</v>
      </c>
      <c r="N140444" s="57">
        <v>1</v>
      </c>
      <c r="O140444" s="57">
        <v>3</v>
      </c>
      <c r="P140444" t="s">
        <v>23</v>
      </c>
    </row>
    <row r="140445" spans="12:16" x14ac:dyDescent="0.25">
      <c r="L140445" s="58">
        <v>47491.75</v>
      </c>
      <c r="M140445" s="57">
        <v>2030</v>
      </c>
      <c r="N140445" s="57">
        <v>1</v>
      </c>
      <c r="O140445" s="57">
        <v>3</v>
      </c>
      <c r="P140445" t="s">
        <v>23</v>
      </c>
    </row>
    <row r="140446" spans="12:16" x14ac:dyDescent="0.25">
      <c r="L140446" s="58">
        <v>47491.791666666664</v>
      </c>
      <c r="M140446" s="57">
        <v>2030</v>
      </c>
      <c r="N140446" s="57">
        <v>1</v>
      </c>
      <c r="O140446" s="57">
        <v>3</v>
      </c>
      <c r="P140446" t="s">
        <v>23</v>
      </c>
    </row>
    <row r="140447" spans="12:16" x14ac:dyDescent="0.25">
      <c r="L140447" s="58">
        <v>47491.833333333336</v>
      </c>
      <c r="M140447" s="57">
        <v>2030</v>
      </c>
      <c r="N140447" s="57">
        <v>1</v>
      </c>
      <c r="O140447" s="57">
        <v>3</v>
      </c>
      <c r="P140447" t="s">
        <v>23</v>
      </c>
    </row>
    <row r="140448" spans="12:16" x14ac:dyDescent="0.25">
      <c r="L140448" s="58">
        <v>47491.875</v>
      </c>
      <c r="M140448" s="57">
        <v>2030</v>
      </c>
      <c r="N140448" s="57">
        <v>1</v>
      </c>
      <c r="O140448" s="57">
        <v>3</v>
      </c>
      <c r="P140448" t="s">
        <v>23</v>
      </c>
    </row>
    <row r="140449" spans="12:16" x14ac:dyDescent="0.25">
      <c r="L140449" s="58">
        <v>47491.916666666664</v>
      </c>
      <c r="M140449" s="57">
        <v>2030</v>
      </c>
      <c r="N140449" s="57">
        <v>1</v>
      </c>
      <c r="O140449" s="57">
        <v>3</v>
      </c>
      <c r="P140449" t="s">
        <v>22</v>
      </c>
    </row>
    <row r="140450" spans="12:16" x14ac:dyDescent="0.25">
      <c r="L140450" s="58">
        <v>47491.958333333336</v>
      </c>
      <c r="M140450" s="57">
        <v>2030</v>
      </c>
      <c r="N140450" s="57">
        <v>1</v>
      </c>
      <c r="O140450" s="57">
        <v>3</v>
      </c>
      <c r="P140450" t="s">
        <v>22</v>
      </c>
    </row>
    <row r="140451" spans="12:16" x14ac:dyDescent="0.25">
      <c r="L140451" s="58">
        <v>47492</v>
      </c>
      <c r="M140451" s="57">
        <v>2030</v>
      </c>
      <c r="N140451" s="57">
        <v>1</v>
      </c>
      <c r="O140451" s="57">
        <v>4</v>
      </c>
      <c r="P140451" t="s">
        <v>22</v>
      </c>
    </row>
    <row r="140452" spans="12:16" x14ac:dyDescent="0.25">
      <c r="L140452" s="58">
        <v>47492.041666666664</v>
      </c>
      <c r="M140452" s="57">
        <v>2030</v>
      </c>
      <c r="N140452" s="57">
        <v>1</v>
      </c>
      <c r="O140452" s="57">
        <v>4</v>
      </c>
      <c r="P140452" t="s">
        <v>22</v>
      </c>
    </row>
    <row r="140453" spans="12:16" x14ac:dyDescent="0.25">
      <c r="L140453" s="58">
        <v>47492.083333333336</v>
      </c>
      <c r="M140453" s="57">
        <v>2030</v>
      </c>
      <c r="N140453" s="57">
        <v>1</v>
      </c>
      <c r="O140453" s="57">
        <v>4</v>
      </c>
      <c r="P140453" t="s">
        <v>22</v>
      </c>
    </row>
    <row r="140454" spans="12:16" x14ac:dyDescent="0.25">
      <c r="L140454" s="58">
        <v>47492.125</v>
      </c>
      <c r="M140454" s="57">
        <v>2030</v>
      </c>
      <c r="N140454" s="57">
        <v>1</v>
      </c>
      <c r="O140454" s="57">
        <v>4</v>
      </c>
      <c r="P140454" t="s">
        <v>22</v>
      </c>
    </row>
    <row r="140455" spans="12:16" x14ac:dyDescent="0.25">
      <c r="L140455" s="58">
        <v>47492.166666666664</v>
      </c>
      <c r="M140455" s="57">
        <v>2030</v>
      </c>
      <c r="N140455" s="57">
        <v>1</v>
      </c>
      <c r="O140455" s="57">
        <v>4</v>
      </c>
      <c r="P140455" t="s">
        <v>22</v>
      </c>
    </row>
    <row r="140456" spans="12:16" x14ac:dyDescent="0.25">
      <c r="L140456" s="58">
        <v>47492.208333333336</v>
      </c>
      <c r="M140456" s="57">
        <v>2030</v>
      </c>
      <c r="N140456" s="57">
        <v>1</v>
      </c>
      <c r="O140456" s="57">
        <v>4</v>
      </c>
      <c r="P140456" t="s">
        <v>22</v>
      </c>
    </row>
    <row r="140457" spans="12:16" x14ac:dyDescent="0.25">
      <c r="L140457" s="58">
        <v>47492.25</v>
      </c>
      <c r="M140457" s="57">
        <v>2030</v>
      </c>
      <c r="N140457" s="57">
        <v>1</v>
      </c>
      <c r="O140457" s="57">
        <v>4</v>
      </c>
      <c r="P140457" t="s">
        <v>23</v>
      </c>
    </row>
    <row r="140458" spans="12:16" x14ac:dyDescent="0.25">
      <c r="L140458" s="58">
        <v>47492.291666666664</v>
      </c>
      <c r="M140458" s="57">
        <v>2030</v>
      </c>
      <c r="N140458" s="57">
        <v>1</v>
      </c>
      <c r="O140458" s="57">
        <v>4</v>
      </c>
      <c r="P140458" t="s">
        <v>23</v>
      </c>
    </row>
    <row r="140459" spans="12:16" x14ac:dyDescent="0.25">
      <c r="L140459" s="58">
        <v>47492.333333333336</v>
      </c>
      <c r="M140459" s="57">
        <v>2030</v>
      </c>
      <c r="N140459" s="57">
        <v>1</v>
      </c>
      <c r="O140459" s="57">
        <v>4</v>
      </c>
      <c r="P140459" t="s">
        <v>23</v>
      </c>
    </row>
    <row r="140460" spans="12:16" x14ac:dyDescent="0.25">
      <c r="L140460" s="58">
        <v>47492.375</v>
      </c>
      <c r="M140460" s="57">
        <v>2030</v>
      </c>
      <c r="N140460" s="57">
        <v>1</v>
      </c>
      <c r="O140460" s="57">
        <v>4</v>
      </c>
      <c r="P140460" t="s">
        <v>23</v>
      </c>
    </row>
    <row r="140461" spans="12:16" x14ac:dyDescent="0.25">
      <c r="L140461" s="58">
        <v>47492.416666666664</v>
      </c>
      <c r="M140461" s="57">
        <v>2030</v>
      </c>
      <c r="N140461" s="57">
        <v>1</v>
      </c>
      <c r="O140461" s="57">
        <v>4</v>
      </c>
      <c r="P140461" t="s">
        <v>23</v>
      </c>
    </row>
    <row r="140462" spans="12:16" x14ac:dyDescent="0.25">
      <c r="L140462" s="58">
        <v>47492.458333333336</v>
      </c>
      <c r="M140462" s="57">
        <v>2030</v>
      </c>
      <c r="N140462" s="57">
        <v>1</v>
      </c>
      <c r="O140462" s="57">
        <v>4</v>
      </c>
      <c r="P140462" t="s">
        <v>23</v>
      </c>
    </row>
    <row r="140463" spans="12:16" x14ac:dyDescent="0.25">
      <c r="L140463" s="58">
        <v>47492.5</v>
      </c>
      <c r="M140463" s="57">
        <v>2030</v>
      </c>
      <c r="N140463" s="57">
        <v>1</v>
      </c>
      <c r="O140463" s="57">
        <v>4</v>
      </c>
      <c r="P140463" t="s">
        <v>23</v>
      </c>
    </row>
    <row r="140464" spans="12:16" x14ac:dyDescent="0.25">
      <c r="L140464" s="58">
        <v>47492.541666666664</v>
      </c>
      <c r="M140464" s="57">
        <v>2030</v>
      </c>
      <c r="N140464" s="57">
        <v>1</v>
      </c>
      <c r="O140464" s="57">
        <v>4</v>
      </c>
      <c r="P140464" t="s">
        <v>23</v>
      </c>
    </row>
    <row r="140465" spans="12:16" x14ac:dyDescent="0.25">
      <c r="L140465" s="58">
        <v>47492.583333333336</v>
      </c>
      <c r="M140465" s="57">
        <v>2030</v>
      </c>
      <c r="N140465" s="57">
        <v>1</v>
      </c>
      <c r="O140465" s="57">
        <v>4</v>
      </c>
      <c r="P140465" t="s">
        <v>23</v>
      </c>
    </row>
    <row r="140466" spans="12:16" x14ac:dyDescent="0.25">
      <c r="L140466" s="58">
        <v>47492.625</v>
      </c>
      <c r="M140466" s="57">
        <v>2030</v>
      </c>
      <c r="N140466" s="57">
        <v>1</v>
      </c>
      <c r="O140466" s="57">
        <v>4</v>
      </c>
      <c r="P140466" t="s">
        <v>23</v>
      </c>
    </row>
    <row r="140467" spans="12:16" x14ac:dyDescent="0.25">
      <c r="L140467" s="58">
        <v>47492.666666666664</v>
      </c>
      <c r="M140467" s="57">
        <v>2030</v>
      </c>
      <c r="N140467" s="57">
        <v>1</v>
      </c>
      <c r="O140467" s="57">
        <v>4</v>
      </c>
      <c r="P140467" t="s">
        <v>23</v>
      </c>
    </row>
    <row r="140468" spans="12:16" x14ac:dyDescent="0.25">
      <c r="L140468" s="58">
        <v>47492.708333333336</v>
      </c>
      <c r="M140468" s="57">
        <v>2030</v>
      </c>
      <c r="N140468" s="57">
        <v>1</v>
      </c>
      <c r="O140468" s="57">
        <v>4</v>
      </c>
      <c r="P140468" t="s">
        <v>23</v>
      </c>
    </row>
    <row r="140469" spans="12:16" x14ac:dyDescent="0.25">
      <c r="L140469" s="58">
        <v>47492.75</v>
      </c>
      <c r="M140469" s="57">
        <v>2030</v>
      </c>
      <c r="N140469" s="57">
        <v>1</v>
      </c>
      <c r="O140469" s="57">
        <v>4</v>
      </c>
      <c r="P140469" t="s">
        <v>23</v>
      </c>
    </row>
    <row r="140470" spans="12:16" x14ac:dyDescent="0.25">
      <c r="L140470" s="58">
        <v>47492.791666666664</v>
      </c>
      <c r="M140470" s="57">
        <v>2030</v>
      </c>
      <c r="N140470" s="57">
        <v>1</v>
      </c>
      <c r="O140470" s="57">
        <v>4</v>
      </c>
      <c r="P140470" t="s">
        <v>23</v>
      </c>
    </row>
    <row r="140471" spans="12:16" x14ac:dyDescent="0.25">
      <c r="L140471" s="58">
        <v>47492.833333333336</v>
      </c>
      <c r="M140471" s="57">
        <v>2030</v>
      </c>
      <c r="N140471" s="57">
        <v>1</v>
      </c>
      <c r="O140471" s="57">
        <v>4</v>
      </c>
      <c r="P140471" t="s">
        <v>23</v>
      </c>
    </row>
    <row r="140472" spans="12:16" x14ac:dyDescent="0.25">
      <c r="L140472" s="58">
        <v>47492.875</v>
      </c>
      <c r="M140472" s="57">
        <v>2030</v>
      </c>
      <c r="N140472" s="57">
        <v>1</v>
      </c>
      <c r="O140472" s="57">
        <v>4</v>
      </c>
      <c r="P140472" t="s">
        <v>23</v>
      </c>
    </row>
    <row r="140473" spans="12:16" x14ac:dyDescent="0.25">
      <c r="L140473" s="58">
        <v>47492.916666666664</v>
      </c>
      <c r="M140473" s="57">
        <v>2030</v>
      </c>
      <c r="N140473" s="57">
        <v>1</v>
      </c>
      <c r="O140473" s="57">
        <v>4</v>
      </c>
      <c r="P140473" t="s">
        <v>22</v>
      </c>
    </row>
    <row r="140474" spans="12:16" x14ac:dyDescent="0.25">
      <c r="L140474" s="58">
        <v>47492.958333333336</v>
      </c>
      <c r="M140474" s="57">
        <v>2030</v>
      </c>
      <c r="N140474" s="57">
        <v>1</v>
      </c>
      <c r="O140474" s="57">
        <v>4</v>
      </c>
      <c r="P140474" t="s">
        <v>22</v>
      </c>
    </row>
    <row r="140475" spans="12:16" x14ac:dyDescent="0.25">
      <c r="L140475" s="58">
        <v>47493</v>
      </c>
      <c r="M140475" s="57">
        <v>2030</v>
      </c>
      <c r="N140475" s="57">
        <v>1</v>
      </c>
      <c r="O140475" s="57">
        <v>5</v>
      </c>
      <c r="P140475" t="s">
        <v>22</v>
      </c>
    </row>
    <row r="140476" spans="12:16" x14ac:dyDescent="0.25">
      <c r="L140476" s="58">
        <v>47493.041666666664</v>
      </c>
      <c r="M140476" s="57">
        <v>2030</v>
      </c>
      <c r="N140476" s="57">
        <v>1</v>
      </c>
      <c r="O140476" s="57">
        <v>5</v>
      </c>
      <c r="P140476" t="s">
        <v>22</v>
      </c>
    </row>
    <row r="140477" spans="12:16" x14ac:dyDescent="0.25">
      <c r="L140477" s="58">
        <v>47493.083333333336</v>
      </c>
      <c r="M140477" s="57">
        <v>2030</v>
      </c>
      <c r="N140477" s="57">
        <v>1</v>
      </c>
      <c r="O140477" s="57">
        <v>5</v>
      </c>
      <c r="P140477" t="s">
        <v>22</v>
      </c>
    </row>
    <row r="140478" spans="12:16" x14ac:dyDescent="0.25">
      <c r="L140478" s="58">
        <v>47493.125</v>
      </c>
      <c r="M140478" s="57">
        <v>2030</v>
      </c>
      <c r="N140478" s="57">
        <v>1</v>
      </c>
      <c r="O140478" s="57">
        <v>5</v>
      </c>
      <c r="P140478" t="s">
        <v>22</v>
      </c>
    </row>
    <row r="140479" spans="12:16" x14ac:dyDescent="0.25">
      <c r="L140479" s="58">
        <v>47493.166666666664</v>
      </c>
      <c r="M140479" s="57">
        <v>2030</v>
      </c>
      <c r="N140479" s="57">
        <v>1</v>
      </c>
      <c r="O140479" s="57">
        <v>5</v>
      </c>
      <c r="P140479" t="s">
        <v>22</v>
      </c>
    </row>
    <row r="140480" spans="12:16" x14ac:dyDescent="0.25">
      <c r="L140480" s="58">
        <v>47493.208333333336</v>
      </c>
      <c r="M140480" s="57">
        <v>2030</v>
      </c>
      <c r="N140480" s="57">
        <v>1</v>
      </c>
      <c r="O140480" s="57">
        <v>5</v>
      </c>
      <c r="P140480" t="s">
        <v>22</v>
      </c>
    </row>
    <row r="140481" spans="12:16" x14ac:dyDescent="0.25">
      <c r="L140481" s="58">
        <v>47493.25</v>
      </c>
      <c r="M140481" s="57">
        <v>2030</v>
      </c>
      <c r="N140481" s="57">
        <v>1</v>
      </c>
      <c r="O140481" s="57">
        <v>5</v>
      </c>
      <c r="P140481" t="s">
        <v>23</v>
      </c>
    </row>
    <row r="140482" spans="12:16" x14ac:dyDescent="0.25">
      <c r="L140482" s="58">
        <v>47493.291666666664</v>
      </c>
      <c r="M140482" s="57">
        <v>2030</v>
      </c>
      <c r="N140482" s="57">
        <v>1</v>
      </c>
      <c r="O140482" s="57">
        <v>5</v>
      </c>
      <c r="P140482" t="s">
        <v>23</v>
      </c>
    </row>
    <row r="140483" spans="12:16" x14ac:dyDescent="0.25">
      <c r="L140483" s="58">
        <v>47493.333333333336</v>
      </c>
      <c r="M140483" s="57">
        <v>2030</v>
      </c>
      <c r="N140483" s="57">
        <v>1</v>
      </c>
      <c r="O140483" s="57">
        <v>5</v>
      </c>
      <c r="P140483" t="s">
        <v>23</v>
      </c>
    </row>
    <row r="140484" spans="12:16" x14ac:dyDescent="0.25">
      <c r="L140484" s="58">
        <v>47493.375</v>
      </c>
      <c r="M140484" s="57">
        <v>2030</v>
      </c>
      <c r="N140484" s="57">
        <v>1</v>
      </c>
      <c r="O140484" s="57">
        <v>5</v>
      </c>
      <c r="P140484" t="s">
        <v>23</v>
      </c>
    </row>
    <row r="140485" spans="12:16" x14ac:dyDescent="0.25">
      <c r="L140485" s="58">
        <v>47493.416666666664</v>
      </c>
      <c r="M140485" s="57">
        <v>2030</v>
      </c>
      <c r="N140485" s="57">
        <v>1</v>
      </c>
      <c r="O140485" s="57">
        <v>5</v>
      </c>
      <c r="P140485" t="s">
        <v>23</v>
      </c>
    </row>
    <row r="140486" spans="12:16" x14ac:dyDescent="0.25">
      <c r="L140486" s="58">
        <v>47493.458333333336</v>
      </c>
      <c r="M140486" s="57">
        <v>2030</v>
      </c>
      <c r="N140486" s="57">
        <v>1</v>
      </c>
      <c r="O140486" s="57">
        <v>5</v>
      </c>
      <c r="P140486" t="s">
        <v>23</v>
      </c>
    </row>
    <row r="140487" spans="12:16" x14ac:dyDescent="0.25">
      <c r="L140487" s="58">
        <v>47493.5</v>
      </c>
      <c r="M140487" s="57">
        <v>2030</v>
      </c>
      <c r="N140487" s="57">
        <v>1</v>
      </c>
      <c r="O140487" s="57">
        <v>5</v>
      </c>
      <c r="P140487" t="s">
        <v>23</v>
      </c>
    </row>
    <row r="140488" spans="12:16" x14ac:dyDescent="0.25">
      <c r="L140488" s="58">
        <v>47493.541666666664</v>
      </c>
      <c r="M140488" s="57">
        <v>2030</v>
      </c>
      <c r="N140488" s="57">
        <v>1</v>
      </c>
      <c r="O140488" s="57">
        <v>5</v>
      </c>
      <c r="P140488" t="s">
        <v>23</v>
      </c>
    </row>
    <row r="140489" spans="12:16" x14ac:dyDescent="0.25">
      <c r="L140489" s="58">
        <v>47493.583333333336</v>
      </c>
      <c r="M140489" s="57">
        <v>2030</v>
      </c>
      <c r="N140489" s="57">
        <v>1</v>
      </c>
      <c r="O140489" s="57">
        <v>5</v>
      </c>
      <c r="P140489" t="s">
        <v>23</v>
      </c>
    </row>
    <row r="140490" spans="12:16" x14ac:dyDescent="0.25">
      <c r="L140490" s="58">
        <v>47493.625</v>
      </c>
      <c r="M140490" s="57">
        <v>2030</v>
      </c>
      <c r="N140490" s="57">
        <v>1</v>
      </c>
      <c r="O140490" s="57">
        <v>5</v>
      </c>
      <c r="P140490" t="s">
        <v>23</v>
      </c>
    </row>
    <row r="140491" spans="12:16" x14ac:dyDescent="0.25">
      <c r="L140491" s="58">
        <v>47493.666666666664</v>
      </c>
      <c r="M140491" s="57">
        <v>2030</v>
      </c>
      <c r="N140491" s="57">
        <v>1</v>
      </c>
      <c r="O140491" s="57">
        <v>5</v>
      </c>
      <c r="P140491" t="s">
        <v>23</v>
      </c>
    </row>
    <row r="140492" spans="12:16" x14ac:dyDescent="0.25">
      <c r="L140492" s="58">
        <v>47493.708333333336</v>
      </c>
      <c r="M140492" s="57">
        <v>2030</v>
      </c>
      <c r="N140492" s="57">
        <v>1</v>
      </c>
      <c r="O140492" s="57">
        <v>5</v>
      </c>
      <c r="P140492" t="s">
        <v>23</v>
      </c>
    </row>
    <row r="140493" spans="12:16" x14ac:dyDescent="0.25">
      <c r="L140493" s="58">
        <v>47493.75</v>
      </c>
      <c r="M140493" s="57">
        <v>2030</v>
      </c>
      <c r="N140493" s="57">
        <v>1</v>
      </c>
      <c r="O140493" s="57">
        <v>5</v>
      </c>
      <c r="P140493" t="s">
        <v>23</v>
      </c>
    </row>
    <row r="140494" spans="12:16" x14ac:dyDescent="0.25">
      <c r="L140494" s="58">
        <v>47493.791666666664</v>
      </c>
      <c r="M140494" s="57">
        <v>2030</v>
      </c>
      <c r="N140494" s="57">
        <v>1</v>
      </c>
      <c r="O140494" s="57">
        <v>5</v>
      </c>
      <c r="P140494" t="s">
        <v>23</v>
      </c>
    </row>
    <row r="140495" spans="12:16" x14ac:dyDescent="0.25">
      <c r="L140495" s="58">
        <v>47493.833333333336</v>
      </c>
      <c r="M140495" s="57">
        <v>2030</v>
      </c>
      <c r="N140495" s="57">
        <v>1</v>
      </c>
      <c r="O140495" s="57">
        <v>5</v>
      </c>
      <c r="P140495" t="s">
        <v>23</v>
      </c>
    </row>
    <row r="140496" spans="12:16" x14ac:dyDescent="0.25">
      <c r="L140496" s="58">
        <v>47493.875</v>
      </c>
      <c r="M140496" s="57">
        <v>2030</v>
      </c>
      <c r="N140496" s="57">
        <v>1</v>
      </c>
      <c r="O140496" s="57">
        <v>5</v>
      </c>
      <c r="P140496" t="s">
        <v>23</v>
      </c>
    </row>
    <row r="140497" spans="12:16" x14ac:dyDescent="0.25">
      <c r="L140497" s="58">
        <v>47493.916666666664</v>
      </c>
      <c r="M140497" s="57">
        <v>2030</v>
      </c>
      <c r="N140497" s="57">
        <v>1</v>
      </c>
      <c r="O140497" s="57">
        <v>5</v>
      </c>
      <c r="P140497" t="s">
        <v>22</v>
      </c>
    </row>
    <row r="140498" spans="12:16" x14ac:dyDescent="0.25">
      <c r="L140498" s="58">
        <v>47493.958333333336</v>
      </c>
      <c r="M140498" s="57">
        <v>2030</v>
      </c>
      <c r="N140498" s="57">
        <v>1</v>
      </c>
      <c r="O140498" s="57">
        <v>5</v>
      </c>
      <c r="P140498" t="s">
        <v>22</v>
      </c>
    </row>
    <row r="140499" spans="12:16" x14ac:dyDescent="0.25">
      <c r="L140499" s="58">
        <v>47494</v>
      </c>
      <c r="M140499" s="57">
        <v>2030</v>
      </c>
      <c r="N140499" s="57">
        <v>1</v>
      </c>
      <c r="O140499" s="57">
        <v>6</v>
      </c>
      <c r="P140499" t="s">
        <v>22</v>
      </c>
    </row>
    <row r="140500" spans="12:16" x14ac:dyDescent="0.25">
      <c r="L140500" s="58">
        <v>47494.041666666664</v>
      </c>
      <c r="M140500" s="57">
        <v>2030</v>
      </c>
      <c r="N140500" s="57">
        <v>1</v>
      </c>
      <c r="O140500" s="57">
        <v>6</v>
      </c>
      <c r="P140500" t="s">
        <v>22</v>
      </c>
    </row>
    <row r="140501" spans="12:16" x14ac:dyDescent="0.25">
      <c r="L140501" s="58">
        <v>47494.083333333336</v>
      </c>
      <c r="M140501" s="57">
        <v>2030</v>
      </c>
      <c r="N140501" s="57">
        <v>1</v>
      </c>
      <c r="O140501" s="57">
        <v>6</v>
      </c>
      <c r="P140501" t="s">
        <v>22</v>
      </c>
    </row>
    <row r="140502" spans="12:16" x14ac:dyDescent="0.25">
      <c r="L140502" s="58">
        <v>47494.125</v>
      </c>
      <c r="M140502" s="57">
        <v>2030</v>
      </c>
      <c r="N140502" s="57">
        <v>1</v>
      </c>
      <c r="O140502" s="57">
        <v>6</v>
      </c>
      <c r="P140502" t="s">
        <v>22</v>
      </c>
    </row>
    <row r="140503" spans="12:16" x14ac:dyDescent="0.25">
      <c r="L140503" s="58">
        <v>47494.166666666664</v>
      </c>
      <c r="M140503" s="57">
        <v>2030</v>
      </c>
      <c r="N140503" s="57">
        <v>1</v>
      </c>
      <c r="O140503" s="57">
        <v>6</v>
      </c>
      <c r="P140503" t="s">
        <v>22</v>
      </c>
    </row>
    <row r="140504" spans="12:16" x14ac:dyDescent="0.25">
      <c r="L140504" s="58">
        <v>47494.208333333336</v>
      </c>
      <c r="M140504" s="57">
        <v>2030</v>
      </c>
      <c r="N140504" s="57">
        <v>1</v>
      </c>
      <c r="O140504" s="57">
        <v>6</v>
      </c>
      <c r="P140504" t="s">
        <v>22</v>
      </c>
    </row>
    <row r="140505" spans="12:16" x14ac:dyDescent="0.25">
      <c r="L140505" s="58">
        <v>47494.25</v>
      </c>
      <c r="M140505" s="57">
        <v>2030</v>
      </c>
      <c r="N140505" s="57">
        <v>1</v>
      </c>
      <c r="O140505" s="57">
        <v>6</v>
      </c>
      <c r="P140505" t="s">
        <v>23</v>
      </c>
    </row>
    <row r="140506" spans="12:16" x14ac:dyDescent="0.25">
      <c r="L140506" s="58">
        <v>47494.291666666664</v>
      </c>
      <c r="M140506" s="57">
        <v>2030</v>
      </c>
      <c r="N140506" s="57">
        <v>1</v>
      </c>
      <c r="O140506" s="57">
        <v>6</v>
      </c>
      <c r="P140506" t="s">
        <v>23</v>
      </c>
    </row>
    <row r="140507" spans="12:16" x14ac:dyDescent="0.25">
      <c r="L140507" s="58">
        <v>47494.333333333336</v>
      </c>
      <c r="M140507" s="57">
        <v>2030</v>
      </c>
      <c r="N140507" s="57">
        <v>1</v>
      </c>
      <c r="O140507" s="57">
        <v>6</v>
      </c>
      <c r="P140507" t="s">
        <v>23</v>
      </c>
    </row>
    <row r="140508" spans="12:16" x14ac:dyDescent="0.25">
      <c r="L140508" s="58">
        <v>47494.375</v>
      </c>
      <c r="M140508" s="57">
        <v>2030</v>
      </c>
      <c r="N140508" s="57">
        <v>1</v>
      </c>
      <c r="O140508" s="57">
        <v>6</v>
      </c>
      <c r="P140508" t="s">
        <v>23</v>
      </c>
    </row>
    <row r="140509" spans="12:16" x14ac:dyDescent="0.25">
      <c r="L140509" s="58">
        <v>47494.416666666664</v>
      </c>
      <c r="M140509" s="57">
        <v>2030</v>
      </c>
      <c r="N140509" s="57">
        <v>1</v>
      </c>
      <c r="O140509" s="57">
        <v>6</v>
      </c>
      <c r="P140509" t="s">
        <v>23</v>
      </c>
    </row>
    <row r="140510" spans="12:16" x14ac:dyDescent="0.25">
      <c r="L140510" s="58">
        <v>47494.458333333336</v>
      </c>
      <c r="M140510" s="57">
        <v>2030</v>
      </c>
      <c r="N140510" s="57">
        <v>1</v>
      </c>
      <c r="O140510" s="57">
        <v>6</v>
      </c>
      <c r="P140510" t="s">
        <v>23</v>
      </c>
    </row>
    <row r="140511" spans="12:16" x14ac:dyDescent="0.25">
      <c r="L140511" s="58">
        <v>47494.5</v>
      </c>
      <c r="M140511" s="57">
        <v>2030</v>
      </c>
      <c r="N140511" s="57">
        <v>1</v>
      </c>
      <c r="O140511" s="57">
        <v>6</v>
      </c>
      <c r="P140511" t="s">
        <v>23</v>
      </c>
    </row>
    <row r="140512" spans="12:16" x14ac:dyDescent="0.25">
      <c r="L140512" s="58">
        <v>47494.541666666664</v>
      </c>
      <c r="M140512" s="57">
        <v>2030</v>
      </c>
      <c r="N140512" s="57">
        <v>1</v>
      </c>
      <c r="O140512" s="57">
        <v>6</v>
      </c>
      <c r="P140512" t="s">
        <v>23</v>
      </c>
    </row>
    <row r="140513" spans="12:16" x14ac:dyDescent="0.25">
      <c r="L140513" s="58">
        <v>47494.583333333336</v>
      </c>
      <c r="M140513" s="57">
        <v>2030</v>
      </c>
      <c r="N140513" s="57">
        <v>1</v>
      </c>
      <c r="O140513" s="57">
        <v>6</v>
      </c>
      <c r="P140513" t="s">
        <v>23</v>
      </c>
    </row>
    <row r="140514" spans="12:16" x14ac:dyDescent="0.25">
      <c r="L140514" s="58">
        <v>47494.625</v>
      </c>
      <c r="M140514" s="57">
        <v>2030</v>
      </c>
      <c r="N140514" s="57">
        <v>1</v>
      </c>
      <c r="O140514" s="57">
        <v>6</v>
      </c>
      <c r="P140514" t="s">
        <v>23</v>
      </c>
    </row>
    <row r="140515" spans="12:16" x14ac:dyDescent="0.25">
      <c r="L140515" s="58">
        <v>47494.666666666664</v>
      </c>
      <c r="M140515" s="57">
        <v>2030</v>
      </c>
      <c r="N140515" s="57">
        <v>1</v>
      </c>
      <c r="O140515" s="57">
        <v>6</v>
      </c>
      <c r="P140515" t="s">
        <v>23</v>
      </c>
    </row>
    <row r="140516" spans="12:16" x14ac:dyDescent="0.25">
      <c r="L140516" s="58">
        <v>47494.708333333336</v>
      </c>
      <c r="M140516" s="57">
        <v>2030</v>
      </c>
      <c r="N140516" s="57">
        <v>1</v>
      </c>
      <c r="O140516" s="57">
        <v>6</v>
      </c>
      <c r="P140516" t="s">
        <v>23</v>
      </c>
    </row>
    <row r="140517" spans="12:16" x14ac:dyDescent="0.25">
      <c r="L140517" s="58">
        <v>47494.75</v>
      </c>
      <c r="M140517" s="57">
        <v>2030</v>
      </c>
      <c r="N140517" s="57">
        <v>1</v>
      </c>
      <c r="O140517" s="57">
        <v>6</v>
      </c>
      <c r="P140517" t="s">
        <v>23</v>
      </c>
    </row>
    <row r="140518" spans="12:16" x14ac:dyDescent="0.25">
      <c r="L140518" s="58">
        <v>47494.791666666664</v>
      </c>
      <c r="M140518" s="57">
        <v>2030</v>
      </c>
      <c r="N140518" s="57">
        <v>1</v>
      </c>
      <c r="O140518" s="57">
        <v>6</v>
      </c>
      <c r="P140518" t="s">
        <v>23</v>
      </c>
    </row>
    <row r="140519" spans="12:16" x14ac:dyDescent="0.25">
      <c r="L140519" s="58">
        <v>47494.833333333336</v>
      </c>
      <c r="M140519" s="57">
        <v>2030</v>
      </c>
      <c r="N140519" s="57">
        <v>1</v>
      </c>
      <c r="O140519" s="57">
        <v>6</v>
      </c>
      <c r="P140519" t="s">
        <v>23</v>
      </c>
    </row>
    <row r="140520" spans="12:16" x14ac:dyDescent="0.25">
      <c r="L140520" s="58">
        <v>47494.875</v>
      </c>
      <c r="M140520" s="57">
        <v>2030</v>
      </c>
      <c r="N140520" s="57">
        <v>1</v>
      </c>
      <c r="O140520" s="57">
        <v>6</v>
      </c>
      <c r="P140520" t="s">
        <v>23</v>
      </c>
    </row>
    <row r="140521" spans="12:16" x14ac:dyDescent="0.25">
      <c r="L140521" s="58">
        <v>47494.916666666664</v>
      </c>
      <c r="M140521" s="57">
        <v>2030</v>
      </c>
      <c r="N140521" s="57">
        <v>1</v>
      </c>
      <c r="O140521" s="57">
        <v>6</v>
      </c>
      <c r="P140521" t="s">
        <v>22</v>
      </c>
    </row>
    <row r="140522" spans="12:16" x14ac:dyDescent="0.25">
      <c r="L140522" s="58">
        <v>47494.958333333336</v>
      </c>
      <c r="M140522" s="57">
        <v>2030</v>
      </c>
      <c r="N140522" s="57">
        <v>1</v>
      </c>
      <c r="O140522" s="57">
        <v>6</v>
      </c>
      <c r="P140522" t="s">
        <v>22</v>
      </c>
    </row>
    <row r="140523" spans="12:16" x14ac:dyDescent="0.25">
      <c r="L140523" s="58">
        <v>47495</v>
      </c>
      <c r="M140523" s="57">
        <v>2030</v>
      </c>
      <c r="N140523" s="57">
        <v>1</v>
      </c>
      <c r="O140523" s="57">
        <v>7</v>
      </c>
      <c r="P140523" t="s">
        <v>22</v>
      </c>
    </row>
    <row r="140524" spans="12:16" x14ac:dyDescent="0.25">
      <c r="L140524" s="58">
        <v>47495.041666666664</v>
      </c>
      <c r="M140524" s="57">
        <v>2030</v>
      </c>
      <c r="N140524" s="57">
        <v>1</v>
      </c>
      <c r="O140524" s="57">
        <v>7</v>
      </c>
      <c r="P140524" t="s">
        <v>22</v>
      </c>
    </row>
    <row r="140525" spans="12:16" x14ac:dyDescent="0.25">
      <c r="L140525" s="58">
        <v>47495.083333333336</v>
      </c>
      <c r="M140525" s="57">
        <v>2030</v>
      </c>
      <c r="N140525" s="57">
        <v>1</v>
      </c>
      <c r="O140525" s="57">
        <v>7</v>
      </c>
      <c r="P140525" t="s">
        <v>22</v>
      </c>
    </row>
    <row r="140526" spans="12:16" x14ac:dyDescent="0.25">
      <c r="L140526" s="58">
        <v>47495.125</v>
      </c>
      <c r="M140526" s="57">
        <v>2030</v>
      </c>
      <c r="N140526" s="57">
        <v>1</v>
      </c>
      <c r="O140526" s="57">
        <v>7</v>
      </c>
      <c r="P140526" t="s">
        <v>22</v>
      </c>
    </row>
    <row r="140527" spans="12:16" x14ac:dyDescent="0.25">
      <c r="L140527" s="58">
        <v>47495.166666666664</v>
      </c>
      <c r="M140527" s="57">
        <v>2030</v>
      </c>
      <c r="N140527" s="57">
        <v>1</v>
      </c>
      <c r="O140527" s="57">
        <v>7</v>
      </c>
      <c r="P140527" t="s">
        <v>22</v>
      </c>
    </row>
    <row r="140528" spans="12:16" x14ac:dyDescent="0.25">
      <c r="L140528" s="58">
        <v>47495.208333333336</v>
      </c>
      <c r="M140528" s="57">
        <v>2030</v>
      </c>
      <c r="N140528" s="57">
        <v>1</v>
      </c>
      <c r="O140528" s="57">
        <v>7</v>
      </c>
      <c r="P140528" t="s">
        <v>22</v>
      </c>
    </row>
    <row r="140529" spans="12:16" x14ac:dyDescent="0.25">
      <c r="L140529" s="58">
        <v>47495.25</v>
      </c>
      <c r="M140529" s="57">
        <v>2030</v>
      </c>
      <c r="N140529" s="57">
        <v>1</v>
      </c>
      <c r="O140529" s="57">
        <v>7</v>
      </c>
      <c r="P140529" t="s">
        <v>22</v>
      </c>
    </row>
    <row r="140530" spans="12:16" x14ac:dyDescent="0.25">
      <c r="L140530" s="58">
        <v>47495.291666666664</v>
      </c>
      <c r="M140530" s="57">
        <v>2030</v>
      </c>
      <c r="N140530" s="57">
        <v>1</v>
      </c>
      <c r="O140530" s="57">
        <v>7</v>
      </c>
      <c r="P140530" t="s">
        <v>22</v>
      </c>
    </row>
    <row r="140531" spans="12:16" x14ac:dyDescent="0.25">
      <c r="L140531" s="58">
        <v>47495.333333333336</v>
      </c>
      <c r="M140531" s="57">
        <v>2030</v>
      </c>
      <c r="N140531" s="57">
        <v>1</v>
      </c>
      <c r="O140531" s="57">
        <v>7</v>
      </c>
      <c r="P140531" t="s">
        <v>22</v>
      </c>
    </row>
    <row r="140532" spans="12:16" x14ac:dyDescent="0.25">
      <c r="L140532" s="58">
        <v>47495.375</v>
      </c>
      <c r="M140532" s="57">
        <v>2030</v>
      </c>
      <c r="N140532" s="57">
        <v>1</v>
      </c>
      <c r="O140532" s="57">
        <v>7</v>
      </c>
      <c r="P140532" t="s">
        <v>22</v>
      </c>
    </row>
    <row r="140533" spans="12:16" x14ac:dyDescent="0.25">
      <c r="L140533" s="58">
        <v>47495.416666666664</v>
      </c>
      <c r="M140533" s="57">
        <v>2030</v>
      </c>
      <c r="N140533" s="57">
        <v>1</v>
      </c>
      <c r="O140533" s="57">
        <v>7</v>
      </c>
      <c r="P140533" t="s">
        <v>22</v>
      </c>
    </row>
    <row r="140534" spans="12:16" x14ac:dyDescent="0.25">
      <c r="L140534" s="58">
        <v>47495.458333333336</v>
      </c>
      <c r="M140534" s="57">
        <v>2030</v>
      </c>
      <c r="N140534" s="57">
        <v>1</v>
      </c>
      <c r="O140534" s="57">
        <v>7</v>
      </c>
      <c r="P140534" t="s">
        <v>22</v>
      </c>
    </row>
    <row r="140535" spans="12:16" x14ac:dyDescent="0.25">
      <c r="L140535" s="58">
        <v>47495.5</v>
      </c>
      <c r="M140535" s="57">
        <v>2030</v>
      </c>
      <c r="N140535" s="57">
        <v>1</v>
      </c>
      <c r="O140535" s="57">
        <v>7</v>
      </c>
      <c r="P140535" t="s">
        <v>22</v>
      </c>
    </row>
    <row r="140536" spans="12:16" x14ac:dyDescent="0.25">
      <c r="L140536" s="58">
        <v>47495.541666666664</v>
      </c>
      <c r="M140536" s="57">
        <v>2030</v>
      </c>
      <c r="N140536" s="57">
        <v>1</v>
      </c>
      <c r="O140536" s="57">
        <v>7</v>
      </c>
      <c r="P140536" t="s">
        <v>22</v>
      </c>
    </row>
    <row r="140537" spans="12:16" x14ac:dyDescent="0.25">
      <c r="L140537" s="58">
        <v>47495.583333333336</v>
      </c>
      <c r="M140537" s="57">
        <v>2030</v>
      </c>
      <c r="N140537" s="57">
        <v>1</v>
      </c>
      <c r="O140537" s="57">
        <v>7</v>
      </c>
      <c r="P140537" t="s">
        <v>22</v>
      </c>
    </row>
    <row r="140538" spans="12:16" x14ac:dyDescent="0.25">
      <c r="L140538" s="58">
        <v>47495.625</v>
      </c>
      <c r="M140538" s="57">
        <v>2030</v>
      </c>
      <c r="N140538" s="57">
        <v>1</v>
      </c>
      <c r="O140538" s="57">
        <v>7</v>
      </c>
      <c r="P140538" t="s">
        <v>22</v>
      </c>
    </row>
    <row r="140539" spans="12:16" x14ac:dyDescent="0.25">
      <c r="L140539" s="58">
        <v>47495.666666666664</v>
      </c>
      <c r="M140539" s="57">
        <v>2030</v>
      </c>
      <c r="N140539" s="57">
        <v>1</v>
      </c>
      <c r="O140539" s="57">
        <v>7</v>
      </c>
      <c r="P140539" t="s">
        <v>22</v>
      </c>
    </row>
    <row r="140540" spans="12:16" x14ac:dyDescent="0.25">
      <c r="L140540" s="58">
        <v>47495.708333333336</v>
      </c>
      <c r="M140540" s="57">
        <v>2030</v>
      </c>
      <c r="N140540" s="57">
        <v>1</v>
      </c>
      <c r="O140540" s="57">
        <v>7</v>
      </c>
      <c r="P140540" t="s">
        <v>22</v>
      </c>
    </row>
    <row r="140541" spans="12:16" x14ac:dyDescent="0.25">
      <c r="L140541" s="58">
        <v>47495.75</v>
      </c>
      <c r="M140541" s="57">
        <v>2030</v>
      </c>
      <c r="N140541" s="57">
        <v>1</v>
      </c>
      <c r="O140541" s="57">
        <v>7</v>
      </c>
      <c r="P140541" t="s">
        <v>22</v>
      </c>
    </row>
    <row r="140542" spans="12:16" x14ac:dyDescent="0.25">
      <c r="L140542" s="58">
        <v>47495.791666666664</v>
      </c>
      <c r="M140542" s="57">
        <v>2030</v>
      </c>
      <c r="N140542" s="57">
        <v>1</v>
      </c>
      <c r="O140542" s="57">
        <v>7</v>
      </c>
      <c r="P140542" t="s">
        <v>22</v>
      </c>
    </row>
    <row r="140543" spans="12:16" x14ac:dyDescent="0.25">
      <c r="L140543" s="58">
        <v>47495.833333333336</v>
      </c>
      <c r="M140543" s="57">
        <v>2030</v>
      </c>
      <c r="N140543" s="57">
        <v>1</v>
      </c>
      <c r="O140543" s="57">
        <v>7</v>
      </c>
      <c r="P140543" t="s">
        <v>22</v>
      </c>
    </row>
    <row r="140544" spans="12:16" x14ac:dyDescent="0.25">
      <c r="L140544" s="58">
        <v>47495.875</v>
      </c>
      <c r="M140544" s="57">
        <v>2030</v>
      </c>
      <c r="N140544" s="57">
        <v>1</v>
      </c>
      <c r="O140544" s="57">
        <v>7</v>
      </c>
      <c r="P140544" t="s">
        <v>22</v>
      </c>
    </row>
    <row r="140545" spans="12:16" x14ac:dyDescent="0.25">
      <c r="L140545" s="58">
        <v>47495.916666666664</v>
      </c>
      <c r="M140545" s="57">
        <v>2030</v>
      </c>
      <c r="N140545" s="57">
        <v>1</v>
      </c>
      <c r="O140545" s="57">
        <v>7</v>
      </c>
      <c r="P140545" t="s">
        <v>22</v>
      </c>
    </row>
    <row r="140546" spans="12:16" x14ac:dyDescent="0.25">
      <c r="L140546" s="58">
        <v>47495.958333333336</v>
      </c>
      <c r="M140546" s="57">
        <v>2030</v>
      </c>
      <c r="N140546" s="57">
        <v>1</v>
      </c>
      <c r="O140546" s="57">
        <v>7</v>
      </c>
      <c r="P140546" t="s">
        <v>22</v>
      </c>
    </row>
    <row r="140547" spans="12:16" x14ac:dyDescent="0.25">
      <c r="L140547" s="58">
        <v>47496</v>
      </c>
      <c r="M140547" s="57">
        <v>2030</v>
      </c>
      <c r="N140547" s="57">
        <v>1</v>
      </c>
      <c r="O140547" s="57">
        <v>1</v>
      </c>
      <c r="P140547" t="s">
        <v>22</v>
      </c>
    </row>
    <row r="140548" spans="12:16" x14ac:dyDescent="0.25">
      <c r="L140548" s="58">
        <v>47496.041666666664</v>
      </c>
      <c r="M140548" s="57">
        <v>2030</v>
      </c>
      <c r="N140548" s="57">
        <v>1</v>
      </c>
      <c r="O140548" s="57">
        <v>1</v>
      </c>
      <c r="P140548" t="s">
        <v>22</v>
      </c>
    </row>
    <row r="140549" spans="12:16" x14ac:dyDescent="0.25">
      <c r="L140549" s="58">
        <v>47496.083333333336</v>
      </c>
      <c r="M140549" s="57">
        <v>2030</v>
      </c>
      <c r="N140549" s="57">
        <v>1</v>
      </c>
      <c r="O140549" s="57">
        <v>1</v>
      </c>
      <c r="P140549" t="s">
        <v>22</v>
      </c>
    </row>
    <row r="140550" spans="12:16" x14ac:dyDescent="0.25">
      <c r="L140550" s="58">
        <v>47496.125</v>
      </c>
      <c r="M140550" s="57">
        <v>2030</v>
      </c>
      <c r="N140550" s="57">
        <v>1</v>
      </c>
      <c r="O140550" s="57">
        <v>1</v>
      </c>
      <c r="P140550" t="s">
        <v>22</v>
      </c>
    </row>
    <row r="140551" spans="12:16" x14ac:dyDescent="0.25">
      <c r="L140551" s="58">
        <v>47496.166666666664</v>
      </c>
      <c r="M140551" s="57">
        <v>2030</v>
      </c>
      <c r="N140551" s="57">
        <v>1</v>
      </c>
      <c r="O140551" s="57">
        <v>1</v>
      </c>
      <c r="P140551" t="s">
        <v>22</v>
      </c>
    </row>
    <row r="140552" spans="12:16" x14ac:dyDescent="0.25">
      <c r="L140552" s="58">
        <v>47496.208333333336</v>
      </c>
      <c r="M140552" s="57">
        <v>2030</v>
      </c>
      <c r="N140552" s="57">
        <v>1</v>
      </c>
      <c r="O140552" s="57">
        <v>1</v>
      </c>
      <c r="P140552" t="s">
        <v>22</v>
      </c>
    </row>
    <row r="140553" spans="12:16" x14ac:dyDescent="0.25">
      <c r="L140553" s="58">
        <v>47496.25</v>
      </c>
      <c r="M140553" s="57">
        <v>2030</v>
      </c>
      <c r="N140553" s="57">
        <v>1</v>
      </c>
      <c r="O140553" s="57">
        <v>1</v>
      </c>
      <c r="P140553" t="s">
        <v>22</v>
      </c>
    </row>
    <row r="140554" spans="12:16" x14ac:dyDescent="0.25">
      <c r="L140554" s="58">
        <v>47496.291666666664</v>
      </c>
      <c r="M140554" s="57">
        <v>2030</v>
      </c>
      <c r="N140554" s="57">
        <v>1</v>
      </c>
      <c r="O140554" s="57">
        <v>1</v>
      </c>
      <c r="P140554" t="s">
        <v>22</v>
      </c>
    </row>
    <row r="140555" spans="12:16" x14ac:dyDescent="0.25">
      <c r="L140555" s="58">
        <v>47496.333333333336</v>
      </c>
      <c r="M140555" s="57">
        <v>2030</v>
      </c>
      <c r="N140555" s="57">
        <v>1</v>
      </c>
      <c r="O140555" s="57">
        <v>1</v>
      </c>
      <c r="P140555" t="s">
        <v>22</v>
      </c>
    </row>
    <row r="140556" spans="12:16" x14ac:dyDescent="0.25">
      <c r="L140556" s="58">
        <v>47496.375</v>
      </c>
      <c r="M140556" s="57">
        <v>2030</v>
      </c>
      <c r="N140556" s="57">
        <v>1</v>
      </c>
      <c r="O140556" s="57">
        <v>1</v>
      </c>
      <c r="P140556" t="s">
        <v>22</v>
      </c>
    </row>
    <row r="140557" spans="12:16" x14ac:dyDescent="0.25">
      <c r="L140557" s="58">
        <v>47496.416666666664</v>
      </c>
      <c r="M140557" s="57">
        <v>2030</v>
      </c>
      <c r="N140557" s="57">
        <v>1</v>
      </c>
      <c r="O140557" s="57">
        <v>1</v>
      </c>
      <c r="P140557" t="s">
        <v>22</v>
      </c>
    </row>
    <row r="140558" spans="12:16" x14ac:dyDescent="0.25">
      <c r="L140558" s="58">
        <v>47496.458333333336</v>
      </c>
      <c r="M140558" s="57">
        <v>2030</v>
      </c>
      <c r="N140558" s="57">
        <v>1</v>
      </c>
      <c r="O140558" s="57">
        <v>1</v>
      </c>
      <c r="P140558" t="s">
        <v>22</v>
      </c>
    </row>
    <row r="140559" spans="12:16" x14ac:dyDescent="0.25">
      <c r="L140559" s="58">
        <v>47496.5</v>
      </c>
      <c r="M140559" s="57">
        <v>2030</v>
      </c>
      <c r="N140559" s="57">
        <v>1</v>
      </c>
      <c r="O140559" s="57">
        <v>1</v>
      </c>
      <c r="P140559" t="s">
        <v>22</v>
      </c>
    </row>
    <row r="140560" spans="12:16" x14ac:dyDescent="0.25">
      <c r="L140560" s="58">
        <v>47496.541666666664</v>
      </c>
      <c r="M140560" s="57">
        <v>2030</v>
      </c>
      <c r="N140560" s="57">
        <v>1</v>
      </c>
      <c r="O140560" s="57">
        <v>1</v>
      </c>
      <c r="P140560" t="s">
        <v>22</v>
      </c>
    </row>
    <row r="140561" spans="12:16" x14ac:dyDescent="0.25">
      <c r="L140561" s="58">
        <v>47496.583333333336</v>
      </c>
      <c r="M140561" s="57">
        <v>2030</v>
      </c>
      <c r="N140561" s="57">
        <v>1</v>
      </c>
      <c r="O140561" s="57">
        <v>1</v>
      </c>
      <c r="P140561" t="s">
        <v>22</v>
      </c>
    </row>
    <row r="140562" spans="12:16" x14ac:dyDescent="0.25">
      <c r="L140562" s="58">
        <v>47496.625</v>
      </c>
      <c r="M140562" s="57">
        <v>2030</v>
      </c>
      <c r="N140562" s="57">
        <v>1</v>
      </c>
      <c r="O140562" s="57">
        <v>1</v>
      </c>
      <c r="P140562" t="s">
        <v>22</v>
      </c>
    </row>
    <row r="140563" spans="12:16" x14ac:dyDescent="0.25">
      <c r="L140563" s="58">
        <v>47496.666666666664</v>
      </c>
      <c r="M140563" s="57">
        <v>2030</v>
      </c>
      <c r="N140563" s="57">
        <v>1</v>
      </c>
      <c r="O140563" s="57">
        <v>1</v>
      </c>
      <c r="P140563" t="s">
        <v>22</v>
      </c>
    </row>
    <row r="140564" spans="12:16" x14ac:dyDescent="0.25">
      <c r="L140564" s="58">
        <v>47496.708333333336</v>
      </c>
      <c r="M140564" s="57">
        <v>2030</v>
      </c>
      <c r="N140564" s="57">
        <v>1</v>
      </c>
      <c r="O140564" s="57">
        <v>1</v>
      </c>
      <c r="P140564" t="s">
        <v>22</v>
      </c>
    </row>
    <row r="140565" spans="12:16" x14ac:dyDescent="0.25">
      <c r="L140565" s="58">
        <v>47496.75</v>
      </c>
      <c r="M140565" s="57">
        <v>2030</v>
      </c>
      <c r="N140565" s="57">
        <v>1</v>
      </c>
      <c r="O140565" s="57">
        <v>1</v>
      </c>
      <c r="P140565" t="s">
        <v>22</v>
      </c>
    </row>
    <row r="140566" spans="12:16" x14ac:dyDescent="0.25">
      <c r="L140566" s="58">
        <v>47496.791666666664</v>
      </c>
      <c r="M140566" s="57">
        <v>2030</v>
      </c>
      <c r="N140566" s="57">
        <v>1</v>
      </c>
      <c r="O140566" s="57">
        <v>1</v>
      </c>
      <c r="P140566" t="s">
        <v>22</v>
      </c>
    </row>
    <row r="140567" spans="12:16" x14ac:dyDescent="0.25">
      <c r="L140567" s="58">
        <v>47496.833333333336</v>
      </c>
      <c r="M140567" s="57">
        <v>2030</v>
      </c>
      <c r="N140567" s="57">
        <v>1</v>
      </c>
      <c r="O140567" s="57">
        <v>1</v>
      </c>
      <c r="P140567" t="s">
        <v>22</v>
      </c>
    </row>
    <row r="140568" spans="12:16" x14ac:dyDescent="0.25">
      <c r="L140568" s="58">
        <v>47496.875</v>
      </c>
      <c r="M140568" s="57">
        <v>2030</v>
      </c>
      <c r="N140568" s="57">
        <v>1</v>
      </c>
      <c r="O140568" s="57">
        <v>1</v>
      </c>
      <c r="P140568" t="s">
        <v>22</v>
      </c>
    </row>
    <row r="140569" spans="12:16" x14ac:dyDescent="0.25">
      <c r="L140569" s="58">
        <v>47496.916666666664</v>
      </c>
      <c r="M140569" s="57">
        <v>2030</v>
      </c>
      <c r="N140569" s="57">
        <v>1</v>
      </c>
      <c r="O140569" s="57">
        <v>1</v>
      </c>
      <c r="P140569" t="s">
        <v>22</v>
      </c>
    </row>
    <row r="140570" spans="12:16" x14ac:dyDescent="0.25">
      <c r="L140570" s="58">
        <v>47496.958333333336</v>
      </c>
      <c r="M140570" s="57">
        <v>2030</v>
      </c>
      <c r="N140570" s="57">
        <v>1</v>
      </c>
      <c r="O140570" s="57">
        <v>1</v>
      </c>
      <c r="P140570" t="s">
        <v>22</v>
      </c>
    </row>
    <row r="140571" spans="12:16" x14ac:dyDescent="0.25">
      <c r="L140571" s="58">
        <v>47497</v>
      </c>
      <c r="M140571" s="57">
        <v>2030</v>
      </c>
      <c r="N140571" s="57">
        <v>1</v>
      </c>
      <c r="O140571" s="57">
        <v>2</v>
      </c>
      <c r="P140571" t="s">
        <v>22</v>
      </c>
    </row>
    <row r="140572" spans="12:16" x14ac:dyDescent="0.25">
      <c r="L140572" s="58">
        <v>47497.041666666664</v>
      </c>
      <c r="M140572" s="57">
        <v>2030</v>
      </c>
      <c r="N140572" s="57">
        <v>1</v>
      </c>
      <c r="O140572" s="57">
        <v>2</v>
      </c>
      <c r="P140572" t="s">
        <v>22</v>
      </c>
    </row>
    <row r="140573" spans="12:16" x14ac:dyDescent="0.25">
      <c r="L140573" s="58">
        <v>47497.083333333336</v>
      </c>
      <c r="M140573" s="57">
        <v>2030</v>
      </c>
      <c r="N140573" s="57">
        <v>1</v>
      </c>
      <c r="O140573" s="57">
        <v>2</v>
      </c>
      <c r="P140573" t="s">
        <v>22</v>
      </c>
    </row>
    <row r="140574" spans="12:16" x14ac:dyDescent="0.25">
      <c r="L140574" s="58">
        <v>47497.125</v>
      </c>
      <c r="M140574" s="57">
        <v>2030</v>
      </c>
      <c r="N140574" s="57">
        <v>1</v>
      </c>
      <c r="O140574" s="57">
        <v>2</v>
      </c>
      <c r="P140574" t="s">
        <v>22</v>
      </c>
    </row>
    <row r="140575" spans="12:16" x14ac:dyDescent="0.25">
      <c r="L140575" s="58">
        <v>47497.166666666664</v>
      </c>
      <c r="M140575" s="57">
        <v>2030</v>
      </c>
      <c r="N140575" s="57">
        <v>1</v>
      </c>
      <c r="O140575" s="57">
        <v>2</v>
      </c>
      <c r="P140575" t="s">
        <v>22</v>
      </c>
    </row>
    <row r="140576" spans="12:16" x14ac:dyDescent="0.25">
      <c r="L140576" s="58">
        <v>47497.208333333336</v>
      </c>
      <c r="M140576" s="57">
        <v>2030</v>
      </c>
      <c r="N140576" s="57">
        <v>1</v>
      </c>
      <c r="O140576" s="57">
        <v>2</v>
      </c>
      <c r="P140576" t="s">
        <v>22</v>
      </c>
    </row>
    <row r="140577" spans="12:16" x14ac:dyDescent="0.25">
      <c r="L140577" s="58">
        <v>47497.25</v>
      </c>
      <c r="M140577" s="57">
        <v>2030</v>
      </c>
      <c r="N140577" s="57">
        <v>1</v>
      </c>
      <c r="O140577" s="57">
        <v>2</v>
      </c>
      <c r="P140577" t="s">
        <v>23</v>
      </c>
    </row>
    <row r="140578" spans="12:16" x14ac:dyDescent="0.25">
      <c r="L140578" s="58">
        <v>47497.291666666664</v>
      </c>
      <c r="M140578" s="57">
        <v>2030</v>
      </c>
      <c r="N140578" s="57">
        <v>1</v>
      </c>
      <c r="O140578" s="57">
        <v>2</v>
      </c>
      <c r="P140578" t="s">
        <v>23</v>
      </c>
    </row>
    <row r="140579" spans="12:16" x14ac:dyDescent="0.25">
      <c r="L140579" s="58">
        <v>47497.333333333336</v>
      </c>
      <c r="M140579" s="57">
        <v>2030</v>
      </c>
      <c r="N140579" s="57">
        <v>1</v>
      </c>
      <c r="O140579" s="57">
        <v>2</v>
      </c>
      <c r="P140579" t="s">
        <v>23</v>
      </c>
    </row>
    <row r="140580" spans="12:16" x14ac:dyDescent="0.25">
      <c r="L140580" s="58">
        <v>47497.375</v>
      </c>
      <c r="M140580" s="57">
        <v>2030</v>
      </c>
      <c r="N140580" s="57">
        <v>1</v>
      </c>
      <c r="O140580" s="57">
        <v>2</v>
      </c>
      <c r="P140580" t="s">
        <v>23</v>
      </c>
    </row>
    <row r="140581" spans="12:16" x14ac:dyDescent="0.25">
      <c r="L140581" s="58">
        <v>47497.416666666664</v>
      </c>
      <c r="M140581" s="57">
        <v>2030</v>
      </c>
      <c r="N140581" s="57">
        <v>1</v>
      </c>
      <c r="O140581" s="57">
        <v>2</v>
      </c>
      <c r="P140581" t="s">
        <v>23</v>
      </c>
    </row>
    <row r="140582" spans="12:16" x14ac:dyDescent="0.25">
      <c r="L140582" s="58">
        <v>47497.458333333336</v>
      </c>
      <c r="M140582" s="57">
        <v>2030</v>
      </c>
      <c r="N140582" s="57">
        <v>1</v>
      </c>
      <c r="O140582" s="57">
        <v>2</v>
      </c>
      <c r="P140582" t="s">
        <v>23</v>
      </c>
    </row>
    <row r="140583" spans="12:16" x14ac:dyDescent="0.25">
      <c r="L140583" s="58">
        <v>47497.5</v>
      </c>
      <c r="M140583" s="57">
        <v>2030</v>
      </c>
      <c r="N140583" s="57">
        <v>1</v>
      </c>
      <c r="O140583" s="57">
        <v>2</v>
      </c>
      <c r="P140583" t="s">
        <v>23</v>
      </c>
    </row>
    <row r="140584" spans="12:16" x14ac:dyDescent="0.25">
      <c r="L140584" s="58">
        <v>47497.541666666664</v>
      </c>
      <c r="M140584" s="57">
        <v>2030</v>
      </c>
      <c r="N140584" s="57">
        <v>1</v>
      </c>
      <c r="O140584" s="57">
        <v>2</v>
      </c>
      <c r="P140584" t="s">
        <v>23</v>
      </c>
    </row>
    <row r="140585" spans="12:16" x14ac:dyDescent="0.25">
      <c r="L140585" s="58">
        <v>47497.583333333336</v>
      </c>
      <c r="M140585" s="57">
        <v>2030</v>
      </c>
      <c r="N140585" s="57">
        <v>1</v>
      </c>
      <c r="O140585" s="57">
        <v>2</v>
      </c>
      <c r="P140585" t="s">
        <v>23</v>
      </c>
    </row>
    <row r="140586" spans="12:16" x14ac:dyDescent="0.25">
      <c r="L140586" s="58">
        <v>47497.625</v>
      </c>
      <c r="M140586" s="57">
        <v>2030</v>
      </c>
      <c r="N140586" s="57">
        <v>1</v>
      </c>
      <c r="O140586" s="57">
        <v>2</v>
      </c>
      <c r="P140586" t="s">
        <v>23</v>
      </c>
    </row>
    <row r="140587" spans="12:16" x14ac:dyDescent="0.25">
      <c r="L140587" s="58">
        <v>47497.666666666664</v>
      </c>
      <c r="M140587" s="57">
        <v>2030</v>
      </c>
      <c r="N140587" s="57">
        <v>1</v>
      </c>
      <c r="O140587" s="57">
        <v>2</v>
      </c>
      <c r="P140587" t="s">
        <v>23</v>
      </c>
    </row>
    <row r="140588" spans="12:16" x14ac:dyDescent="0.25">
      <c r="L140588" s="58">
        <v>47497.708333333336</v>
      </c>
      <c r="M140588" s="57">
        <v>2030</v>
      </c>
      <c r="N140588" s="57">
        <v>1</v>
      </c>
      <c r="O140588" s="57">
        <v>2</v>
      </c>
      <c r="P140588" t="s">
        <v>23</v>
      </c>
    </row>
    <row r="140589" spans="12:16" x14ac:dyDescent="0.25">
      <c r="L140589" s="58">
        <v>47497.75</v>
      </c>
      <c r="M140589" s="57">
        <v>2030</v>
      </c>
      <c r="N140589" s="57">
        <v>1</v>
      </c>
      <c r="O140589" s="57">
        <v>2</v>
      </c>
      <c r="P140589" t="s">
        <v>23</v>
      </c>
    </row>
    <row r="140590" spans="12:16" x14ac:dyDescent="0.25">
      <c r="L140590" s="58">
        <v>47497.791666666664</v>
      </c>
      <c r="M140590" s="57">
        <v>2030</v>
      </c>
      <c r="N140590" s="57">
        <v>1</v>
      </c>
      <c r="O140590" s="57">
        <v>2</v>
      </c>
      <c r="P140590" t="s">
        <v>23</v>
      </c>
    </row>
    <row r="140591" spans="12:16" x14ac:dyDescent="0.25">
      <c r="L140591" s="58">
        <v>47497.833333333336</v>
      </c>
      <c r="M140591" s="57">
        <v>2030</v>
      </c>
      <c r="N140591" s="57">
        <v>1</v>
      </c>
      <c r="O140591" s="57">
        <v>2</v>
      </c>
      <c r="P140591" t="s">
        <v>23</v>
      </c>
    </row>
    <row r="140592" spans="12:16" x14ac:dyDescent="0.25">
      <c r="L140592" s="58">
        <v>47497.875</v>
      </c>
      <c r="M140592" s="57">
        <v>2030</v>
      </c>
      <c r="N140592" s="57">
        <v>1</v>
      </c>
      <c r="O140592" s="57">
        <v>2</v>
      </c>
      <c r="P140592" t="s">
        <v>23</v>
      </c>
    </row>
    <row r="140593" spans="12:16" x14ac:dyDescent="0.25">
      <c r="L140593" s="58">
        <v>47497.916666666664</v>
      </c>
      <c r="M140593" s="57">
        <v>2030</v>
      </c>
      <c r="N140593" s="57">
        <v>1</v>
      </c>
      <c r="O140593" s="57">
        <v>2</v>
      </c>
      <c r="P140593" t="s">
        <v>22</v>
      </c>
    </row>
    <row r="140594" spans="12:16" x14ac:dyDescent="0.25">
      <c r="L140594" s="58">
        <v>47497.958333333336</v>
      </c>
      <c r="M140594" s="57">
        <v>2030</v>
      </c>
      <c r="N140594" s="57">
        <v>1</v>
      </c>
      <c r="O140594" s="57">
        <v>2</v>
      </c>
      <c r="P140594" t="s">
        <v>22</v>
      </c>
    </row>
    <row r="140595" spans="12:16" x14ac:dyDescent="0.25">
      <c r="L140595" s="58">
        <v>47498</v>
      </c>
      <c r="M140595" s="57">
        <v>2030</v>
      </c>
      <c r="N140595" s="57">
        <v>1</v>
      </c>
      <c r="O140595" s="57">
        <v>3</v>
      </c>
      <c r="P140595" t="s">
        <v>22</v>
      </c>
    </row>
    <row r="140596" spans="12:16" x14ac:dyDescent="0.25">
      <c r="L140596" s="58">
        <v>47498.041666666664</v>
      </c>
      <c r="M140596" s="57">
        <v>2030</v>
      </c>
      <c r="N140596" s="57">
        <v>1</v>
      </c>
      <c r="O140596" s="57">
        <v>3</v>
      </c>
      <c r="P140596" t="s">
        <v>22</v>
      </c>
    </row>
    <row r="140597" spans="12:16" x14ac:dyDescent="0.25">
      <c r="L140597" s="58">
        <v>47498.083333333336</v>
      </c>
      <c r="M140597" s="57">
        <v>2030</v>
      </c>
      <c r="N140597" s="57">
        <v>1</v>
      </c>
      <c r="O140597" s="57">
        <v>3</v>
      </c>
      <c r="P140597" t="s">
        <v>22</v>
      </c>
    </row>
    <row r="140598" spans="12:16" x14ac:dyDescent="0.25">
      <c r="L140598" s="58">
        <v>47498.125</v>
      </c>
      <c r="M140598" s="57">
        <v>2030</v>
      </c>
      <c r="N140598" s="57">
        <v>1</v>
      </c>
      <c r="O140598" s="57">
        <v>3</v>
      </c>
      <c r="P140598" t="s">
        <v>22</v>
      </c>
    </row>
    <row r="140599" spans="12:16" x14ac:dyDescent="0.25">
      <c r="L140599" s="58">
        <v>47498.166666666664</v>
      </c>
      <c r="M140599" s="57">
        <v>2030</v>
      </c>
      <c r="N140599" s="57">
        <v>1</v>
      </c>
      <c r="O140599" s="57">
        <v>3</v>
      </c>
      <c r="P140599" t="s">
        <v>22</v>
      </c>
    </row>
    <row r="140600" spans="12:16" x14ac:dyDescent="0.25">
      <c r="L140600" s="58">
        <v>47498.208333333336</v>
      </c>
      <c r="M140600" s="57">
        <v>2030</v>
      </c>
      <c r="N140600" s="57">
        <v>1</v>
      </c>
      <c r="O140600" s="57">
        <v>3</v>
      </c>
      <c r="P140600" t="s">
        <v>22</v>
      </c>
    </row>
    <row r="140601" spans="12:16" x14ac:dyDescent="0.25">
      <c r="L140601" s="58">
        <v>47498.25</v>
      </c>
      <c r="M140601" s="57">
        <v>2030</v>
      </c>
      <c r="N140601" s="57">
        <v>1</v>
      </c>
      <c r="O140601" s="57">
        <v>3</v>
      </c>
      <c r="P140601" t="s">
        <v>23</v>
      </c>
    </row>
    <row r="140602" spans="12:16" x14ac:dyDescent="0.25">
      <c r="L140602" s="58">
        <v>47498.291666666664</v>
      </c>
      <c r="M140602" s="57">
        <v>2030</v>
      </c>
      <c r="N140602" s="57">
        <v>1</v>
      </c>
      <c r="O140602" s="57">
        <v>3</v>
      </c>
      <c r="P140602" t="s">
        <v>23</v>
      </c>
    </row>
    <row r="140603" spans="12:16" x14ac:dyDescent="0.25">
      <c r="L140603" s="58">
        <v>47498.333333333336</v>
      </c>
      <c r="M140603" s="57">
        <v>2030</v>
      </c>
      <c r="N140603" s="57">
        <v>1</v>
      </c>
      <c r="O140603" s="57">
        <v>3</v>
      </c>
      <c r="P140603" t="s">
        <v>23</v>
      </c>
    </row>
    <row r="140604" spans="12:16" x14ac:dyDescent="0.25">
      <c r="L140604" s="58">
        <v>47498.375</v>
      </c>
      <c r="M140604" s="57">
        <v>2030</v>
      </c>
      <c r="N140604" s="57">
        <v>1</v>
      </c>
      <c r="O140604" s="57">
        <v>3</v>
      </c>
      <c r="P140604" t="s">
        <v>23</v>
      </c>
    </row>
    <row r="140605" spans="12:16" x14ac:dyDescent="0.25">
      <c r="L140605" s="58">
        <v>47498.416666666664</v>
      </c>
      <c r="M140605" s="57">
        <v>2030</v>
      </c>
      <c r="N140605" s="57">
        <v>1</v>
      </c>
      <c r="O140605" s="57">
        <v>3</v>
      </c>
      <c r="P140605" t="s">
        <v>23</v>
      </c>
    </row>
    <row r="140606" spans="12:16" x14ac:dyDescent="0.25">
      <c r="L140606" s="58">
        <v>47498.458333333336</v>
      </c>
      <c r="M140606" s="57">
        <v>2030</v>
      </c>
      <c r="N140606" s="57">
        <v>1</v>
      </c>
      <c r="O140606" s="57">
        <v>3</v>
      </c>
      <c r="P140606" t="s">
        <v>23</v>
      </c>
    </row>
    <row r="140607" spans="12:16" x14ac:dyDescent="0.25">
      <c r="L140607" s="58">
        <v>47498.5</v>
      </c>
      <c r="M140607" s="57">
        <v>2030</v>
      </c>
      <c r="N140607" s="57">
        <v>1</v>
      </c>
      <c r="O140607" s="57">
        <v>3</v>
      </c>
      <c r="P140607" t="s">
        <v>23</v>
      </c>
    </row>
    <row r="140608" spans="12:16" x14ac:dyDescent="0.25">
      <c r="L140608" s="58">
        <v>47498.541666666664</v>
      </c>
      <c r="M140608" s="57">
        <v>2030</v>
      </c>
      <c r="N140608" s="57">
        <v>1</v>
      </c>
      <c r="O140608" s="57">
        <v>3</v>
      </c>
      <c r="P140608" t="s">
        <v>23</v>
      </c>
    </row>
    <row r="140609" spans="12:16" x14ac:dyDescent="0.25">
      <c r="L140609" s="58">
        <v>47498.583333333336</v>
      </c>
      <c r="M140609" s="57">
        <v>2030</v>
      </c>
      <c r="N140609" s="57">
        <v>1</v>
      </c>
      <c r="O140609" s="57">
        <v>3</v>
      </c>
      <c r="P140609" t="s">
        <v>23</v>
      </c>
    </row>
    <row r="140610" spans="12:16" x14ac:dyDescent="0.25">
      <c r="L140610" s="58">
        <v>47498.625</v>
      </c>
      <c r="M140610" s="57">
        <v>2030</v>
      </c>
      <c r="N140610" s="57">
        <v>1</v>
      </c>
      <c r="O140610" s="57">
        <v>3</v>
      </c>
      <c r="P140610" t="s">
        <v>23</v>
      </c>
    </row>
    <row r="140611" spans="12:16" x14ac:dyDescent="0.25">
      <c r="L140611" s="58">
        <v>47498.666666666664</v>
      </c>
      <c r="M140611" s="57">
        <v>2030</v>
      </c>
      <c r="N140611" s="57">
        <v>1</v>
      </c>
      <c r="O140611" s="57">
        <v>3</v>
      </c>
      <c r="P140611" t="s">
        <v>23</v>
      </c>
    </row>
    <row r="140612" spans="12:16" x14ac:dyDescent="0.25">
      <c r="L140612" s="58">
        <v>47498.708333333336</v>
      </c>
      <c r="M140612" s="57">
        <v>2030</v>
      </c>
      <c r="N140612" s="57">
        <v>1</v>
      </c>
      <c r="O140612" s="57">
        <v>3</v>
      </c>
      <c r="P140612" t="s">
        <v>23</v>
      </c>
    </row>
    <row r="140613" spans="12:16" x14ac:dyDescent="0.25">
      <c r="L140613" s="58">
        <v>47498.75</v>
      </c>
      <c r="M140613" s="57">
        <v>2030</v>
      </c>
      <c r="N140613" s="57">
        <v>1</v>
      </c>
      <c r="O140613" s="57">
        <v>3</v>
      </c>
      <c r="P140613" t="s">
        <v>23</v>
      </c>
    </row>
    <row r="140614" spans="12:16" x14ac:dyDescent="0.25">
      <c r="L140614" s="58">
        <v>47498.791666666664</v>
      </c>
      <c r="M140614" s="57">
        <v>2030</v>
      </c>
      <c r="N140614" s="57">
        <v>1</v>
      </c>
      <c r="O140614" s="57">
        <v>3</v>
      </c>
      <c r="P140614" t="s">
        <v>23</v>
      </c>
    </row>
    <row r="140615" spans="12:16" x14ac:dyDescent="0.25">
      <c r="L140615" s="58">
        <v>47498.833333333336</v>
      </c>
      <c r="M140615" s="57">
        <v>2030</v>
      </c>
      <c r="N140615" s="57">
        <v>1</v>
      </c>
      <c r="O140615" s="57">
        <v>3</v>
      </c>
      <c r="P140615" t="s">
        <v>23</v>
      </c>
    </row>
    <row r="140616" spans="12:16" x14ac:dyDescent="0.25">
      <c r="L140616" s="58">
        <v>47498.875</v>
      </c>
      <c r="M140616" s="57">
        <v>2030</v>
      </c>
      <c r="N140616" s="57">
        <v>1</v>
      </c>
      <c r="O140616" s="57">
        <v>3</v>
      </c>
      <c r="P140616" t="s">
        <v>23</v>
      </c>
    </row>
    <row r="140617" spans="12:16" x14ac:dyDescent="0.25">
      <c r="L140617" s="58">
        <v>47498.916666666664</v>
      </c>
      <c r="M140617" s="57">
        <v>2030</v>
      </c>
      <c r="N140617" s="57">
        <v>1</v>
      </c>
      <c r="O140617" s="57">
        <v>3</v>
      </c>
      <c r="P140617" t="s">
        <v>22</v>
      </c>
    </row>
    <row r="140618" spans="12:16" x14ac:dyDescent="0.25">
      <c r="L140618" s="58">
        <v>47498.958333333336</v>
      </c>
      <c r="M140618" s="57">
        <v>2030</v>
      </c>
      <c r="N140618" s="57">
        <v>1</v>
      </c>
      <c r="O140618" s="57">
        <v>3</v>
      </c>
      <c r="P140618" t="s">
        <v>22</v>
      </c>
    </row>
    <row r="140619" spans="12:16" x14ac:dyDescent="0.25">
      <c r="L140619" s="58">
        <v>47499</v>
      </c>
      <c r="M140619" s="57">
        <v>2030</v>
      </c>
      <c r="N140619" s="57">
        <v>1</v>
      </c>
      <c r="O140619" s="57">
        <v>4</v>
      </c>
      <c r="P140619" t="s">
        <v>22</v>
      </c>
    </row>
    <row r="140620" spans="12:16" x14ac:dyDescent="0.25">
      <c r="L140620" s="58">
        <v>47499.041666666664</v>
      </c>
      <c r="M140620" s="57">
        <v>2030</v>
      </c>
      <c r="N140620" s="57">
        <v>1</v>
      </c>
      <c r="O140620" s="57">
        <v>4</v>
      </c>
      <c r="P140620" t="s">
        <v>22</v>
      </c>
    </row>
    <row r="140621" spans="12:16" x14ac:dyDescent="0.25">
      <c r="L140621" s="58">
        <v>47499.083333333336</v>
      </c>
      <c r="M140621" s="57">
        <v>2030</v>
      </c>
      <c r="N140621" s="57">
        <v>1</v>
      </c>
      <c r="O140621" s="57">
        <v>4</v>
      </c>
      <c r="P140621" t="s">
        <v>22</v>
      </c>
    </row>
    <row r="140622" spans="12:16" x14ac:dyDescent="0.25">
      <c r="L140622" s="58">
        <v>47499.125</v>
      </c>
      <c r="M140622" s="57">
        <v>2030</v>
      </c>
      <c r="N140622" s="57">
        <v>1</v>
      </c>
      <c r="O140622" s="57">
        <v>4</v>
      </c>
      <c r="P140622" t="s">
        <v>22</v>
      </c>
    </row>
    <row r="140623" spans="12:16" x14ac:dyDescent="0.25">
      <c r="L140623" s="58">
        <v>47499.166666666664</v>
      </c>
      <c r="M140623" s="57">
        <v>2030</v>
      </c>
      <c r="N140623" s="57">
        <v>1</v>
      </c>
      <c r="O140623" s="57">
        <v>4</v>
      </c>
      <c r="P140623" t="s">
        <v>22</v>
      </c>
    </row>
    <row r="140624" spans="12:16" x14ac:dyDescent="0.25">
      <c r="L140624" s="58">
        <v>47499.208333333336</v>
      </c>
      <c r="M140624" s="57">
        <v>2030</v>
      </c>
      <c r="N140624" s="57">
        <v>1</v>
      </c>
      <c r="O140624" s="57">
        <v>4</v>
      </c>
      <c r="P140624" t="s">
        <v>22</v>
      </c>
    </row>
    <row r="140625" spans="12:16" x14ac:dyDescent="0.25">
      <c r="L140625" s="58">
        <v>47499.25</v>
      </c>
      <c r="M140625" s="57">
        <v>2030</v>
      </c>
      <c r="N140625" s="57">
        <v>1</v>
      </c>
      <c r="O140625" s="57">
        <v>4</v>
      </c>
      <c r="P140625" t="s">
        <v>23</v>
      </c>
    </row>
    <row r="140626" spans="12:16" x14ac:dyDescent="0.25">
      <c r="L140626" s="58">
        <v>47499.291666666664</v>
      </c>
      <c r="M140626" s="57">
        <v>2030</v>
      </c>
      <c r="N140626" s="57">
        <v>1</v>
      </c>
      <c r="O140626" s="57">
        <v>4</v>
      </c>
      <c r="P140626" t="s">
        <v>23</v>
      </c>
    </row>
    <row r="140627" spans="12:16" x14ac:dyDescent="0.25">
      <c r="L140627" s="58">
        <v>47499.333333333336</v>
      </c>
      <c r="M140627" s="57">
        <v>2030</v>
      </c>
      <c r="N140627" s="57">
        <v>1</v>
      </c>
      <c r="O140627" s="57">
        <v>4</v>
      </c>
      <c r="P140627" t="s">
        <v>23</v>
      </c>
    </row>
    <row r="140628" spans="12:16" x14ac:dyDescent="0.25">
      <c r="L140628" s="58">
        <v>47499.375</v>
      </c>
      <c r="M140628" s="57">
        <v>2030</v>
      </c>
      <c r="N140628" s="57">
        <v>1</v>
      </c>
      <c r="O140628" s="57">
        <v>4</v>
      </c>
      <c r="P140628" t="s">
        <v>23</v>
      </c>
    </row>
    <row r="140629" spans="12:16" x14ac:dyDescent="0.25">
      <c r="L140629" s="58">
        <v>47499.416666666664</v>
      </c>
      <c r="M140629" s="57">
        <v>2030</v>
      </c>
      <c r="N140629" s="57">
        <v>1</v>
      </c>
      <c r="O140629" s="57">
        <v>4</v>
      </c>
      <c r="P140629" t="s">
        <v>23</v>
      </c>
    </row>
    <row r="140630" spans="12:16" x14ac:dyDescent="0.25">
      <c r="L140630" s="58">
        <v>47499.458333333336</v>
      </c>
      <c r="M140630" s="57">
        <v>2030</v>
      </c>
      <c r="N140630" s="57">
        <v>1</v>
      </c>
      <c r="O140630" s="57">
        <v>4</v>
      </c>
      <c r="P140630" t="s">
        <v>23</v>
      </c>
    </row>
    <row r="140631" spans="12:16" x14ac:dyDescent="0.25">
      <c r="L140631" s="58">
        <v>47499.5</v>
      </c>
      <c r="M140631" s="57">
        <v>2030</v>
      </c>
      <c r="N140631" s="57">
        <v>1</v>
      </c>
      <c r="O140631" s="57">
        <v>4</v>
      </c>
      <c r="P140631" t="s">
        <v>23</v>
      </c>
    </row>
    <row r="140632" spans="12:16" x14ac:dyDescent="0.25">
      <c r="L140632" s="58">
        <v>47499.541666666664</v>
      </c>
      <c r="M140632" s="57">
        <v>2030</v>
      </c>
      <c r="N140632" s="57">
        <v>1</v>
      </c>
      <c r="O140632" s="57">
        <v>4</v>
      </c>
      <c r="P140632" t="s">
        <v>23</v>
      </c>
    </row>
    <row r="140633" spans="12:16" x14ac:dyDescent="0.25">
      <c r="L140633" s="58">
        <v>47499.583333333336</v>
      </c>
      <c r="M140633" s="57">
        <v>2030</v>
      </c>
      <c r="N140633" s="57">
        <v>1</v>
      </c>
      <c r="O140633" s="57">
        <v>4</v>
      </c>
      <c r="P140633" t="s">
        <v>23</v>
      </c>
    </row>
    <row r="140634" spans="12:16" x14ac:dyDescent="0.25">
      <c r="L140634" s="58">
        <v>47499.625</v>
      </c>
      <c r="M140634" s="57">
        <v>2030</v>
      </c>
      <c r="N140634" s="57">
        <v>1</v>
      </c>
      <c r="O140634" s="57">
        <v>4</v>
      </c>
      <c r="P140634" t="s">
        <v>23</v>
      </c>
    </row>
    <row r="140635" spans="12:16" x14ac:dyDescent="0.25">
      <c r="L140635" s="58">
        <v>47499.666666666664</v>
      </c>
      <c r="M140635" s="57">
        <v>2030</v>
      </c>
      <c r="N140635" s="57">
        <v>1</v>
      </c>
      <c r="O140635" s="57">
        <v>4</v>
      </c>
      <c r="P140635" t="s">
        <v>23</v>
      </c>
    </row>
    <row r="140636" spans="12:16" x14ac:dyDescent="0.25">
      <c r="L140636" s="58">
        <v>47499.708333333336</v>
      </c>
      <c r="M140636" s="57">
        <v>2030</v>
      </c>
      <c r="N140636" s="57">
        <v>1</v>
      </c>
      <c r="O140636" s="57">
        <v>4</v>
      </c>
      <c r="P140636" t="s">
        <v>23</v>
      </c>
    </row>
    <row r="140637" spans="12:16" x14ac:dyDescent="0.25">
      <c r="L140637" s="58">
        <v>47499.75</v>
      </c>
      <c r="M140637" s="57">
        <v>2030</v>
      </c>
      <c r="N140637" s="57">
        <v>1</v>
      </c>
      <c r="O140637" s="57">
        <v>4</v>
      </c>
      <c r="P140637" t="s">
        <v>23</v>
      </c>
    </row>
    <row r="140638" spans="12:16" x14ac:dyDescent="0.25">
      <c r="L140638" s="58">
        <v>47499.791666666664</v>
      </c>
      <c r="M140638" s="57">
        <v>2030</v>
      </c>
      <c r="N140638" s="57">
        <v>1</v>
      </c>
      <c r="O140638" s="57">
        <v>4</v>
      </c>
      <c r="P140638" t="s">
        <v>23</v>
      </c>
    </row>
    <row r="140639" spans="12:16" x14ac:dyDescent="0.25">
      <c r="L140639" s="58">
        <v>47499.833333333336</v>
      </c>
      <c r="M140639" s="57">
        <v>2030</v>
      </c>
      <c r="N140639" s="57">
        <v>1</v>
      </c>
      <c r="O140639" s="57">
        <v>4</v>
      </c>
      <c r="P140639" t="s">
        <v>23</v>
      </c>
    </row>
    <row r="140640" spans="12:16" x14ac:dyDescent="0.25">
      <c r="L140640" s="58">
        <v>47499.875</v>
      </c>
      <c r="M140640" s="57">
        <v>2030</v>
      </c>
      <c r="N140640" s="57">
        <v>1</v>
      </c>
      <c r="O140640" s="57">
        <v>4</v>
      </c>
      <c r="P140640" t="s">
        <v>23</v>
      </c>
    </row>
    <row r="140641" spans="12:16" x14ac:dyDescent="0.25">
      <c r="L140641" s="58">
        <v>47499.916666666664</v>
      </c>
      <c r="M140641" s="57">
        <v>2030</v>
      </c>
      <c r="N140641" s="57">
        <v>1</v>
      </c>
      <c r="O140641" s="57">
        <v>4</v>
      </c>
      <c r="P140641" t="s">
        <v>22</v>
      </c>
    </row>
    <row r="140642" spans="12:16" x14ac:dyDescent="0.25">
      <c r="L140642" s="58">
        <v>47499.958333333336</v>
      </c>
      <c r="M140642" s="57">
        <v>2030</v>
      </c>
      <c r="N140642" s="57">
        <v>1</v>
      </c>
      <c r="O140642" s="57">
        <v>4</v>
      </c>
      <c r="P140642" t="s">
        <v>22</v>
      </c>
    </row>
    <row r="140643" spans="12:16" x14ac:dyDescent="0.25">
      <c r="L140643" s="58">
        <v>47500</v>
      </c>
      <c r="M140643" s="57">
        <v>2030</v>
      </c>
      <c r="N140643" s="57">
        <v>1</v>
      </c>
      <c r="O140643" s="57">
        <v>5</v>
      </c>
      <c r="P140643" t="s">
        <v>22</v>
      </c>
    </row>
    <row r="140644" spans="12:16" x14ac:dyDescent="0.25">
      <c r="L140644" s="58">
        <v>47500.041666666664</v>
      </c>
      <c r="M140644" s="57">
        <v>2030</v>
      </c>
      <c r="N140644" s="57">
        <v>1</v>
      </c>
      <c r="O140644" s="57">
        <v>5</v>
      </c>
      <c r="P140644" t="s">
        <v>22</v>
      </c>
    </row>
    <row r="140645" spans="12:16" x14ac:dyDescent="0.25">
      <c r="L140645" s="58">
        <v>47500.083333333336</v>
      </c>
      <c r="M140645" s="57">
        <v>2030</v>
      </c>
      <c r="N140645" s="57">
        <v>1</v>
      </c>
      <c r="O140645" s="57">
        <v>5</v>
      </c>
      <c r="P140645" t="s">
        <v>22</v>
      </c>
    </row>
    <row r="140646" spans="12:16" x14ac:dyDescent="0.25">
      <c r="L140646" s="58">
        <v>47500.125</v>
      </c>
      <c r="M140646" s="57">
        <v>2030</v>
      </c>
      <c r="N140646" s="57">
        <v>1</v>
      </c>
      <c r="O140646" s="57">
        <v>5</v>
      </c>
      <c r="P140646" t="s">
        <v>22</v>
      </c>
    </row>
    <row r="140647" spans="12:16" x14ac:dyDescent="0.25">
      <c r="L140647" s="58">
        <v>47500.166666666664</v>
      </c>
      <c r="M140647" s="57">
        <v>2030</v>
      </c>
      <c r="N140647" s="57">
        <v>1</v>
      </c>
      <c r="O140647" s="57">
        <v>5</v>
      </c>
      <c r="P140647" t="s">
        <v>22</v>
      </c>
    </row>
    <row r="140648" spans="12:16" x14ac:dyDescent="0.25">
      <c r="L140648" s="58">
        <v>47500.208333333336</v>
      </c>
      <c r="M140648" s="57">
        <v>2030</v>
      </c>
      <c r="N140648" s="57">
        <v>1</v>
      </c>
      <c r="O140648" s="57">
        <v>5</v>
      </c>
      <c r="P140648" t="s">
        <v>22</v>
      </c>
    </row>
    <row r="140649" spans="12:16" x14ac:dyDescent="0.25">
      <c r="L140649" s="58">
        <v>47500.25</v>
      </c>
      <c r="M140649" s="57">
        <v>2030</v>
      </c>
      <c r="N140649" s="57">
        <v>1</v>
      </c>
      <c r="O140649" s="57">
        <v>5</v>
      </c>
      <c r="P140649" t="s">
        <v>23</v>
      </c>
    </row>
    <row r="140650" spans="12:16" x14ac:dyDescent="0.25">
      <c r="L140650" s="58">
        <v>47500.291666666664</v>
      </c>
      <c r="M140650" s="57">
        <v>2030</v>
      </c>
      <c r="N140650" s="57">
        <v>1</v>
      </c>
      <c r="O140650" s="57">
        <v>5</v>
      </c>
      <c r="P140650" t="s">
        <v>23</v>
      </c>
    </row>
    <row r="140651" spans="12:16" x14ac:dyDescent="0.25">
      <c r="L140651" s="58">
        <v>47500.333333333336</v>
      </c>
      <c r="M140651" s="57">
        <v>2030</v>
      </c>
      <c r="N140651" s="57">
        <v>1</v>
      </c>
      <c r="O140651" s="57">
        <v>5</v>
      </c>
      <c r="P140651" t="s">
        <v>23</v>
      </c>
    </row>
    <row r="140652" spans="12:16" x14ac:dyDescent="0.25">
      <c r="L140652" s="58">
        <v>47500.375</v>
      </c>
      <c r="M140652" s="57">
        <v>2030</v>
      </c>
      <c r="N140652" s="57">
        <v>1</v>
      </c>
      <c r="O140652" s="57">
        <v>5</v>
      </c>
      <c r="P140652" t="s">
        <v>23</v>
      </c>
    </row>
    <row r="140653" spans="12:16" x14ac:dyDescent="0.25">
      <c r="L140653" s="58">
        <v>47500.416666666664</v>
      </c>
      <c r="M140653" s="57">
        <v>2030</v>
      </c>
      <c r="N140653" s="57">
        <v>1</v>
      </c>
      <c r="O140653" s="57">
        <v>5</v>
      </c>
      <c r="P140653" t="s">
        <v>23</v>
      </c>
    </row>
    <row r="140654" spans="12:16" x14ac:dyDescent="0.25">
      <c r="L140654" s="58">
        <v>47500.458333333336</v>
      </c>
      <c r="M140654" s="57">
        <v>2030</v>
      </c>
      <c r="N140654" s="57">
        <v>1</v>
      </c>
      <c r="O140654" s="57">
        <v>5</v>
      </c>
      <c r="P140654" t="s">
        <v>23</v>
      </c>
    </row>
    <row r="140655" spans="12:16" x14ac:dyDescent="0.25">
      <c r="L140655" s="58">
        <v>47500.5</v>
      </c>
      <c r="M140655" s="57">
        <v>2030</v>
      </c>
      <c r="N140655" s="57">
        <v>1</v>
      </c>
      <c r="O140655" s="57">
        <v>5</v>
      </c>
      <c r="P140655" t="s">
        <v>23</v>
      </c>
    </row>
    <row r="140656" spans="12:16" x14ac:dyDescent="0.25">
      <c r="L140656" s="58">
        <v>47500.541666666664</v>
      </c>
      <c r="M140656" s="57">
        <v>2030</v>
      </c>
      <c r="N140656" s="57">
        <v>1</v>
      </c>
      <c r="O140656" s="57">
        <v>5</v>
      </c>
      <c r="P140656" t="s">
        <v>23</v>
      </c>
    </row>
    <row r="140657" spans="12:16" x14ac:dyDescent="0.25">
      <c r="L140657" s="58">
        <v>47500.583333333336</v>
      </c>
      <c r="M140657" s="57">
        <v>2030</v>
      </c>
      <c r="N140657" s="57">
        <v>1</v>
      </c>
      <c r="O140657" s="57">
        <v>5</v>
      </c>
      <c r="P140657" t="s">
        <v>23</v>
      </c>
    </row>
    <row r="140658" spans="12:16" x14ac:dyDescent="0.25">
      <c r="L140658" s="58">
        <v>47500.625</v>
      </c>
      <c r="M140658" s="57">
        <v>2030</v>
      </c>
      <c r="N140658" s="57">
        <v>1</v>
      </c>
      <c r="O140658" s="57">
        <v>5</v>
      </c>
      <c r="P140658" t="s">
        <v>23</v>
      </c>
    </row>
    <row r="140659" spans="12:16" x14ac:dyDescent="0.25">
      <c r="L140659" s="58">
        <v>47500.666666666664</v>
      </c>
      <c r="M140659" s="57">
        <v>2030</v>
      </c>
      <c r="N140659" s="57">
        <v>1</v>
      </c>
      <c r="O140659" s="57">
        <v>5</v>
      </c>
      <c r="P140659" t="s">
        <v>23</v>
      </c>
    </row>
    <row r="140660" spans="12:16" x14ac:dyDescent="0.25">
      <c r="L140660" s="58">
        <v>47500.708333333336</v>
      </c>
      <c r="M140660" s="57">
        <v>2030</v>
      </c>
      <c r="N140660" s="57">
        <v>1</v>
      </c>
      <c r="O140660" s="57">
        <v>5</v>
      </c>
      <c r="P140660" t="s">
        <v>23</v>
      </c>
    </row>
    <row r="140661" spans="12:16" x14ac:dyDescent="0.25">
      <c r="L140661" s="58">
        <v>47500.75</v>
      </c>
      <c r="M140661" s="57">
        <v>2030</v>
      </c>
      <c r="N140661" s="57">
        <v>1</v>
      </c>
      <c r="O140661" s="57">
        <v>5</v>
      </c>
      <c r="P140661" t="s">
        <v>23</v>
      </c>
    </row>
    <row r="140662" spans="12:16" x14ac:dyDescent="0.25">
      <c r="L140662" s="58">
        <v>47500.791666666664</v>
      </c>
      <c r="M140662" s="57">
        <v>2030</v>
      </c>
      <c r="N140662" s="57">
        <v>1</v>
      </c>
      <c r="O140662" s="57">
        <v>5</v>
      </c>
      <c r="P140662" t="s">
        <v>23</v>
      </c>
    </row>
    <row r="140663" spans="12:16" x14ac:dyDescent="0.25">
      <c r="L140663" s="58">
        <v>47500.833333333336</v>
      </c>
      <c r="M140663" s="57">
        <v>2030</v>
      </c>
      <c r="N140663" s="57">
        <v>1</v>
      </c>
      <c r="O140663" s="57">
        <v>5</v>
      </c>
      <c r="P140663" t="s">
        <v>23</v>
      </c>
    </row>
    <row r="140664" spans="12:16" x14ac:dyDescent="0.25">
      <c r="L140664" s="58">
        <v>47500.875</v>
      </c>
      <c r="M140664" s="57">
        <v>2030</v>
      </c>
      <c r="N140664" s="57">
        <v>1</v>
      </c>
      <c r="O140664" s="57">
        <v>5</v>
      </c>
      <c r="P140664" t="s">
        <v>23</v>
      </c>
    </row>
    <row r="140665" spans="12:16" x14ac:dyDescent="0.25">
      <c r="L140665" s="58">
        <v>47500.916666666664</v>
      </c>
      <c r="M140665" s="57">
        <v>2030</v>
      </c>
      <c r="N140665" s="57">
        <v>1</v>
      </c>
      <c r="O140665" s="57">
        <v>5</v>
      </c>
      <c r="P140665" t="s">
        <v>22</v>
      </c>
    </row>
    <row r="140666" spans="12:16" x14ac:dyDescent="0.25">
      <c r="L140666" s="58">
        <v>47500.958333333336</v>
      </c>
      <c r="M140666" s="57">
        <v>2030</v>
      </c>
      <c r="N140666" s="57">
        <v>1</v>
      </c>
      <c r="O140666" s="57">
        <v>5</v>
      </c>
      <c r="P140666" t="s">
        <v>22</v>
      </c>
    </row>
    <row r="140667" spans="12:16" x14ac:dyDescent="0.25">
      <c r="L140667" s="58">
        <v>47501</v>
      </c>
      <c r="M140667" s="57">
        <v>2030</v>
      </c>
      <c r="N140667" s="57">
        <v>1</v>
      </c>
      <c r="O140667" s="57">
        <v>6</v>
      </c>
      <c r="P140667" t="s">
        <v>22</v>
      </c>
    </row>
    <row r="140668" spans="12:16" x14ac:dyDescent="0.25">
      <c r="L140668" s="58">
        <v>47501.041666666664</v>
      </c>
      <c r="M140668" s="57">
        <v>2030</v>
      </c>
      <c r="N140668" s="57">
        <v>1</v>
      </c>
      <c r="O140668" s="57">
        <v>6</v>
      </c>
      <c r="P140668" t="s">
        <v>22</v>
      </c>
    </row>
    <row r="140669" spans="12:16" x14ac:dyDescent="0.25">
      <c r="L140669" s="58">
        <v>47501.083333333336</v>
      </c>
      <c r="M140669" s="57">
        <v>2030</v>
      </c>
      <c r="N140669" s="57">
        <v>1</v>
      </c>
      <c r="O140669" s="57">
        <v>6</v>
      </c>
      <c r="P140669" t="s">
        <v>22</v>
      </c>
    </row>
    <row r="140670" spans="12:16" x14ac:dyDescent="0.25">
      <c r="L140670" s="58">
        <v>47501.125</v>
      </c>
      <c r="M140670" s="57">
        <v>2030</v>
      </c>
      <c r="N140670" s="57">
        <v>1</v>
      </c>
      <c r="O140670" s="57">
        <v>6</v>
      </c>
      <c r="P140670" t="s">
        <v>22</v>
      </c>
    </row>
    <row r="140671" spans="12:16" x14ac:dyDescent="0.25">
      <c r="L140671" s="58">
        <v>47501.166666666664</v>
      </c>
      <c r="M140671" s="57">
        <v>2030</v>
      </c>
      <c r="N140671" s="57">
        <v>1</v>
      </c>
      <c r="O140671" s="57">
        <v>6</v>
      </c>
      <c r="P140671" t="s">
        <v>22</v>
      </c>
    </row>
    <row r="140672" spans="12:16" x14ac:dyDescent="0.25">
      <c r="L140672" s="58">
        <v>47501.208333333336</v>
      </c>
      <c r="M140672" s="57">
        <v>2030</v>
      </c>
      <c r="N140672" s="57">
        <v>1</v>
      </c>
      <c r="O140672" s="57">
        <v>6</v>
      </c>
      <c r="P140672" t="s">
        <v>22</v>
      </c>
    </row>
    <row r="140673" spans="12:16" x14ac:dyDescent="0.25">
      <c r="L140673" s="58">
        <v>47501.25</v>
      </c>
      <c r="M140673" s="57">
        <v>2030</v>
      </c>
      <c r="N140673" s="57">
        <v>1</v>
      </c>
      <c r="O140673" s="57">
        <v>6</v>
      </c>
      <c r="P140673" t="s">
        <v>23</v>
      </c>
    </row>
    <row r="140674" spans="12:16" x14ac:dyDescent="0.25">
      <c r="L140674" s="58">
        <v>47501.291666666664</v>
      </c>
      <c r="M140674" s="57">
        <v>2030</v>
      </c>
      <c r="N140674" s="57">
        <v>1</v>
      </c>
      <c r="O140674" s="57">
        <v>6</v>
      </c>
      <c r="P140674" t="s">
        <v>23</v>
      </c>
    </row>
    <row r="140675" spans="12:16" x14ac:dyDescent="0.25">
      <c r="L140675" s="58">
        <v>47501.333333333336</v>
      </c>
      <c r="M140675" s="57">
        <v>2030</v>
      </c>
      <c r="N140675" s="57">
        <v>1</v>
      </c>
      <c r="O140675" s="57">
        <v>6</v>
      </c>
      <c r="P140675" t="s">
        <v>23</v>
      </c>
    </row>
    <row r="140676" spans="12:16" x14ac:dyDescent="0.25">
      <c r="L140676" s="58">
        <v>47501.375</v>
      </c>
      <c r="M140676" s="57">
        <v>2030</v>
      </c>
      <c r="N140676" s="57">
        <v>1</v>
      </c>
      <c r="O140676" s="57">
        <v>6</v>
      </c>
      <c r="P140676" t="s">
        <v>23</v>
      </c>
    </row>
    <row r="140677" spans="12:16" x14ac:dyDescent="0.25">
      <c r="L140677" s="58">
        <v>47501.416666666664</v>
      </c>
      <c r="M140677" s="57">
        <v>2030</v>
      </c>
      <c r="N140677" s="57">
        <v>1</v>
      </c>
      <c r="O140677" s="57">
        <v>6</v>
      </c>
      <c r="P140677" t="s">
        <v>23</v>
      </c>
    </row>
    <row r="140678" spans="12:16" x14ac:dyDescent="0.25">
      <c r="L140678" s="58">
        <v>47501.458333333336</v>
      </c>
      <c r="M140678" s="57">
        <v>2030</v>
      </c>
      <c r="N140678" s="57">
        <v>1</v>
      </c>
      <c r="O140678" s="57">
        <v>6</v>
      </c>
      <c r="P140678" t="s">
        <v>23</v>
      </c>
    </row>
    <row r="140679" spans="12:16" x14ac:dyDescent="0.25">
      <c r="L140679" s="58">
        <v>47501.5</v>
      </c>
      <c r="M140679" s="57">
        <v>2030</v>
      </c>
      <c r="N140679" s="57">
        <v>1</v>
      </c>
      <c r="O140679" s="57">
        <v>6</v>
      </c>
      <c r="P140679" t="s">
        <v>23</v>
      </c>
    </row>
    <row r="140680" spans="12:16" x14ac:dyDescent="0.25">
      <c r="L140680" s="58">
        <v>47501.541666666664</v>
      </c>
      <c r="M140680" s="57">
        <v>2030</v>
      </c>
      <c r="N140680" s="57">
        <v>1</v>
      </c>
      <c r="O140680" s="57">
        <v>6</v>
      </c>
      <c r="P140680" t="s">
        <v>23</v>
      </c>
    </row>
    <row r="140681" spans="12:16" x14ac:dyDescent="0.25">
      <c r="L140681" s="58">
        <v>47501.583333333336</v>
      </c>
      <c r="M140681" s="57">
        <v>2030</v>
      </c>
      <c r="N140681" s="57">
        <v>1</v>
      </c>
      <c r="O140681" s="57">
        <v>6</v>
      </c>
      <c r="P140681" t="s">
        <v>23</v>
      </c>
    </row>
    <row r="140682" spans="12:16" x14ac:dyDescent="0.25">
      <c r="L140682" s="58">
        <v>47501.625</v>
      </c>
      <c r="M140682" s="57">
        <v>2030</v>
      </c>
      <c r="N140682" s="57">
        <v>1</v>
      </c>
      <c r="O140682" s="57">
        <v>6</v>
      </c>
      <c r="P140682" t="s">
        <v>23</v>
      </c>
    </row>
    <row r="140683" spans="12:16" x14ac:dyDescent="0.25">
      <c r="L140683" s="58">
        <v>47501.666666666664</v>
      </c>
      <c r="M140683" s="57">
        <v>2030</v>
      </c>
      <c r="N140683" s="57">
        <v>1</v>
      </c>
      <c r="O140683" s="57">
        <v>6</v>
      </c>
      <c r="P140683" t="s">
        <v>23</v>
      </c>
    </row>
    <row r="140684" spans="12:16" x14ac:dyDescent="0.25">
      <c r="L140684" s="58">
        <v>47501.708333333336</v>
      </c>
      <c r="M140684" s="57">
        <v>2030</v>
      </c>
      <c r="N140684" s="57">
        <v>1</v>
      </c>
      <c r="O140684" s="57">
        <v>6</v>
      </c>
      <c r="P140684" t="s">
        <v>23</v>
      </c>
    </row>
    <row r="140685" spans="12:16" x14ac:dyDescent="0.25">
      <c r="L140685" s="58">
        <v>47501.75</v>
      </c>
      <c r="M140685" s="57">
        <v>2030</v>
      </c>
      <c r="N140685" s="57">
        <v>1</v>
      </c>
      <c r="O140685" s="57">
        <v>6</v>
      </c>
      <c r="P140685" t="s">
        <v>23</v>
      </c>
    </row>
    <row r="140686" spans="12:16" x14ac:dyDescent="0.25">
      <c r="L140686" s="58">
        <v>47501.791666666664</v>
      </c>
      <c r="M140686" s="57">
        <v>2030</v>
      </c>
      <c r="N140686" s="57">
        <v>1</v>
      </c>
      <c r="O140686" s="57">
        <v>6</v>
      </c>
      <c r="P140686" t="s">
        <v>23</v>
      </c>
    </row>
    <row r="140687" spans="12:16" x14ac:dyDescent="0.25">
      <c r="L140687" s="58">
        <v>47501.833333333336</v>
      </c>
      <c r="M140687" s="57">
        <v>2030</v>
      </c>
      <c r="N140687" s="57">
        <v>1</v>
      </c>
      <c r="O140687" s="57">
        <v>6</v>
      </c>
      <c r="P140687" t="s">
        <v>23</v>
      </c>
    </row>
    <row r="140688" spans="12:16" x14ac:dyDescent="0.25">
      <c r="L140688" s="58">
        <v>47501.875</v>
      </c>
      <c r="M140688" s="57">
        <v>2030</v>
      </c>
      <c r="N140688" s="57">
        <v>1</v>
      </c>
      <c r="O140688" s="57">
        <v>6</v>
      </c>
      <c r="P140688" t="s">
        <v>23</v>
      </c>
    </row>
    <row r="140689" spans="12:16" x14ac:dyDescent="0.25">
      <c r="L140689" s="58">
        <v>47501.916666666664</v>
      </c>
      <c r="M140689" s="57">
        <v>2030</v>
      </c>
      <c r="N140689" s="57">
        <v>1</v>
      </c>
      <c r="O140689" s="57">
        <v>6</v>
      </c>
      <c r="P140689" t="s">
        <v>22</v>
      </c>
    </row>
    <row r="140690" spans="12:16" x14ac:dyDescent="0.25">
      <c r="L140690" s="58">
        <v>47501.958333333336</v>
      </c>
      <c r="M140690" s="57">
        <v>2030</v>
      </c>
      <c r="N140690" s="57">
        <v>1</v>
      </c>
      <c r="O140690" s="57">
        <v>6</v>
      </c>
      <c r="P140690" t="s">
        <v>22</v>
      </c>
    </row>
    <row r="140691" spans="12:16" x14ac:dyDescent="0.25">
      <c r="L140691" s="58">
        <v>47502</v>
      </c>
      <c r="M140691" s="57">
        <v>2030</v>
      </c>
      <c r="N140691" s="57">
        <v>1</v>
      </c>
      <c r="O140691" s="57">
        <v>7</v>
      </c>
      <c r="P140691" t="s">
        <v>22</v>
      </c>
    </row>
    <row r="140692" spans="12:16" x14ac:dyDescent="0.25">
      <c r="L140692" s="58">
        <v>47502.041666666664</v>
      </c>
      <c r="M140692" s="57">
        <v>2030</v>
      </c>
      <c r="N140692" s="57">
        <v>1</v>
      </c>
      <c r="O140692" s="57">
        <v>7</v>
      </c>
      <c r="P140692" t="s">
        <v>22</v>
      </c>
    </row>
    <row r="140693" spans="12:16" x14ac:dyDescent="0.25">
      <c r="L140693" s="58">
        <v>47502.083333333336</v>
      </c>
      <c r="M140693" s="57">
        <v>2030</v>
      </c>
      <c r="N140693" s="57">
        <v>1</v>
      </c>
      <c r="O140693" s="57">
        <v>7</v>
      </c>
      <c r="P140693" t="s">
        <v>22</v>
      </c>
    </row>
    <row r="140694" spans="12:16" x14ac:dyDescent="0.25">
      <c r="L140694" s="58">
        <v>47502.125</v>
      </c>
      <c r="M140694" s="57">
        <v>2030</v>
      </c>
      <c r="N140694" s="57">
        <v>1</v>
      </c>
      <c r="O140694" s="57">
        <v>7</v>
      </c>
      <c r="P140694" t="s">
        <v>22</v>
      </c>
    </row>
    <row r="140695" spans="12:16" x14ac:dyDescent="0.25">
      <c r="L140695" s="58">
        <v>47502.166666666664</v>
      </c>
      <c r="M140695" s="57">
        <v>2030</v>
      </c>
      <c r="N140695" s="57">
        <v>1</v>
      </c>
      <c r="O140695" s="57">
        <v>7</v>
      </c>
      <c r="P140695" t="s">
        <v>22</v>
      </c>
    </row>
    <row r="140696" spans="12:16" x14ac:dyDescent="0.25">
      <c r="L140696" s="58">
        <v>47502.208333333336</v>
      </c>
      <c r="M140696" s="57">
        <v>2030</v>
      </c>
      <c r="N140696" s="57">
        <v>1</v>
      </c>
      <c r="O140696" s="57">
        <v>7</v>
      </c>
      <c r="P140696" t="s">
        <v>22</v>
      </c>
    </row>
    <row r="140697" spans="12:16" x14ac:dyDescent="0.25">
      <c r="L140697" s="58">
        <v>47502.25</v>
      </c>
      <c r="M140697" s="57">
        <v>2030</v>
      </c>
      <c r="N140697" s="57">
        <v>1</v>
      </c>
      <c r="O140697" s="57">
        <v>7</v>
      </c>
      <c r="P140697" t="s">
        <v>22</v>
      </c>
    </row>
    <row r="140698" spans="12:16" x14ac:dyDescent="0.25">
      <c r="L140698" s="58">
        <v>47502.291666666664</v>
      </c>
      <c r="M140698" s="57">
        <v>2030</v>
      </c>
      <c r="N140698" s="57">
        <v>1</v>
      </c>
      <c r="O140698" s="57">
        <v>7</v>
      </c>
      <c r="P140698" t="s">
        <v>22</v>
      </c>
    </row>
    <row r="140699" spans="12:16" x14ac:dyDescent="0.25">
      <c r="L140699" s="58">
        <v>47502.333333333336</v>
      </c>
      <c r="M140699" s="57">
        <v>2030</v>
      </c>
      <c r="N140699" s="57">
        <v>1</v>
      </c>
      <c r="O140699" s="57">
        <v>7</v>
      </c>
      <c r="P140699" t="s">
        <v>22</v>
      </c>
    </row>
    <row r="140700" spans="12:16" x14ac:dyDescent="0.25">
      <c r="L140700" s="58">
        <v>47502.375</v>
      </c>
      <c r="M140700" s="57">
        <v>2030</v>
      </c>
      <c r="N140700" s="57">
        <v>1</v>
      </c>
      <c r="O140700" s="57">
        <v>7</v>
      </c>
      <c r="P140700" t="s">
        <v>22</v>
      </c>
    </row>
    <row r="140701" spans="12:16" x14ac:dyDescent="0.25">
      <c r="L140701" s="58">
        <v>47502.416666666664</v>
      </c>
      <c r="M140701" s="57">
        <v>2030</v>
      </c>
      <c r="N140701" s="57">
        <v>1</v>
      </c>
      <c r="O140701" s="57">
        <v>7</v>
      </c>
      <c r="P140701" t="s">
        <v>22</v>
      </c>
    </row>
    <row r="140702" spans="12:16" x14ac:dyDescent="0.25">
      <c r="L140702" s="58">
        <v>47502.458333333336</v>
      </c>
      <c r="M140702" s="57">
        <v>2030</v>
      </c>
      <c r="N140702" s="57">
        <v>1</v>
      </c>
      <c r="O140702" s="57">
        <v>7</v>
      </c>
      <c r="P140702" t="s">
        <v>22</v>
      </c>
    </row>
    <row r="140703" spans="12:16" x14ac:dyDescent="0.25">
      <c r="L140703" s="58">
        <v>47502.5</v>
      </c>
      <c r="M140703" s="57">
        <v>2030</v>
      </c>
      <c r="N140703" s="57">
        <v>1</v>
      </c>
      <c r="O140703" s="57">
        <v>7</v>
      </c>
      <c r="P140703" t="s">
        <v>22</v>
      </c>
    </row>
    <row r="140704" spans="12:16" x14ac:dyDescent="0.25">
      <c r="L140704" s="58">
        <v>47502.541666666664</v>
      </c>
      <c r="M140704" s="57">
        <v>2030</v>
      </c>
      <c r="N140704" s="57">
        <v>1</v>
      </c>
      <c r="O140704" s="57">
        <v>7</v>
      </c>
      <c r="P140704" t="s">
        <v>22</v>
      </c>
    </row>
    <row r="140705" spans="12:16" x14ac:dyDescent="0.25">
      <c r="L140705" s="58">
        <v>47502.583333333336</v>
      </c>
      <c r="M140705" s="57">
        <v>2030</v>
      </c>
      <c r="N140705" s="57">
        <v>1</v>
      </c>
      <c r="O140705" s="57">
        <v>7</v>
      </c>
      <c r="P140705" t="s">
        <v>22</v>
      </c>
    </row>
    <row r="140706" spans="12:16" x14ac:dyDescent="0.25">
      <c r="L140706" s="58">
        <v>47502.625</v>
      </c>
      <c r="M140706" s="57">
        <v>2030</v>
      </c>
      <c r="N140706" s="57">
        <v>1</v>
      </c>
      <c r="O140706" s="57">
        <v>7</v>
      </c>
      <c r="P140706" t="s">
        <v>22</v>
      </c>
    </row>
    <row r="140707" spans="12:16" x14ac:dyDescent="0.25">
      <c r="L140707" s="58">
        <v>47502.666666666664</v>
      </c>
      <c r="M140707" s="57">
        <v>2030</v>
      </c>
      <c r="N140707" s="57">
        <v>1</v>
      </c>
      <c r="O140707" s="57">
        <v>7</v>
      </c>
      <c r="P140707" t="s">
        <v>22</v>
      </c>
    </row>
    <row r="140708" spans="12:16" x14ac:dyDescent="0.25">
      <c r="L140708" s="58">
        <v>47502.708333333336</v>
      </c>
      <c r="M140708" s="57">
        <v>2030</v>
      </c>
      <c r="N140708" s="57">
        <v>1</v>
      </c>
      <c r="O140708" s="57">
        <v>7</v>
      </c>
      <c r="P140708" t="s">
        <v>22</v>
      </c>
    </row>
    <row r="140709" spans="12:16" x14ac:dyDescent="0.25">
      <c r="L140709" s="58">
        <v>47502.75</v>
      </c>
      <c r="M140709" s="57">
        <v>2030</v>
      </c>
      <c r="N140709" s="57">
        <v>1</v>
      </c>
      <c r="O140709" s="57">
        <v>7</v>
      </c>
      <c r="P140709" t="s">
        <v>22</v>
      </c>
    </row>
    <row r="140710" spans="12:16" x14ac:dyDescent="0.25">
      <c r="L140710" s="58">
        <v>47502.791666666664</v>
      </c>
      <c r="M140710" s="57">
        <v>2030</v>
      </c>
      <c r="N140710" s="57">
        <v>1</v>
      </c>
      <c r="O140710" s="57">
        <v>7</v>
      </c>
      <c r="P140710" t="s">
        <v>22</v>
      </c>
    </row>
    <row r="140711" spans="12:16" x14ac:dyDescent="0.25">
      <c r="L140711" s="58">
        <v>47502.833333333336</v>
      </c>
      <c r="M140711" s="57">
        <v>2030</v>
      </c>
      <c r="N140711" s="57">
        <v>1</v>
      </c>
      <c r="O140711" s="57">
        <v>7</v>
      </c>
      <c r="P140711" t="s">
        <v>22</v>
      </c>
    </row>
    <row r="140712" spans="12:16" x14ac:dyDescent="0.25">
      <c r="L140712" s="58">
        <v>47502.875</v>
      </c>
      <c r="M140712" s="57">
        <v>2030</v>
      </c>
      <c r="N140712" s="57">
        <v>1</v>
      </c>
      <c r="O140712" s="57">
        <v>7</v>
      </c>
      <c r="P140712" t="s">
        <v>22</v>
      </c>
    </row>
    <row r="140713" spans="12:16" x14ac:dyDescent="0.25">
      <c r="L140713" s="58">
        <v>47502.916666666664</v>
      </c>
      <c r="M140713" s="57">
        <v>2030</v>
      </c>
      <c r="N140713" s="57">
        <v>1</v>
      </c>
      <c r="O140713" s="57">
        <v>7</v>
      </c>
      <c r="P140713" t="s">
        <v>22</v>
      </c>
    </row>
    <row r="140714" spans="12:16" x14ac:dyDescent="0.25">
      <c r="L140714" s="58">
        <v>47502.958333333336</v>
      </c>
      <c r="M140714" s="57">
        <v>2030</v>
      </c>
      <c r="N140714" s="57">
        <v>1</v>
      </c>
      <c r="O140714" s="57">
        <v>7</v>
      </c>
      <c r="P140714" t="s">
        <v>22</v>
      </c>
    </row>
    <row r="140715" spans="12:16" x14ac:dyDescent="0.25">
      <c r="L140715" s="58">
        <v>47503</v>
      </c>
      <c r="M140715" s="57">
        <v>2030</v>
      </c>
      <c r="N140715" s="57">
        <v>1</v>
      </c>
      <c r="O140715" s="57">
        <v>1</v>
      </c>
      <c r="P140715" t="s">
        <v>22</v>
      </c>
    </row>
    <row r="140716" spans="12:16" x14ac:dyDescent="0.25">
      <c r="L140716" s="58">
        <v>47503.041666666664</v>
      </c>
      <c r="M140716" s="57">
        <v>2030</v>
      </c>
      <c r="N140716" s="57">
        <v>1</v>
      </c>
      <c r="O140716" s="57">
        <v>1</v>
      </c>
      <c r="P140716" t="s">
        <v>22</v>
      </c>
    </row>
    <row r="140717" spans="12:16" x14ac:dyDescent="0.25">
      <c r="L140717" s="58">
        <v>47503.083333333336</v>
      </c>
      <c r="M140717" s="57">
        <v>2030</v>
      </c>
      <c r="N140717" s="57">
        <v>1</v>
      </c>
      <c r="O140717" s="57">
        <v>1</v>
      </c>
      <c r="P140717" t="s">
        <v>22</v>
      </c>
    </row>
    <row r="140718" spans="12:16" x14ac:dyDescent="0.25">
      <c r="L140718" s="58">
        <v>47503.125</v>
      </c>
      <c r="M140718" s="57">
        <v>2030</v>
      </c>
      <c r="N140718" s="57">
        <v>1</v>
      </c>
      <c r="O140718" s="57">
        <v>1</v>
      </c>
      <c r="P140718" t="s">
        <v>22</v>
      </c>
    </row>
    <row r="140719" spans="12:16" x14ac:dyDescent="0.25">
      <c r="L140719" s="58">
        <v>47503.166666666664</v>
      </c>
      <c r="M140719" s="57">
        <v>2030</v>
      </c>
      <c r="N140719" s="57">
        <v>1</v>
      </c>
      <c r="O140719" s="57">
        <v>1</v>
      </c>
      <c r="P140719" t="s">
        <v>22</v>
      </c>
    </row>
    <row r="140720" spans="12:16" x14ac:dyDescent="0.25">
      <c r="L140720" s="58">
        <v>47503.208333333336</v>
      </c>
      <c r="M140720" s="57">
        <v>2030</v>
      </c>
      <c r="N140720" s="57">
        <v>1</v>
      </c>
      <c r="O140720" s="57">
        <v>1</v>
      </c>
      <c r="P140720" t="s">
        <v>22</v>
      </c>
    </row>
    <row r="140721" spans="12:16" x14ac:dyDescent="0.25">
      <c r="L140721" s="58">
        <v>47503.25</v>
      </c>
      <c r="M140721" s="57">
        <v>2030</v>
      </c>
      <c r="N140721" s="57">
        <v>1</v>
      </c>
      <c r="O140721" s="57">
        <v>1</v>
      </c>
      <c r="P140721" t="s">
        <v>22</v>
      </c>
    </row>
    <row r="140722" spans="12:16" x14ac:dyDescent="0.25">
      <c r="L140722" s="58">
        <v>47503.291666666664</v>
      </c>
      <c r="M140722" s="57">
        <v>2030</v>
      </c>
      <c r="N140722" s="57">
        <v>1</v>
      </c>
      <c r="O140722" s="57">
        <v>1</v>
      </c>
      <c r="P140722" t="s">
        <v>22</v>
      </c>
    </row>
    <row r="140723" spans="12:16" x14ac:dyDescent="0.25">
      <c r="L140723" s="58">
        <v>47503.333333333336</v>
      </c>
      <c r="M140723" s="57">
        <v>2030</v>
      </c>
      <c r="N140723" s="57">
        <v>1</v>
      </c>
      <c r="O140723" s="57">
        <v>1</v>
      </c>
      <c r="P140723" t="s">
        <v>22</v>
      </c>
    </row>
    <row r="140724" spans="12:16" x14ac:dyDescent="0.25">
      <c r="L140724" s="58">
        <v>47503.375</v>
      </c>
      <c r="M140724" s="57">
        <v>2030</v>
      </c>
      <c r="N140724" s="57">
        <v>1</v>
      </c>
      <c r="O140724" s="57">
        <v>1</v>
      </c>
      <c r="P140724" t="s">
        <v>22</v>
      </c>
    </row>
    <row r="140725" spans="12:16" x14ac:dyDescent="0.25">
      <c r="L140725" s="58">
        <v>47503.416666666664</v>
      </c>
      <c r="M140725" s="57">
        <v>2030</v>
      </c>
      <c r="N140725" s="57">
        <v>1</v>
      </c>
      <c r="O140725" s="57">
        <v>1</v>
      </c>
      <c r="P140725" t="s">
        <v>22</v>
      </c>
    </row>
    <row r="140726" spans="12:16" x14ac:dyDescent="0.25">
      <c r="L140726" s="58">
        <v>47503.458333333336</v>
      </c>
      <c r="M140726" s="57">
        <v>2030</v>
      </c>
      <c r="N140726" s="57">
        <v>1</v>
      </c>
      <c r="O140726" s="57">
        <v>1</v>
      </c>
      <c r="P140726" t="s">
        <v>22</v>
      </c>
    </row>
    <row r="140727" spans="12:16" x14ac:dyDescent="0.25">
      <c r="L140727" s="58">
        <v>47503.5</v>
      </c>
      <c r="M140727" s="57">
        <v>2030</v>
      </c>
      <c r="N140727" s="57">
        <v>1</v>
      </c>
      <c r="O140727" s="57">
        <v>1</v>
      </c>
      <c r="P140727" t="s">
        <v>22</v>
      </c>
    </row>
    <row r="140728" spans="12:16" x14ac:dyDescent="0.25">
      <c r="L140728" s="58">
        <v>47503.541666666664</v>
      </c>
      <c r="M140728" s="57">
        <v>2030</v>
      </c>
      <c r="N140728" s="57">
        <v>1</v>
      </c>
      <c r="O140728" s="57">
        <v>1</v>
      </c>
      <c r="P140728" t="s">
        <v>22</v>
      </c>
    </row>
    <row r="140729" spans="12:16" x14ac:dyDescent="0.25">
      <c r="L140729" s="58">
        <v>47503.583333333336</v>
      </c>
      <c r="M140729" s="57">
        <v>2030</v>
      </c>
      <c r="N140729" s="57">
        <v>1</v>
      </c>
      <c r="O140729" s="57">
        <v>1</v>
      </c>
      <c r="P140729" t="s">
        <v>22</v>
      </c>
    </row>
    <row r="140730" spans="12:16" x14ac:dyDescent="0.25">
      <c r="L140730" s="58">
        <v>47503.625</v>
      </c>
      <c r="M140730" s="57">
        <v>2030</v>
      </c>
      <c r="N140730" s="57">
        <v>1</v>
      </c>
      <c r="O140730" s="57">
        <v>1</v>
      </c>
      <c r="P140730" t="s">
        <v>22</v>
      </c>
    </row>
    <row r="140731" spans="12:16" x14ac:dyDescent="0.25">
      <c r="L140731" s="58">
        <v>47503.666666666664</v>
      </c>
      <c r="M140731" s="57">
        <v>2030</v>
      </c>
      <c r="N140731" s="57">
        <v>1</v>
      </c>
      <c r="O140731" s="57">
        <v>1</v>
      </c>
      <c r="P140731" t="s">
        <v>22</v>
      </c>
    </row>
    <row r="140732" spans="12:16" x14ac:dyDescent="0.25">
      <c r="L140732" s="58">
        <v>47503.708333333336</v>
      </c>
      <c r="M140732" s="57">
        <v>2030</v>
      </c>
      <c r="N140732" s="57">
        <v>1</v>
      </c>
      <c r="O140732" s="57">
        <v>1</v>
      </c>
      <c r="P140732" t="s">
        <v>22</v>
      </c>
    </row>
    <row r="140733" spans="12:16" x14ac:dyDescent="0.25">
      <c r="L140733" s="58">
        <v>47503.75</v>
      </c>
      <c r="M140733" s="57">
        <v>2030</v>
      </c>
      <c r="N140733" s="57">
        <v>1</v>
      </c>
      <c r="O140733" s="57">
        <v>1</v>
      </c>
      <c r="P140733" t="s">
        <v>22</v>
      </c>
    </row>
    <row r="140734" spans="12:16" x14ac:dyDescent="0.25">
      <c r="L140734" s="58">
        <v>47503.791666666664</v>
      </c>
      <c r="M140734" s="57">
        <v>2030</v>
      </c>
      <c r="N140734" s="57">
        <v>1</v>
      </c>
      <c r="O140734" s="57">
        <v>1</v>
      </c>
      <c r="P140734" t="s">
        <v>22</v>
      </c>
    </row>
    <row r="140735" spans="12:16" x14ac:dyDescent="0.25">
      <c r="L140735" s="58">
        <v>47503.833333333336</v>
      </c>
      <c r="M140735" s="57">
        <v>2030</v>
      </c>
      <c r="N140735" s="57">
        <v>1</v>
      </c>
      <c r="O140735" s="57">
        <v>1</v>
      </c>
      <c r="P140735" t="s">
        <v>22</v>
      </c>
    </row>
    <row r="140736" spans="12:16" x14ac:dyDescent="0.25">
      <c r="L140736" s="58">
        <v>47503.875</v>
      </c>
      <c r="M140736" s="57">
        <v>2030</v>
      </c>
      <c r="N140736" s="57">
        <v>1</v>
      </c>
      <c r="O140736" s="57">
        <v>1</v>
      </c>
      <c r="P140736" t="s">
        <v>22</v>
      </c>
    </row>
    <row r="140737" spans="12:16" x14ac:dyDescent="0.25">
      <c r="L140737" s="58">
        <v>47503.916666666664</v>
      </c>
      <c r="M140737" s="57">
        <v>2030</v>
      </c>
      <c r="N140737" s="57">
        <v>1</v>
      </c>
      <c r="O140737" s="57">
        <v>1</v>
      </c>
      <c r="P140737" t="s">
        <v>22</v>
      </c>
    </row>
    <row r="140738" spans="12:16" x14ac:dyDescent="0.25">
      <c r="L140738" s="58">
        <v>47503.958333333336</v>
      </c>
      <c r="M140738" s="57">
        <v>2030</v>
      </c>
      <c r="N140738" s="57">
        <v>1</v>
      </c>
      <c r="O140738" s="57">
        <v>1</v>
      </c>
      <c r="P140738" t="s">
        <v>22</v>
      </c>
    </row>
    <row r="140739" spans="12:16" x14ac:dyDescent="0.25">
      <c r="L140739" s="58">
        <v>47504</v>
      </c>
      <c r="M140739" s="57">
        <v>2030</v>
      </c>
      <c r="N140739" s="57">
        <v>1</v>
      </c>
      <c r="O140739" s="57">
        <v>2</v>
      </c>
      <c r="P140739" t="s">
        <v>22</v>
      </c>
    </row>
    <row r="140740" spans="12:16" x14ac:dyDescent="0.25">
      <c r="L140740" s="58">
        <v>47504.041666666664</v>
      </c>
      <c r="M140740" s="57">
        <v>2030</v>
      </c>
      <c r="N140740" s="57">
        <v>1</v>
      </c>
      <c r="O140740" s="57">
        <v>2</v>
      </c>
      <c r="P140740" t="s">
        <v>22</v>
      </c>
    </row>
    <row r="140741" spans="12:16" x14ac:dyDescent="0.25">
      <c r="L140741" s="58">
        <v>47504.083333333336</v>
      </c>
      <c r="M140741" s="57">
        <v>2030</v>
      </c>
      <c r="N140741" s="57">
        <v>1</v>
      </c>
      <c r="O140741" s="57">
        <v>2</v>
      </c>
      <c r="P140741" t="s">
        <v>22</v>
      </c>
    </row>
    <row r="140742" spans="12:16" x14ac:dyDescent="0.25">
      <c r="L140742" s="58">
        <v>47504.125</v>
      </c>
      <c r="M140742" s="57">
        <v>2030</v>
      </c>
      <c r="N140742" s="57">
        <v>1</v>
      </c>
      <c r="O140742" s="57">
        <v>2</v>
      </c>
      <c r="P140742" t="s">
        <v>22</v>
      </c>
    </row>
    <row r="140743" spans="12:16" x14ac:dyDescent="0.25">
      <c r="L140743" s="58">
        <v>47504.166666666664</v>
      </c>
      <c r="M140743" s="57">
        <v>2030</v>
      </c>
      <c r="N140743" s="57">
        <v>1</v>
      </c>
      <c r="O140743" s="57">
        <v>2</v>
      </c>
      <c r="P140743" t="s">
        <v>22</v>
      </c>
    </row>
    <row r="140744" spans="12:16" x14ac:dyDescent="0.25">
      <c r="L140744" s="58">
        <v>47504.208333333336</v>
      </c>
      <c r="M140744" s="57">
        <v>2030</v>
      </c>
      <c r="N140744" s="57">
        <v>1</v>
      </c>
      <c r="O140744" s="57">
        <v>2</v>
      </c>
      <c r="P140744" t="s">
        <v>22</v>
      </c>
    </row>
    <row r="140745" spans="12:16" x14ac:dyDescent="0.25">
      <c r="L140745" s="58">
        <v>47504.25</v>
      </c>
      <c r="M140745" s="57">
        <v>2030</v>
      </c>
      <c r="N140745" s="57">
        <v>1</v>
      </c>
      <c r="O140745" s="57">
        <v>2</v>
      </c>
      <c r="P140745" t="s">
        <v>23</v>
      </c>
    </row>
    <row r="140746" spans="12:16" x14ac:dyDescent="0.25">
      <c r="L140746" s="58">
        <v>47504.291666666664</v>
      </c>
      <c r="M140746" s="57">
        <v>2030</v>
      </c>
      <c r="N140746" s="57">
        <v>1</v>
      </c>
      <c r="O140746" s="57">
        <v>2</v>
      </c>
      <c r="P140746" t="s">
        <v>23</v>
      </c>
    </row>
    <row r="140747" spans="12:16" x14ac:dyDescent="0.25">
      <c r="L140747" s="58">
        <v>47504.333333333336</v>
      </c>
      <c r="M140747" s="57">
        <v>2030</v>
      </c>
      <c r="N140747" s="57">
        <v>1</v>
      </c>
      <c r="O140747" s="57">
        <v>2</v>
      </c>
      <c r="P140747" t="s">
        <v>23</v>
      </c>
    </row>
    <row r="140748" spans="12:16" x14ac:dyDescent="0.25">
      <c r="L140748" s="58">
        <v>47504.375</v>
      </c>
      <c r="M140748" s="57">
        <v>2030</v>
      </c>
      <c r="N140748" s="57">
        <v>1</v>
      </c>
      <c r="O140748" s="57">
        <v>2</v>
      </c>
      <c r="P140748" t="s">
        <v>23</v>
      </c>
    </row>
    <row r="140749" spans="12:16" x14ac:dyDescent="0.25">
      <c r="L140749" s="58">
        <v>47504.416666666664</v>
      </c>
      <c r="M140749" s="57">
        <v>2030</v>
      </c>
      <c r="N140749" s="57">
        <v>1</v>
      </c>
      <c r="O140749" s="57">
        <v>2</v>
      </c>
      <c r="P140749" t="s">
        <v>23</v>
      </c>
    </row>
    <row r="140750" spans="12:16" x14ac:dyDescent="0.25">
      <c r="L140750" s="58">
        <v>47504.458333333336</v>
      </c>
      <c r="M140750" s="57">
        <v>2030</v>
      </c>
      <c r="N140750" s="57">
        <v>1</v>
      </c>
      <c r="O140750" s="57">
        <v>2</v>
      </c>
      <c r="P140750" t="s">
        <v>23</v>
      </c>
    </row>
    <row r="140751" spans="12:16" x14ac:dyDescent="0.25">
      <c r="L140751" s="58">
        <v>47504.5</v>
      </c>
      <c r="M140751" s="57">
        <v>2030</v>
      </c>
      <c r="N140751" s="57">
        <v>1</v>
      </c>
      <c r="O140751" s="57">
        <v>2</v>
      </c>
      <c r="P140751" t="s">
        <v>23</v>
      </c>
    </row>
    <row r="140752" spans="12:16" x14ac:dyDescent="0.25">
      <c r="L140752" s="58">
        <v>47504.541666666664</v>
      </c>
      <c r="M140752" s="57">
        <v>2030</v>
      </c>
      <c r="N140752" s="57">
        <v>1</v>
      </c>
      <c r="O140752" s="57">
        <v>2</v>
      </c>
      <c r="P140752" t="s">
        <v>23</v>
      </c>
    </row>
    <row r="140753" spans="12:16" x14ac:dyDescent="0.25">
      <c r="L140753" s="58">
        <v>47504.583333333336</v>
      </c>
      <c r="M140753" s="57">
        <v>2030</v>
      </c>
      <c r="N140753" s="57">
        <v>1</v>
      </c>
      <c r="O140753" s="57">
        <v>2</v>
      </c>
      <c r="P140753" t="s">
        <v>23</v>
      </c>
    </row>
    <row r="140754" spans="12:16" x14ac:dyDescent="0.25">
      <c r="L140754" s="58">
        <v>47504.625</v>
      </c>
      <c r="M140754" s="57">
        <v>2030</v>
      </c>
      <c r="N140754" s="57">
        <v>1</v>
      </c>
      <c r="O140754" s="57">
        <v>2</v>
      </c>
      <c r="P140754" t="s">
        <v>23</v>
      </c>
    </row>
    <row r="140755" spans="12:16" x14ac:dyDescent="0.25">
      <c r="L140755" s="58">
        <v>47504.666666666664</v>
      </c>
      <c r="M140755" s="57">
        <v>2030</v>
      </c>
      <c r="N140755" s="57">
        <v>1</v>
      </c>
      <c r="O140755" s="57">
        <v>2</v>
      </c>
      <c r="P140755" t="s">
        <v>23</v>
      </c>
    </row>
    <row r="140756" spans="12:16" x14ac:dyDescent="0.25">
      <c r="L140756" s="58">
        <v>47504.708333333336</v>
      </c>
      <c r="M140756" s="57">
        <v>2030</v>
      </c>
      <c r="N140756" s="57">
        <v>1</v>
      </c>
      <c r="O140756" s="57">
        <v>2</v>
      </c>
      <c r="P140756" t="s">
        <v>23</v>
      </c>
    </row>
    <row r="140757" spans="12:16" x14ac:dyDescent="0.25">
      <c r="L140757" s="58">
        <v>47504.75</v>
      </c>
      <c r="M140757" s="57">
        <v>2030</v>
      </c>
      <c r="N140757" s="57">
        <v>1</v>
      </c>
      <c r="O140757" s="57">
        <v>2</v>
      </c>
      <c r="P140757" t="s">
        <v>23</v>
      </c>
    </row>
    <row r="140758" spans="12:16" x14ac:dyDescent="0.25">
      <c r="L140758" s="58">
        <v>47504.791666666664</v>
      </c>
      <c r="M140758" s="57">
        <v>2030</v>
      </c>
      <c r="N140758" s="57">
        <v>1</v>
      </c>
      <c r="O140758" s="57">
        <v>2</v>
      </c>
      <c r="P140758" t="s">
        <v>23</v>
      </c>
    </row>
    <row r="140759" spans="12:16" x14ac:dyDescent="0.25">
      <c r="L140759" s="58">
        <v>47504.833333333336</v>
      </c>
      <c r="M140759" s="57">
        <v>2030</v>
      </c>
      <c r="N140759" s="57">
        <v>1</v>
      </c>
      <c r="O140759" s="57">
        <v>2</v>
      </c>
      <c r="P140759" t="s">
        <v>23</v>
      </c>
    </row>
    <row r="140760" spans="12:16" x14ac:dyDescent="0.25">
      <c r="L140760" s="58">
        <v>47504.875</v>
      </c>
      <c r="M140760" s="57">
        <v>2030</v>
      </c>
      <c r="N140760" s="57">
        <v>1</v>
      </c>
      <c r="O140760" s="57">
        <v>2</v>
      </c>
      <c r="P140760" t="s">
        <v>23</v>
      </c>
    </row>
    <row r="140761" spans="12:16" x14ac:dyDescent="0.25">
      <c r="L140761" s="58">
        <v>47504.916666666664</v>
      </c>
      <c r="M140761" s="57">
        <v>2030</v>
      </c>
      <c r="N140761" s="57">
        <v>1</v>
      </c>
      <c r="O140761" s="57">
        <v>2</v>
      </c>
      <c r="P140761" t="s">
        <v>22</v>
      </c>
    </row>
    <row r="140762" spans="12:16" x14ac:dyDescent="0.25">
      <c r="L140762" s="58">
        <v>47504.958333333336</v>
      </c>
      <c r="M140762" s="57">
        <v>2030</v>
      </c>
      <c r="N140762" s="57">
        <v>1</v>
      </c>
      <c r="O140762" s="57">
        <v>2</v>
      </c>
      <c r="P140762" t="s">
        <v>22</v>
      </c>
    </row>
    <row r="140763" spans="12:16" x14ac:dyDescent="0.25">
      <c r="L140763" s="58">
        <v>47505</v>
      </c>
      <c r="M140763" s="57">
        <v>2030</v>
      </c>
      <c r="N140763" s="57">
        <v>1</v>
      </c>
      <c r="O140763" s="57">
        <v>3</v>
      </c>
      <c r="P140763" t="s">
        <v>22</v>
      </c>
    </row>
    <row r="140764" spans="12:16" x14ac:dyDescent="0.25">
      <c r="L140764" s="58">
        <v>47505.041666666664</v>
      </c>
      <c r="M140764" s="57">
        <v>2030</v>
      </c>
      <c r="N140764" s="57">
        <v>1</v>
      </c>
      <c r="O140764" s="57">
        <v>3</v>
      </c>
      <c r="P140764" t="s">
        <v>22</v>
      </c>
    </row>
    <row r="140765" spans="12:16" x14ac:dyDescent="0.25">
      <c r="L140765" s="58">
        <v>47505.083333333336</v>
      </c>
      <c r="M140765" s="57">
        <v>2030</v>
      </c>
      <c r="N140765" s="57">
        <v>1</v>
      </c>
      <c r="O140765" s="57">
        <v>3</v>
      </c>
      <c r="P140765" t="s">
        <v>22</v>
      </c>
    </row>
    <row r="140766" spans="12:16" x14ac:dyDescent="0.25">
      <c r="L140766" s="58">
        <v>47505.125</v>
      </c>
      <c r="M140766" s="57">
        <v>2030</v>
      </c>
      <c r="N140766" s="57">
        <v>1</v>
      </c>
      <c r="O140766" s="57">
        <v>3</v>
      </c>
      <c r="P140766" t="s">
        <v>22</v>
      </c>
    </row>
    <row r="140767" spans="12:16" x14ac:dyDescent="0.25">
      <c r="L140767" s="58">
        <v>47505.166666666664</v>
      </c>
      <c r="M140767" s="57">
        <v>2030</v>
      </c>
      <c r="N140767" s="57">
        <v>1</v>
      </c>
      <c r="O140767" s="57">
        <v>3</v>
      </c>
      <c r="P140767" t="s">
        <v>22</v>
      </c>
    </row>
    <row r="140768" spans="12:16" x14ac:dyDescent="0.25">
      <c r="L140768" s="58">
        <v>47505.208333333336</v>
      </c>
      <c r="M140768" s="57">
        <v>2030</v>
      </c>
      <c r="N140768" s="57">
        <v>1</v>
      </c>
      <c r="O140768" s="57">
        <v>3</v>
      </c>
      <c r="P140768" t="s">
        <v>22</v>
      </c>
    </row>
    <row r="140769" spans="12:16" x14ac:dyDescent="0.25">
      <c r="L140769" s="58">
        <v>47505.25</v>
      </c>
      <c r="M140769" s="57">
        <v>2030</v>
      </c>
      <c r="N140769" s="57">
        <v>1</v>
      </c>
      <c r="O140769" s="57">
        <v>3</v>
      </c>
      <c r="P140769" t="s">
        <v>23</v>
      </c>
    </row>
    <row r="140770" spans="12:16" x14ac:dyDescent="0.25">
      <c r="L140770" s="58">
        <v>47505.291666666664</v>
      </c>
      <c r="M140770" s="57">
        <v>2030</v>
      </c>
      <c r="N140770" s="57">
        <v>1</v>
      </c>
      <c r="O140770" s="57">
        <v>3</v>
      </c>
      <c r="P140770" t="s">
        <v>23</v>
      </c>
    </row>
    <row r="140771" spans="12:16" x14ac:dyDescent="0.25">
      <c r="L140771" s="58">
        <v>47505.333333333336</v>
      </c>
      <c r="M140771" s="57">
        <v>2030</v>
      </c>
      <c r="N140771" s="57">
        <v>1</v>
      </c>
      <c r="O140771" s="57">
        <v>3</v>
      </c>
      <c r="P140771" t="s">
        <v>23</v>
      </c>
    </row>
    <row r="140772" spans="12:16" x14ac:dyDescent="0.25">
      <c r="L140772" s="58">
        <v>47505.375</v>
      </c>
      <c r="M140772" s="57">
        <v>2030</v>
      </c>
      <c r="N140772" s="57">
        <v>1</v>
      </c>
      <c r="O140772" s="57">
        <v>3</v>
      </c>
      <c r="P140772" t="s">
        <v>23</v>
      </c>
    </row>
    <row r="140773" spans="12:16" x14ac:dyDescent="0.25">
      <c r="L140773" s="58">
        <v>47505.416666666664</v>
      </c>
      <c r="M140773" s="57">
        <v>2030</v>
      </c>
      <c r="N140773" s="57">
        <v>1</v>
      </c>
      <c r="O140773" s="57">
        <v>3</v>
      </c>
      <c r="P140773" t="s">
        <v>23</v>
      </c>
    </row>
    <row r="140774" spans="12:16" x14ac:dyDescent="0.25">
      <c r="L140774" s="58">
        <v>47505.458333333336</v>
      </c>
      <c r="M140774" s="57">
        <v>2030</v>
      </c>
      <c r="N140774" s="57">
        <v>1</v>
      </c>
      <c r="O140774" s="57">
        <v>3</v>
      </c>
      <c r="P140774" t="s">
        <v>23</v>
      </c>
    </row>
    <row r="140775" spans="12:16" x14ac:dyDescent="0.25">
      <c r="L140775" s="58">
        <v>47505.5</v>
      </c>
      <c r="M140775" s="57">
        <v>2030</v>
      </c>
      <c r="N140775" s="57">
        <v>1</v>
      </c>
      <c r="O140775" s="57">
        <v>3</v>
      </c>
      <c r="P140775" t="s">
        <v>23</v>
      </c>
    </row>
    <row r="140776" spans="12:16" x14ac:dyDescent="0.25">
      <c r="L140776" s="58">
        <v>47505.541666666664</v>
      </c>
      <c r="M140776" s="57">
        <v>2030</v>
      </c>
      <c r="N140776" s="57">
        <v>1</v>
      </c>
      <c r="O140776" s="57">
        <v>3</v>
      </c>
      <c r="P140776" t="s">
        <v>23</v>
      </c>
    </row>
    <row r="140777" spans="12:16" x14ac:dyDescent="0.25">
      <c r="L140777" s="58">
        <v>47505.583333333336</v>
      </c>
      <c r="M140777" s="57">
        <v>2030</v>
      </c>
      <c r="N140777" s="57">
        <v>1</v>
      </c>
      <c r="O140777" s="57">
        <v>3</v>
      </c>
      <c r="P140777" t="s">
        <v>23</v>
      </c>
    </row>
    <row r="140778" spans="12:16" x14ac:dyDescent="0.25">
      <c r="L140778" s="58">
        <v>47505.625</v>
      </c>
      <c r="M140778" s="57">
        <v>2030</v>
      </c>
      <c r="N140778" s="57">
        <v>1</v>
      </c>
      <c r="O140778" s="57">
        <v>3</v>
      </c>
      <c r="P140778" t="s">
        <v>23</v>
      </c>
    </row>
    <row r="140779" spans="12:16" x14ac:dyDescent="0.25">
      <c r="L140779" s="58">
        <v>47505.666666666664</v>
      </c>
      <c r="M140779" s="57">
        <v>2030</v>
      </c>
      <c r="N140779" s="57">
        <v>1</v>
      </c>
      <c r="O140779" s="57">
        <v>3</v>
      </c>
      <c r="P140779" t="s">
        <v>23</v>
      </c>
    </row>
    <row r="140780" spans="12:16" x14ac:dyDescent="0.25">
      <c r="L140780" s="58">
        <v>47505.708333333336</v>
      </c>
      <c r="M140780" s="57">
        <v>2030</v>
      </c>
      <c r="N140780" s="57">
        <v>1</v>
      </c>
      <c r="O140780" s="57">
        <v>3</v>
      </c>
      <c r="P140780" t="s">
        <v>23</v>
      </c>
    </row>
    <row r="140781" spans="12:16" x14ac:dyDescent="0.25">
      <c r="L140781" s="58">
        <v>47505.75</v>
      </c>
      <c r="M140781" s="57">
        <v>2030</v>
      </c>
      <c r="N140781" s="57">
        <v>1</v>
      </c>
      <c r="O140781" s="57">
        <v>3</v>
      </c>
      <c r="P140781" t="s">
        <v>23</v>
      </c>
    </row>
    <row r="140782" spans="12:16" x14ac:dyDescent="0.25">
      <c r="L140782" s="58">
        <v>47505.791666666664</v>
      </c>
      <c r="M140782" s="57">
        <v>2030</v>
      </c>
      <c r="N140782" s="57">
        <v>1</v>
      </c>
      <c r="O140782" s="57">
        <v>3</v>
      </c>
      <c r="P140782" t="s">
        <v>23</v>
      </c>
    </row>
    <row r="140783" spans="12:16" x14ac:dyDescent="0.25">
      <c r="L140783" s="58">
        <v>47505.833333333336</v>
      </c>
      <c r="M140783" s="57">
        <v>2030</v>
      </c>
      <c r="N140783" s="57">
        <v>1</v>
      </c>
      <c r="O140783" s="57">
        <v>3</v>
      </c>
      <c r="P140783" t="s">
        <v>23</v>
      </c>
    </row>
    <row r="140784" spans="12:16" x14ac:dyDescent="0.25">
      <c r="L140784" s="58">
        <v>47505.875</v>
      </c>
      <c r="M140784" s="57">
        <v>2030</v>
      </c>
      <c r="N140784" s="57">
        <v>1</v>
      </c>
      <c r="O140784" s="57">
        <v>3</v>
      </c>
      <c r="P140784" t="s">
        <v>23</v>
      </c>
    </row>
    <row r="140785" spans="12:16" x14ac:dyDescent="0.25">
      <c r="L140785" s="58">
        <v>47505.916666666664</v>
      </c>
      <c r="M140785" s="57">
        <v>2030</v>
      </c>
      <c r="N140785" s="57">
        <v>1</v>
      </c>
      <c r="O140785" s="57">
        <v>3</v>
      </c>
      <c r="P140785" t="s">
        <v>22</v>
      </c>
    </row>
    <row r="140786" spans="12:16" x14ac:dyDescent="0.25">
      <c r="L140786" s="58">
        <v>47505.958333333336</v>
      </c>
      <c r="M140786" s="57">
        <v>2030</v>
      </c>
      <c r="N140786" s="57">
        <v>1</v>
      </c>
      <c r="O140786" s="57">
        <v>3</v>
      </c>
      <c r="P140786" t="s">
        <v>22</v>
      </c>
    </row>
    <row r="140787" spans="12:16" x14ac:dyDescent="0.25">
      <c r="L140787" s="58">
        <v>47506</v>
      </c>
      <c r="M140787" s="57">
        <v>2030</v>
      </c>
      <c r="N140787" s="57">
        <v>1</v>
      </c>
      <c r="O140787" s="57">
        <v>4</v>
      </c>
      <c r="P140787" t="s">
        <v>22</v>
      </c>
    </row>
    <row r="140788" spans="12:16" x14ac:dyDescent="0.25">
      <c r="L140788" s="58">
        <v>47506.041666666664</v>
      </c>
      <c r="M140788" s="57">
        <v>2030</v>
      </c>
      <c r="N140788" s="57">
        <v>1</v>
      </c>
      <c r="O140788" s="57">
        <v>4</v>
      </c>
      <c r="P140788" t="s">
        <v>22</v>
      </c>
    </row>
    <row r="140789" spans="12:16" x14ac:dyDescent="0.25">
      <c r="L140789" s="58">
        <v>47506.083333333336</v>
      </c>
      <c r="M140789" s="57">
        <v>2030</v>
      </c>
      <c r="N140789" s="57">
        <v>1</v>
      </c>
      <c r="O140789" s="57">
        <v>4</v>
      </c>
      <c r="P140789" t="s">
        <v>22</v>
      </c>
    </row>
    <row r="140790" spans="12:16" x14ac:dyDescent="0.25">
      <c r="L140790" s="58">
        <v>47506.125</v>
      </c>
      <c r="M140790" s="57">
        <v>2030</v>
      </c>
      <c r="N140790" s="57">
        <v>1</v>
      </c>
      <c r="O140790" s="57">
        <v>4</v>
      </c>
      <c r="P140790" t="s">
        <v>22</v>
      </c>
    </row>
    <row r="140791" spans="12:16" x14ac:dyDescent="0.25">
      <c r="L140791" s="58">
        <v>47506.166666666664</v>
      </c>
      <c r="M140791" s="57">
        <v>2030</v>
      </c>
      <c r="N140791" s="57">
        <v>1</v>
      </c>
      <c r="O140791" s="57">
        <v>4</v>
      </c>
      <c r="P140791" t="s">
        <v>22</v>
      </c>
    </row>
    <row r="140792" spans="12:16" x14ac:dyDescent="0.25">
      <c r="L140792" s="58">
        <v>47506.208333333336</v>
      </c>
      <c r="M140792" s="57">
        <v>2030</v>
      </c>
      <c r="N140792" s="57">
        <v>1</v>
      </c>
      <c r="O140792" s="57">
        <v>4</v>
      </c>
      <c r="P140792" t="s">
        <v>22</v>
      </c>
    </row>
    <row r="140793" spans="12:16" x14ac:dyDescent="0.25">
      <c r="L140793" s="58">
        <v>47506.25</v>
      </c>
      <c r="M140793" s="57">
        <v>2030</v>
      </c>
      <c r="N140793" s="57">
        <v>1</v>
      </c>
      <c r="O140793" s="57">
        <v>4</v>
      </c>
      <c r="P140793" t="s">
        <v>23</v>
      </c>
    </row>
    <row r="140794" spans="12:16" x14ac:dyDescent="0.25">
      <c r="L140794" s="58">
        <v>47506.291666666664</v>
      </c>
      <c r="M140794" s="57">
        <v>2030</v>
      </c>
      <c r="N140794" s="57">
        <v>1</v>
      </c>
      <c r="O140794" s="57">
        <v>4</v>
      </c>
      <c r="P140794" t="s">
        <v>23</v>
      </c>
    </row>
    <row r="140795" spans="12:16" x14ac:dyDescent="0.25">
      <c r="L140795" s="58">
        <v>47506.333333333336</v>
      </c>
      <c r="M140795" s="57">
        <v>2030</v>
      </c>
      <c r="N140795" s="57">
        <v>1</v>
      </c>
      <c r="O140795" s="57">
        <v>4</v>
      </c>
      <c r="P140795" t="s">
        <v>23</v>
      </c>
    </row>
    <row r="140796" spans="12:16" x14ac:dyDescent="0.25">
      <c r="L140796" s="58">
        <v>47506.375</v>
      </c>
      <c r="M140796" s="57">
        <v>2030</v>
      </c>
      <c r="N140796" s="57">
        <v>1</v>
      </c>
      <c r="O140796" s="57">
        <v>4</v>
      </c>
      <c r="P140796" t="s">
        <v>23</v>
      </c>
    </row>
    <row r="140797" spans="12:16" x14ac:dyDescent="0.25">
      <c r="L140797" s="58">
        <v>47506.416666666664</v>
      </c>
      <c r="M140797" s="57">
        <v>2030</v>
      </c>
      <c r="N140797" s="57">
        <v>1</v>
      </c>
      <c r="O140797" s="57">
        <v>4</v>
      </c>
      <c r="P140797" t="s">
        <v>23</v>
      </c>
    </row>
    <row r="140798" spans="12:16" x14ac:dyDescent="0.25">
      <c r="L140798" s="58">
        <v>47506.458333333336</v>
      </c>
      <c r="M140798" s="57">
        <v>2030</v>
      </c>
      <c r="N140798" s="57">
        <v>1</v>
      </c>
      <c r="O140798" s="57">
        <v>4</v>
      </c>
      <c r="P140798" t="s">
        <v>23</v>
      </c>
    </row>
    <row r="140799" spans="12:16" x14ac:dyDescent="0.25">
      <c r="L140799" s="58">
        <v>47506.5</v>
      </c>
      <c r="M140799" s="57">
        <v>2030</v>
      </c>
      <c r="N140799" s="57">
        <v>1</v>
      </c>
      <c r="O140799" s="57">
        <v>4</v>
      </c>
      <c r="P140799" t="s">
        <v>23</v>
      </c>
    </row>
    <row r="140800" spans="12:16" x14ac:dyDescent="0.25">
      <c r="L140800" s="58">
        <v>47506.541666666664</v>
      </c>
      <c r="M140800" s="57">
        <v>2030</v>
      </c>
      <c r="N140800" s="57">
        <v>1</v>
      </c>
      <c r="O140800" s="57">
        <v>4</v>
      </c>
      <c r="P140800" t="s">
        <v>23</v>
      </c>
    </row>
    <row r="140801" spans="12:16" x14ac:dyDescent="0.25">
      <c r="L140801" s="58">
        <v>47506.583333333336</v>
      </c>
      <c r="M140801" s="57">
        <v>2030</v>
      </c>
      <c r="N140801" s="57">
        <v>1</v>
      </c>
      <c r="O140801" s="57">
        <v>4</v>
      </c>
      <c r="P140801" t="s">
        <v>23</v>
      </c>
    </row>
    <row r="140802" spans="12:16" x14ac:dyDescent="0.25">
      <c r="L140802" s="58">
        <v>47506.625</v>
      </c>
      <c r="M140802" s="57">
        <v>2030</v>
      </c>
      <c r="N140802" s="57">
        <v>1</v>
      </c>
      <c r="O140802" s="57">
        <v>4</v>
      </c>
      <c r="P140802" t="s">
        <v>23</v>
      </c>
    </row>
    <row r="140803" spans="12:16" x14ac:dyDescent="0.25">
      <c r="L140803" s="58">
        <v>47506.666666666664</v>
      </c>
      <c r="M140803" s="57">
        <v>2030</v>
      </c>
      <c r="N140803" s="57">
        <v>1</v>
      </c>
      <c r="O140803" s="57">
        <v>4</v>
      </c>
      <c r="P140803" t="s">
        <v>23</v>
      </c>
    </row>
    <row r="140804" spans="12:16" x14ac:dyDescent="0.25">
      <c r="L140804" s="58">
        <v>47506.708333333336</v>
      </c>
      <c r="M140804" s="57">
        <v>2030</v>
      </c>
      <c r="N140804" s="57">
        <v>1</v>
      </c>
      <c r="O140804" s="57">
        <v>4</v>
      </c>
      <c r="P140804" t="s">
        <v>23</v>
      </c>
    </row>
    <row r="140805" spans="12:16" x14ac:dyDescent="0.25">
      <c r="L140805" s="58">
        <v>47506.75</v>
      </c>
      <c r="M140805" s="57">
        <v>2030</v>
      </c>
      <c r="N140805" s="57">
        <v>1</v>
      </c>
      <c r="O140805" s="57">
        <v>4</v>
      </c>
      <c r="P140805" t="s">
        <v>23</v>
      </c>
    </row>
    <row r="140806" spans="12:16" x14ac:dyDescent="0.25">
      <c r="L140806" s="58">
        <v>47506.791666666664</v>
      </c>
      <c r="M140806" s="57">
        <v>2030</v>
      </c>
      <c r="N140806" s="57">
        <v>1</v>
      </c>
      <c r="O140806" s="57">
        <v>4</v>
      </c>
      <c r="P140806" t="s">
        <v>23</v>
      </c>
    </row>
    <row r="140807" spans="12:16" x14ac:dyDescent="0.25">
      <c r="L140807" s="58">
        <v>47506.833333333336</v>
      </c>
      <c r="M140807" s="57">
        <v>2030</v>
      </c>
      <c r="N140807" s="57">
        <v>1</v>
      </c>
      <c r="O140807" s="57">
        <v>4</v>
      </c>
      <c r="P140807" t="s">
        <v>23</v>
      </c>
    </row>
    <row r="140808" spans="12:16" x14ac:dyDescent="0.25">
      <c r="L140808" s="58">
        <v>47506.875</v>
      </c>
      <c r="M140808" s="57">
        <v>2030</v>
      </c>
      <c r="N140808" s="57">
        <v>1</v>
      </c>
      <c r="O140808" s="57">
        <v>4</v>
      </c>
      <c r="P140808" t="s">
        <v>23</v>
      </c>
    </row>
    <row r="140809" spans="12:16" x14ac:dyDescent="0.25">
      <c r="L140809" s="58">
        <v>47506.916666666664</v>
      </c>
      <c r="M140809" s="57">
        <v>2030</v>
      </c>
      <c r="N140809" s="57">
        <v>1</v>
      </c>
      <c r="O140809" s="57">
        <v>4</v>
      </c>
      <c r="P140809" t="s">
        <v>22</v>
      </c>
    </row>
    <row r="140810" spans="12:16" x14ac:dyDescent="0.25">
      <c r="L140810" s="58">
        <v>47506.958333333336</v>
      </c>
      <c r="M140810" s="57">
        <v>2030</v>
      </c>
      <c r="N140810" s="57">
        <v>1</v>
      </c>
      <c r="O140810" s="57">
        <v>4</v>
      </c>
      <c r="P140810" t="s">
        <v>22</v>
      </c>
    </row>
    <row r="140811" spans="12:16" x14ac:dyDescent="0.25">
      <c r="L140811" s="58">
        <v>47507</v>
      </c>
      <c r="M140811" s="57">
        <v>2030</v>
      </c>
      <c r="N140811" s="57">
        <v>1</v>
      </c>
      <c r="O140811" s="57">
        <v>5</v>
      </c>
      <c r="P140811" t="s">
        <v>22</v>
      </c>
    </row>
    <row r="140812" spans="12:16" x14ac:dyDescent="0.25">
      <c r="L140812" s="58">
        <v>47507.041666666664</v>
      </c>
      <c r="M140812" s="57">
        <v>2030</v>
      </c>
      <c r="N140812" s="57">
        <v>1</v>
      </c>
      <c r="O140812" s="57">
        <v>5</v>
      </c>
      <c r="P140812" t="s">
        <v>22</v>
      </c>
    </row>
    <row r="140813" spans="12:16" x14ac:dyDescent="0.25">
      <c r="L140813" s="58">
        <v>47507.083333333336</v>
      </c>
      <c r="M140813" s="57">
        <v>2030</v>
      </c>
      <c r="N140813" s="57">
        <v>1</v>
      </c>
      <c r="O140813" s="57">
        <v>5</v>
      </c>
      <c r="P140813" t="s">
        <v>22</v>
      </c>
    </row>
    <row r="140814" spans="12:16" x14ac:dyDescent="0.25">
      <c r="L140814" s="58">
        <v>47507.125</v>
      </c>
      <c r="M140814" s="57">
        <v>2030</v>
      </c>
      <c r="N140814" s="57">
        <v>1</v>
      </c>
      <c r="O140814" s="57">
        <v>5</v>
      </c>
      <c r="P140814" t="s">
        <v>22</v>
      </c>
    </row>
    <row r="140815" spans="12:16" x14ac:dyDescent="0.25">
      <c r="L140815" s="58">
        <v>47507.166666666664</v>
      </c>
      <c r="M140815" s="57">
        <v>2030</v>
      </c>
      <c r="N140815" s="57">
        <v>1</v>
      </c>
      <c r="O140815" s="57">
        <v>5</v>
      </c>
      <c r="P140815" t="s">
        <v>22</v>
      </c>
    </row>
    <row r="140816" spans="12:16" x14ac:dyDescent="0.25">
      <c r="L140816" s="58">
        <v>47507.208333333336</v>
      </c>
      <c r="M140816" s="57">
        <v>2030</v>
      </c>
      <c r="N140816" s="57">
        <v>1</v>
      </c>
      <c r="O140816" s="57">
        <v>5</v>
      </c>
      <c r="P140816" t="s">
        <v>22</v>
      </c>
    </row>
    <row r="140817" spans="12:16" x14ac:dyDescent="0.25">
      <c r="L140817" s="58">
        <v>47507.25</v>
      </c>
      <c r="M140817" s="57">
        <v>2030</v>
      </c>
      <c r="N140817" s="57">
        <v>1</v>
      </c>
      <c r="O140817" s="57">
        <v>5</v>
      </c>
      <c r="P140817" t="s">
        <v>23</v>
      </c>
    </row>
    <row r="140818" spans="12:16" x14ac:dyDescent="0.25">
      <c r="L140818" s="58">
        <v>47507.291666666664</v>
      </c>
      <c r="M140818" s="57">
        <v>2030</v>
      </c>
      <c r="N140818" s="57">
        <v>1</v>
      </c>
      <c r="O140818" s="57">
        <v>5</v>
      </c>
      <c r="P140818" t="s">
        <v>23</v>
      </c>
    </row>
    <row r="140819" spans="12:16" x14ac:dyDescent="0.25">
      <c r="L140819" s="58">
        <v>47507.333333333336</v>
      </c>
      <c r="M140819" s="57">
        <v>2030</v>
      </c>
      <c r="N140819" s="57">
        <v>1</v>
      </c>
      <c r="O140819" s="57">
        <v>5</v>
      </c>
      <c r="P140819" t="s">
        <v>23</v>
      </c>
    </row>
    <row r="140820" spans="12:16" x14ac:dyDescent="0.25">
      <c r="L140820" s="58">
        <v>47507.375</v>
      </c>
      <c r="M140820" s="57">
        <v>2030</v>
      </c>
      <c r="N140820" s="57">
        <v>1</v>
      </c>
      <c r="O140820" s="57">
        <v>5</v>
      </c>
      <c r="P140820" t="s">
        <v>23</v>
      </c>
    </row>
    <row r="140821" spans="12:16" x14ac:dyDescent="0.25">
      <c r="L140821" s="58">
        <v>47507.416666666664</v>
      </c>
      <c r="M140821" s="57">
        <v>2030</v>
      </c>
      <c r="N140821" s="57">
        <v>1</v>
      </c>
      <c r="O140821" s="57">
        <v>5</v>
      </c>
      <c r="P140821" t="s">
        <v>23</v>
      </c>
    </row>
    <row r="140822" spans="12:16" x14ac:dyDescent="0.25">
      <c r="L140822" s="58">
        <v>47507.458333333336</v>
      </c>
      <c r="M140822" s="57">
        <v>2030</v>
      </c>
      <c r="N140822" s="57">
        <v>1</v>
      </c>
      <c r="O140822" s="57">
        <v>5</v>
      </c>
      <c r="P140822" t="s">
        <v>23</v>
      </c>
    </row>
    <row r="140823" spans="12:16" x14ac:dyDescent="0.25">
      <c r="L140823" s="58">
        <v>47507.5</v>
      </c>
      <c r="M140823" s="57">
        <v>2030</v>
      </c>
      <c r="N140823" s="57">
        <v>1</v>
      </c>
      <c r="O140823" s="57">
        <v>5</v>
      </c>
      <c r="P140823" t="s">
        <v>23</v>
      </c>
    </row>
    <row r="140824" spans="12:16" x14ac:dyDescent="0.25">
      <c r="L140824" s="58">
        <v>47507.541666666664</v>
      </c>
      <c r="M140824" s="57">
        <v>2030</v>
      </c>
      <c r="N140824" s="57">
        <v>1</v>
      </c>
      <c r="O140824" s="57">
        <v>5</v>
      </c>
      <c r="P140824" t="s">
        <v>23</v>
      </c>
    </row>
    <row r="140825" spans="12:16" x14ac:dyDescent="0.25">
      <c r="L140825" s="58">
        <v>47507.583333333336</v>
      </c>
      <c r="M140825" s="57">
        <v>2030</v>
      </c>
      <c r="N140825" s="57">
        <v>1</v>
      </c>
      <c r="O140825" s="57">
        <v>5</v>
      </c>
      <c r="P140825" t="s">
        <v>23</v>
      </c>
    </row>
    <row r="140826" spans="12:16" x14ac:dyDescent="0.25">
      <c r="L140826" s="58">
        <v>47507.625</v>
      </c>
      <c r="M140826" s="57">
        <v>2030</v>
      </c>
      <c r="N140826" s="57">
        <v>1</v>
      </c>
      <c r="O140826" s="57">
        <v>5</v>
      </c>
      <c r="P140826" t="s">
        <v>23</v>
      </c>
    </row>
    <row r="140827" spans="12:16" x14ac:dyDescent="0.25">
      <c r="L140827" s="58">
        <v>47507.666666666664</v>
      </c>
      <c r="M140827" s="57">
        <v>2030</v>
      </c>
      <c r="N140827" s="57">
        <v>1</v>
      </c>
      <c r="O140827" s="57">
        <v>5</v>
      </c>
      <c r="P140827" t="s">
        <v>23</v>
      </c>
    </row>
    <row r="140828" spans="12:16" x14ac:dyDescent="0.25">
      <c r="L140828" s="58">
        <v>47507.708333333336</v>
      </c>
      <c r="M140828" s="57">
        <v>2030</v>
      </c>
      <c r="N140828" s="57">
        <v>1</v>
      </c>
      <c r="O140828" s="57">
        <v>5</v>
      </c>
      <c r="P140828" t="s">
        <v>23</v>
      </c>
    </row>
    <row r="140829" spans="12:16" x14ac:dyDescent="0.25">
      <c r="L140829" s="58">
        <v>47507.75</v>
      </c>
      <c r="M140829" s="57">
        <v>2030</v>
      </c>
      <c r="N140829" s="57">
        <v>1</v>
      </c>
      <c r="O140829" s="57">
        <v>5</v>
      </c>
      <c r="P140829" t="s">
        <v>23</v>
      </c>
    </row>
    <row r="140830" spans="12:16" x14ac:dyDescent="0.25">
      <c r="L140830" s="58">
        <v>47507.791666666664</v>
      </c>
      <c r="M140830" s="57">
        <v>2030</v>
      </c>
      <c r="N140830" s="57">
        <v>1</v>
      </c>
      <c r="O140830" s="57">
        <v>5</v>
      </c>
      <c r="P140830" t="s">
        <v>23</v>
      </c>
    </row>
    <row r="140831" spans="12:16" x14ac:dyDescent="0.25">
      <c r="L140831" s="58">
        <v>47507.833333333336</v>
      </c>
      <c r="M140831" s="57">
        <v>2030</v>
      </c>
      <c r="N140831" s="57">
        <v>1</v>
      </c>
      <c r="O140831" s="57">
        <v>5</v>
      </c>
      <c r="P140831" t="s">
        <v>23</v>
      </c>
    </row>
    <row r="140832" spans="12:16" x14ac:dyDescent="0.25">
      <c r="L140832" s="58">
        <v>47507.875</v>
      </c>
      <c r="M140832" s="57">
        <v>2030</v>
      </c>
      <c r="N140832" s="57">
        <v>1</v>
      </c>
      <c r="O140832" s="57">
        <v>5</v>
      </c>
      <c r="P140832" t="s">
        <v>23</v>
      </c>
    </row>
    <row r="140833" spans="12:16" x14ac:dyDescent="0.25">
      <c r="L140833" s="58">
        <v>47507.916666666664</v>
      </c>
      <c r="M140833" s="57">
        <v>2030</v>
      </c>
      <c r="N140833" s="57">
        <v>1</v>
      </c>
      <c r="O140833" s="57">
        <v>5</v>
      </c>
      <c r="P140833" t="s">
        <v>22</v>
      </c>
    </row>
    <row r="140834" spans="12:16" x14ac:dyDescent="0.25">
      <c r="L140834" s="58">
        <v>47507.958333333336</v>
      </c>
      <c r="M140834" s="57">
        <v>2030</v>
      </c>
      <c r="N140834" s="57">
        <v>1</v>
      </c>
      <c r="O140834" s="57">
        <v>5</v>
      </c>
      <c r="P140834" t="s">
        <v>22</v>
      </c>
    </row>
    <row r="140835" spans="12:16" x14ac:dyDescent="0.25">
      <c r="L140835" s="58">
        <v>47508</v>
      </c>
      <c r="M140835" s="57">
        <v>2030</v>
      </c>
      <c r="N140835" s="57">
        <v>1</v>
      </c>
      <c r="O140835" s="57">
        <v>6</v>
      </c>
      <c r="P140835" t="s">
        <v>22</v>
      </c>
    </row>
    <row r="140836" spans="12:16" x14ac:dyDescent="0.25">
      <c r="L140836" s="58">
        <v>47508.041666666664</v>
      </c>
      <c r="M140836" s="57">
        <v>2030</v>
      </c>
      <c r="N140836" s="57">
        <v>1</v>
      </c>
      <c r="O140836" s="57">
        <v>6</v>
      </c>
      <c r="P140836" t="s">
        <v>22</v>
      </c>
    </row>
    <row r="140837" spans="12:16" x14ac:dyDescent="0.25">
      <c r="L140837" s="58">
        <v>47508.083333333336</v>
      </c>
      <c r="M140837" s="57">
        <v>2030</v>
      </c>
      <c r="N140837" s="57">
        <v>1</v>
      </c>
      <c r="O140837" s="57">
        <v>6</v>
      </c>
      <c r="P140837" t="s">
        <v>22</v>
      </c>
    </row>
    <row r="140838" spans="12:16" x14ac:dyDescent="0.25">
      <c r="L140838" s="58">
        <v>47508.125</v>
      </c>
      <c r="M140838" s="57">
        <v>2030</v>
      </c>
      <c r="N140838" s="57">
        <v>1</v>
      </c>
      <c r="O140838" s="57">
        <v>6</v>
      </c>
      <c r="P140838" t="s">
        <v>22</v>
      </c>
    </row>
    <row r="140839" spans="12:16" x14ac:dyDescent="0.25">
      <c r="L140839" s="58">
        <v>47508.166666666664</v>
      </c>
      <c r="M140839" s="57">
        <v>2030</v>
      </c>
      <c r="N140839" s="57">
        <v>1</v>
      </c>
      <c r="O140839" s="57">
        <v>6</v>
      </c>
      <c r="P140839" t="s">
        <v>22</v>
      </c>
    </row>
    <row r="140840" spans="12:16" x14ac:dyDescent="0.25">
      <c r="L140840" s="58">
        <v>47508.208333333336</v>
      </c>
      <c r="M140840" s="57">
        <v>2030</v>
      </c>
      <c r="N140840" s="57">
        <v>1</v>
      </c>
      <c r="O140840" s="57">
        <v>6</v>
      </c>
      <c r="P140840" t="s">
        <v>22</v>
      </c>
    </row>
    <row r="140841" spans="12:16" x14ac:dyDescent="0.25">
      <c r="L140841" s="58">
        <v>47508.25</v>
      </c>
      <c r="M140841" s="57">
        <v>2030</v>
      </c>
      <c r="N140841" s="57">
        <v>1</v>
      </c>
      <c r="O140841" s="57">
        <v>6</v>
      </c>
      <c r="P140841" t="s">
        <v>23</v>
      </c>
    </row>
    <row r="140842" spans="12:16" x14ac:dyDescent="0.25">
      <c r="L140842" s="58">
        <v>47508.291666666664</v>
      </c>
      <c r="M140842" s="57">
        <v>2030</v>
      </c>
      <c r="N140842" s="57">
        <v>1</v>
      </c>
      <c r="O140842" s="57">
        <v>6</v>
      </c>
      <c r="P140842" t="s">
        <v>23</v>
      </c>
    </row>
    <row r="140843" spans="12:16" x14ac:dyDescent="0.25">
      <c r="L140843" s="58">
        <v>47508.333333333336</v>
      </c>
      <c r="M140843" s="57">
        <v>2030</v>
      </c>
      <c r="N140843" s="57">
        <v>1</v>
      </c>
      <c r="O140843" s="57">
        <v>6</v>
      </c>
      <c r="P140843" t="s">
        <v>23</v>
      </c>
    </row>
    <row r="140844" spans="12:16" x14ac:dyDescent="0.25">
      <c r="L140844" s="58">
        <v>47508.375</v>
      </c>
      <c r="M140844" s="57">
        <v>2030</v>
      </c>
      <c r="N140844" s="57">
        <v>1</v>
      </c>
      <c r="O140844" s="57">
        <v>6</v>
      </c>
      <c r="P140844" t="s">
        <v>23</v>
      </c>
    </row>
    <row r="140845" spans="12:16" x14ac:dyDescent="0.25">
      <c r="L140845" s="58">
        <v>47508.416666666664</v>
      </c>
      <c r="M140845" s="57">
        <v>2030</v>
      </c>
      <c r="N140845" s="57">
        <v>1</v>
      </c>
      <c r="O140845" s="57">
        <v>6</v>
      </c>
      <c r="P140845" t="s">
        <v>23</v>
      </c>
    </row>
    <row r="140846" spans="12:16" x14ac:dyDescent="0.25">
      <c r="L140846" s="58">
        <v>47508.458333333336</v>
      </c>
      <c r="M140846" s="57">
        <v>2030</v>
      </c>
      <c r="N140846" s="57">
        <v>1</v>
      </c>
      <c r="O140846" s="57">
        <v>6</v>
      </c>
      <c r="P140846" t="s">
        <v>23</v>
      </c>
    </row>
    <row r="140847" spans="12:16" x14ac:dyDescent="0.25">
      <c r="L140847" s="58">
        <v>47508.5</v>
      </c>
      <c r="M140847" s="57">
        <v>2030</v>
      </c>
      <c r="N140847" s="57">
        <v>1</v>
      </c>
      <c r="O140847" s="57">
        <v>6</v>
      </c>
      <c r="P140847" t="s">
        <v>23</v>
      </c>
    </row>
    <row r="140848" spans="12:16" x14ac:dyDescent="0.25">
      <c r="L140848" s="58">
        <v>47508.541666666664</v>
      </c>
      <c r="M140848" s="57">
        <v>2030</v>
      </c>
      <c r="N140848" s="57">
        <v>1</v>
      </c>
      <c r="O140848" s="57">
        <v>6</v>
      </c>
      <c r="P140848" t="s">
        <v>23</v>
      </c>
    </row>
    <row r="140849" spans="12:16" x14ac:dyDescent="0.25">
      <c r="L140849" s="58">
        <v>47508.583333333336</v>
      </c>
      <c r="M140849" s="57">
        <v>2030</v>
      </c>
      <c r="N140849" s="57">
        <v>1</v>
      </c>
      <c r="O140849" s="57">
        <v>6</v>
      </c>
      <c r="P140849" t="s">
        <v>23</v>
      </c>
    </row>
    <row r="140850" spans="12:16" x14ac:dyDescent="0.25">
      <c r="L140850" s="58">
        <v>47508.625</v>
      </c>
      <c r="M140850" s="57">
        <v>2030</v>
      </c>
      <c r="N140850" s="57">
        <v>1</v>
      </c>
      <c r="O140850" s="57">
        <v>6</v>
      </c>
      <c r="P140850" t="s">
        <v>23</v>
      </c>
    </row>
    <row r="140851" spans="12:16" x14ac:dyDescent="0.25">
      <c r="L140851" s="58">
        <v>47508.666666666664</v>
      </c>
      <c r="M140851" s="57">
        <v>2030</v>
      </c>
      <c r="N140851" s="57">
        <v>1</v>
      </c>
      <c r="O140851" s="57">
        <v>6</v>
      </c>
      <c r="P140851" t="s">
        <v>23</v>
      </c>
    </row>
    <row r="140852" spans="12:16" x14ac:dyDescent="0.25">
      <c r="L140852" s="58">
        <v>47508.708333333336</v>
      </c>
      <c r="M140852" s="57">
        <v>2030</v>
      </c>
      <c r="N140852" s="57">
        <v>1</v>
      </c>
      <c r="O140852" s="57">
        <v>6</v>
      </c>
      <c r="P140852" t="s">
        <v>23</v>
      </c>
    </row>
    <row r="140853" spans="12:16" x14ac:dyDescent="0.25">
      <c r="L140853" s="58">
        <v>47508.75</v>
      </c>
      <c r="M140853" s="57">
        <v>2030</v>
      </c>
      <c r="N140853" s="57">
        <v>1</v>
      </c>
      <c r="O140853" s="57">
        <v>6</v>
      </c>
      <c r="P140853" t="s">
        <v>23</v>
      </c>
    </row>
    <row r="140854" spans="12:16" x14ac:dyDescent="0.25">
      <c r="L140854" s="58">
        <v>47508.791666666664</v>
      </c>
      <c r="M140854" s="57">
        <v>2030</v>
      </c>
      <c r="N140854" s="57">
        <v>1</v>
      </c>
      <c r="O140854" s="57">
        <v>6</v>
      </c>
      <c r="P140854" t="s">
        <v>23</v>
      </c>
    </row>
    <row r="140855" spans="12:16" x14ac:dyDescent="0.25">
      <c r="L140855" s="58">
        <v>47508.833333333336</v>
      </c>
      <c r="M140855" s="57">
        <v>2030</v>
      </c>
      <c r="N140855" s="57">
        <v>1</v>
      </c>
      <c r="O140855" s="57">
        <v>6</v>
      </c>
      <c r="P140855" t="s">
        <v>23</v>
      </c>
    </row>
    <row r="140856" spans="12:16" x14ac:dyDescent="0.25">
      <c r="L140856" s="58">
        <v>47508.875</v>
      </c>
      <c r="M140856" s="57">
        <v>2030</v>
      </c>
      <c r="N140856" s="57">
        <v>1</v>
      </c>
      <c r="O140856" s="57">
        <v>6</v>
      </c>
      <c r="P140856" t="s">
        <v>23</v>
      </c>
    </row>
    <row r="140857" spans="12:16" x14ac:dyDescent="0.25">
      <c r="L140857" s="58">
        <v>47508.916666666664</v>
      </c>
      <c r="M140857" s="57">
        <v>2030</v>
      </c>
      <c r="N140857" s="57">
        <v>1</v>
      </c>
      <c r="O140857" s="57">
        <v>6</v>
      </c>
      <c r="P140857" t="s">
        <v>22</v>
      </c>
    </row>
    <row r="140858" spans="12:16" x14ac:dyDescent="0.25">
      <c r="L140858" s="58">
        <v>47508.958333333336</v>
      </c>
      <c r="M140858" s="57">
        <v>2030</v>
      </c>
      <c r="N140858" s="57">
        <v>1</v>
      </c>
      <c r="O140858" s="57">
        <v>6</v>
      </c>
      <c r="P140858" t="s">
        <v>22</v>
      </c>
    </row>
    <row r="140859" spans="12:16" x14ac:dyDescent="0.25">
      <c r="L140859" s="58">
        <v>47509</v>
      </c>
      <c r="M140859" s="57">
        <v>2030</v>
      </c>
      <c r="N140859" s="57">
        <v>1</v>
      </c>
      <c r="O140859" s="57">
        <v>7</v>
      </c>
      <c r="P140859" t="s">
        <v>22</v>
      </c>
    </row>
    <row r="140860" spans="12:16" x14ac:dyDescent="0.25">
      <c r="L140860" s="58">
        <v>47509.041666666664</v>
      </c>
      <c r="M140860" s="57">
        <v>2030</v>
      </c>
      <c r="N140860" s="57">
        <v>1</v>
      </c>
      <c r="O140860" s="57">
        <v>7</v>
      </c>
      <c r="P140860" t="s">
        <v>22</v>
      </c>
    </row>
    <row r="140861" spans="12:16" x14ac:dyDescent="0.25">
      <c r="L140861" s="58">
        <v>47509.083333333336</v>
      </c>
      <c r="M140861" s="57">
        <v>2030</v>
      </c>
      <c r="N140861" s="57">
        <v>1</v>
      </c>
      <c r="O140861" s="57">
        <v>7</v>
      </c>
      <c r="P140861" t="s">
        <v>22</v>
      </c>
    </row>
    <row r="140862" spans="12:16" x14ac:dyDescent="0.25">
      <c r="L140862" s="58">
        <v>47509.125</v>
      </c>
      <c r="M140862" s="57">
        <v>2030</v>
      </c>
      <c r="N140862" s="57">
        <v>1</v>
      </c>
      <c r="O140862" s="57">
        <v>7</v>
      </c>
      <c r="P140862" t="s">
        <v>22</v>
      </c>
    </row>
    <row r="140863" spans="12:16" x14ac:dyDescent="0.25">
      <c r="L140863" s="58">
        <v>47509.166666666664</v>
      </c>
      <c r="M140863" s="57">
        <v>2030</v>
      </c>
      <c r="N140863" s="57">
        <v>1</v>
      </c>
      <c r="O140863" s="57">
        <v>7</v>
      </c>
      <c r="P140863" t="s">
        <v>22</v>
      </c>
    </row>
    <row r="140864" spans="12:16" x14ac:dyDescent="0.25">
      <c r="L140864" s="58">
        <v>47509.208333333336</v>
      </c>
      <c r="M140864" s="57">
        <v>2030</v>
      </c>
      <c r="N140864" s="57">
        <v>1</v>
      </c>
      <c r="O140864" s="57">
        <v>7</v>
      </c>
      <c r="P140864" t="s">
        <v>22</v>
      </c>
    </row>
    <row r="140865" spans="12:16" x14ac:dyDescent="0.25">
      <c r="L140865" s="58">
        <v>47509.25</v>
      </c>
      <c r="M140865" s="57">
        <v>2030</v>
      </c>
      <c r="N140865" s="57">
        <v>1</v>
      </c>
      <c r="O140865" s="57">
        <v>7</v>
      </c>
      <c r="P140865" t="s">
        <v>22</v>
      </c>
    </row>
    <row r="140866" spans="12:16" x14ac:dyDescent="0.25">
      <c r="L140866" s="58">
        <v>47509.291666666664</v>
      </c>
      <c r="M140866" s="57">
        <v>2030</v>
      </c>
      <c r="N140866" s="57">
        <v>1</v>
      </c>
      <c r="O140866" s="57">
        <v>7</v>
      </c>
      <c r="P140866" t="s">
        <v>22</v>
      </c>
    </row>
    <row r="140867" spans="12:16" x14ac:dyDescent="0.25">
      <c r="L140867" s="58">
        <v>47509.333333333336</v>
      </c>
      <c r="M140867" s="57">
        <v>2030</v>
      </c>
      <c r="N140867" s="57">
        <v>1</v>
      </c>
      <c r="O140867" s="57">
        <v>7</v>
      </c>
      <c r="P140867" t="s">
        <v>22</v>
      </c>
    </row>
    <row r="140868" spans="12:16" x14ac:dyDescent="0.25">
      <c r="L140868" s="58">
        <v>47509.375</v>
      </c>
      <c r="M140868" s="57">
        <v>2030</v>
      </c>
      <c r="N140868" s="57">
        <v>1</v>
      </c>
      <c r="O140868" s="57">
        <v>7</v>
      </c>
      <c r="P140868" t="s">
        <v>22</v>
      </c>
    </row>
    <row r="140869" spans="12:16" x14ac:dyDescent="0.25">
      <c r="L140869" s="58">
        <v>47509.416666666664</v>
      </c>
      <c r="M140869" s="57">
        <v>2030</v>
      </c>
      <c r="N140869" s="57">
        <v>1</v>
      </c>
      <c r="O140869" s="57">
        <v>7</v>
      </c>
      <c r="P140869" t="s">
        <v>22</v>
      </c>
    </row>
    <row r="140870" spans="12:16" x14ac:dyDescent="0.25">
      <c r="L140870" s="58">
        <v>47509.458333333336</v>
      </c>
      <c r="M140870" s="57">
        <v>2030</v>
      </c>
      <c r="N140870" s="57">
        <v>1</v>
      </c>
      <c r="O140870" s="57">
        <v>7</v>
      </c>
      <c r="P140870" t="s">
        <v>22</v>
      </c>
    </row>
    <row r="140871" spans="12:16" x14ac:dyDescent="0.25">
      <c r="L140871" s="58">
        <v>47509.5</v>
      </c>
      <c r="M140871" s="57">
        <v>2030</v>
      </c>
      <c r="N140871" s="57">
        <v>1</v>
      </c>
      <c r="O140871" s="57">
        <v>7</v>
      </c>
      <c r="P140871" t="s">
        <v>22</v>
      </c>
    </row>
    <row r="140872" spans="12:16" x14ac:dyDescent="0.25">
      <c r="L140872" s="58">
        <v>47509.541666666664</v>
      </c>
      <c r="M140872" s="57">
        <v>2030</v>
      </c>
      <c r="N140872" s="57">
        <v>1</v>
      </c>
      <c r="O140872" s="57">
        <v>7</v>
      </c>
      <c r="P140872" t="s">
        <v>22</v>
      </c>
    </row>
    <row r="140873" spans="12:16" x14ac:dyDescent="0.25">
      <c r="L140873" s="58">
        <v>47509.583333333336</v>
      </c>
      <c r="M140873" s="57">
        <v>2030</v>
      </c>
      <c r="N140873" s="57">
        <v>1</v>
      </c>
      <c r="O140873" s="57">
        <v>7</v>
      </c>
      <c r="P140873" t="s">
        <v>22</v>
      </c>
    </row>
    <row r="140874" spans="12:16" x14ac:dyDescent="0.25">
      <c r="L140874" s="58">
        <v>47509.625</v>
      </c>
      <c r="M140874" s="57">
        <v>2030</v>
      </c>
      <c r="N140874" s="57">
        <v>1</v>
      </c>
      <c r="O140874" s="57">
        <v>7</v>
      </c>
      <c r="P140874" t="s">
        <v>22</v>
      </c>
    </row>
    <row r="140875" spans="12:16" x14ac:dyDescent="0.25">
      <c r="L140875" s="58">
        <v>47509.666666666664</v>
      </c>
      <c r="M140875" s="57">
        <v>2030</v>
      </c>
      <c r="N140875" s="57">
        <v>1</v>
      </c>
      <c r="O140875" s="57">
        <v>7</v>
      </c>
      <c r="P140875" t="s">
        <v>22</v>
      </c>
    </row>
    <row r="140876" spans="12:16" x14ac:dyDescent="0.25">
      <c r="L140876" s="58">
        <v>47509.708333333336</v>
      </c>
      <c r="M140876" s="57">
        <v>2030</v>
      </c>
      <c r="N140876" s="57">
        <v>1</v>
      </c>
      <c r="O140876" s="57">
        <v>7</v>
      </c>
      <c r="P140876" t="s">
        <v>22</v>
      </c>
    </row>
    <row r="140877" spans="12:16" x14ac:dyDescent="0.25">
      <c r="L140877" s="58">
        <v>47509.75</v>
      </c>
      <c r="M140877" s="57">
        <v>2030</v>
      </c>
      <c r="N140877" s="57">
        <v>1</v>
      </c>
      <c r="O140877" s="57">
        <v>7</v>
      </c>
      <c r="P140877" t="s">
        <v>22</v>
      </c>
    </row>
    <row r="140878" spans="12:16" x14ac:dyDescent="0.25">
      <c r="L140878" s="58">
        <v>47509.791666666664</v>
      </c>
      <c r="M140878" s="57">
        <v>2030</v>
      </c>
      <c r="N140878" s="57">
        <v>1</v>
      </c>
      <c r="O140878" s="57">
        <v>7</v>
      </c>
      <c r="P140878" t="s">
        <v>22</v>
      </c>
    </row>
    <row r="140879" spans="12:16" x14ac:dyDescent="0.25">
      <c r="L140879" s="58">
        <v>47509.833333333336</v>
      </c>
      <c r="M140879" s="57">
        <v>2030</v>
      </c>
      <c r="N140879" s="57">
        <v>1</v>
      </c>
      <c r="O140879" s="57">
        <v>7</v>
      </c>
      <c r="P140879" t="s">
        <v>22</v>
      </c>
    </row>
    <row r="140880" spans="12:16" x14ac:dyDescent="0.25">
      <c r="L140880" s="58">
        <v>47509.875</v>
      </c>
      <c r="M140880" s="57">
        <v>2030</v>
      </c>
      <c r="N140880" s="57">
        <v>1</v>
      </c>
      <c r="O140880" s="57">
        <v>7</v>
      </c>
      <c r="P140880" t="s">
        <v>22</v>
      </c>
    </row>
    <row r="140881" spans="12:16" x14ac:dyDescent="0.25">
      <c r="L140881" s="58">
        <v>47509.916666666664</v>
      </c>
      <c r="M140881" s="57">
        <v>2030</v>
      </c>
      <c r="N140881" s="57">
        <v>1</v>
      </c>
      <c r="O140881" s="57">
        <v>7</v>
      </c>
      <c r="P140881" t="s">
        <v>22</v>
      </c>
    </row>
    <row r="140882" spans="12:16" x14ac:dyDescent="0.25">
      <c r="L140882" s="58">
        <v>47509.958333333336</v>
      </c>
      <c r="M140882" s="57">
        <v>2030</v>
      </c>
      <c r="N140882" s="57">
        <v>1</v>
      </c>
      <c r="O140882" s="57">
        <v>7</v>
      </c>
      <c r="P140882" t="s">
        <v>22</v>
      </c>
    </row>
    <row r="140883" spans="12:16" x14ac:dyDescent="0.25">
      <c r="L140883" s="58">
        <v>47510</v>
      </c>
      <c r="M140883" s="57">
        <v>2030</v>
      </c>
      <c r="N140883" s="57">
        <v>1</v>
      </c>
      <c r="O140883" s="57">
        <v>1</v>
      </c>
      <c r="P140883" t="s">
        <v>22</v>
      </c>
    </row>
    <row r="140884" spans="12:16" x14ac:dyDescent="0.25">
      <c r="L140884" s="58">
        <v>47510.041666666664</v>
      </c>
      <c r="M140884" s="57">
        <v>2030</v>
      </c>
      <c r="N140884" s="57">
        <v>1</v>
      </c>
      <c r="O140884" s="57">
        <v>1</v>
      </c>
      <c r="P140884" t="s">
        <v>22</v>
      </c>
    </row>
    <row r="140885" spans="12:16" x14ac:dyDescent="0.25">
      <c r="L140885" s="58">
        <v>47510.083333333336</v>
      </c>
      <c r="M140885" s="57">
        <v>2030</v>
      </c>
      <c r="N140885" s="57">
        <v>1</v>
      </c>
      <c r="O140885" s="57">
        <v>1</v>
      </c>
      <c r="P140885" t="s">
        <v>22</v>
      </c>
    </row>
    <row r="140886" spans="12:16" x14ac:dyDescent="0.25">
      <c r="L140886" s="58">
        <v>47510.125</v>
      </c>
      <c r="M140886" s="57">
        <v>2030</v>
      </c>
      <c r="N140886" s="57">
        <v>1</v>
      </c>
      <c r="O140886" s="57">
        <v>1</v>
      </c>
      <c r="P140886" t="s">
        <v>22</v>
      </c>
    </row>
    <row r="140887" spans="12:16" x14ac:dyDescent="0.25">
      <c r="L140887" s="58">
        <v>47510.166666666664</v>
      </c>
      <c r="M140887" s="57">
        <v>2030</v>
      </c>
      <c r="N140887" s="57">
        <v>1</v>
      </c>
      <c r="O140887" s="57">
        <v>1</v>
      </c>
      <c r="P140887" t="s">
        <v>22</v>
      </c>
    </row>
    <row r="140888" spans="12:16" x14ac:dyDescent="0.25">
      <c r="L140888" s="58">
        <v>47510.208333333336</v>
      </c>
      <c r="M140888" s="57">
        <v>2030</v>
      </c>
      <c r="N140888" s="57">
        <v>1</v>
      </c>
      <c r="O140888" s="57">
        <v>1</v>
      </c>
      <c r="P140888" t="s">
        <v>22</v>
      </c>
    </row>
    <row r="140889" spans="12:16" x14ac:dyDescent="0.25">
      <c r="L140889" s="58">
        <v>47510.25</v>
      </c>
      <c r="M140889" s="57">
        <v>2030</v>
      </c>
      <c r="N140889" s="57">
        <v>1</v>
      </c>
      <c r="O140889" s="57">
        <v>1</v>
      </c>
      <c r="P140889" t="s">
        <v>22</v>
      </c>
    </row>
    <row r="140890" spans="12:16" x14ac:dyDescent="0.25">
      <c r="L140890" s="58">
        <v>47510.291666666664</v>
      </c>
      <c r="M140890" s="57">
        <v>2030</v>
      </c>
      <c r="N140890" s="57">
        <v>1</v>
      </c>
      <c r="O140890" s="57">
        <v>1</v>
      </c>
      <c r="P140890" t="s">
        <v>22</v>
      </c>
    </row>
    <row r="140891" spans="12:16" x14ac:dyDescent="0.25">
      <c r="L140891" s="58">
        <v>47510.333333333336</v>
      </c>
      <c r="M140891" s="57">
        <v>2030</v>
      </c>
      <c r="N140891" s="57">
        <v>1</v>
      </c>
      <c r="O140891" s="57">
        <v>1</v>
      </c>
      <c r="P140891" t="s">
        <v>22</v>
      </c>
    </row>
    <row r="140892" spans="12:16" x14ac:dyDescent="0.25">
      <c r="L140892" s="58">
        <v>47510.375</v>
      </c>
      <c r="M140892" s="57">
        <v>2030</v>
      </c>
      <c r="N140892" s="57">
        <v>1</v>
      </c>
      <c r="O140892" s="57">
        <v>1</v>
      </c>
      <c r="P140892" t="s">
        <v>22</v>
      </c>
    </row>
    <row r="140893" spans="12:16" x14ac:dyDescent="0.25">
      <c r="L140893" s="58">
        <v>47510.416666666664</v>
      </c>
      <c r="M140893" s="57">
        <v>2030</v>
      </c>
      <c r="N140893" s="57">
        <v>1</v>
      </c>
      <c r="O140893" s="57">
        <v>1</v>
      </c>
      <c r="P140893" t="s">
        <v>22</v>
      </c>
    </row>
    <row r="140894" spans="12:16" x14ac:dyDescent="0.25">
      <c r="L140894" s="58">
        <v>47510.458333333336</v>
      </c>
      <c r="M140894" s="57">
        <v>2030</v>
      </c>
      <c r="N140894" s="57">
        <v>1</v>
      </c>
      <c r="O140894" s="57">
        <v>1</v>
      </c>
      <c r="P140894" t="s">
        <v>22</v>
      </c>
    </row>
    <row r="140895" spans="12:16" x14ac:dyDescent="0.25">
      <c r="L140895" s="58">
        <v>47510.5</v>
      </c>
      <c r="M140895" s="57">
        <v>2030</v>
      </c>
      <c r="N140895" s="57">
        <v>1</v>
      </c>
      <c r="O140895" s="57">
        <v>1</v>
      </c>
      <c r="P140895" t="s">
        <v>22</v>
      </c>
    </row>
    <row r="140896" spans="12:16" x14ac:dyDescent="0.25">
      <c r="L140896" s="58">
        <v>47510.541666666664</v>
      </c>
      <c r="M140896" s="57">
        <v>2030</v>
      </c>
      <c r="N140896" s="57">
        <v>1</v>
      </c>
      <c r="O140896" s="57">
        <v>1</v>
      </c>
      <c r="P140896" t="s">
        <v>22</v>
      </c>
    </row>
    <row r="140897" spans="12:16" x14ac:dyDescent="0.25">
      <c r="L140897" s="58">
        <v>47510.583333333336</v>
      </c>
      <c r="M140897" s="57">
        <v>2030</v>
      </c>
      <c r="N140897" s="57">
        <v>1</v>
      </c>
      <c r="O140897" s="57">
        <v>1</v>
      </c>
      <c r="P140897" t="s">
        <v>22</v>
      </c>
    </row>
    <row r="140898" spans="12:16" x14ac:dyDescent="0.25">
      <c r="L140898" s="58">
        <v>47510.625</v>
      </c>
      <c r="M140898" s="57">
        <v>2030</v>
      </c>
      <c r="N140898" s="57">
        <v>1</v>
      </c>
      <c r="O140898" s="57">
        <v>1</v>
      </c>
      <c r="P140898" t="s">
        <v>22</v>
      </c>
    </row>
    <row r="140899" spans="12:16" x14ac:dyDescent="0.25">
      <c r="L140899" s="58">
        <v>47510.666666666664</v>
      </c>
      <c r="M140899" s="57">
        <v>2030</v>
      </c>
      <c r="N140899" s="57">
        <v>1</v>
      </c>
      <c r="O140899" s="57">
        <v>1</v>
      </c>
      <c r="P140899" t="s">
        <v>22</v>
      </c>
    </row>
    <row r="140900" spans="12:16" x14ac:dyDescent="0.25">
      <c r="L140900" s="58">
        <v>47510.708333333336</v>
      </c>
      <c r="M140900" s="57">
        <v>2030</v>
      </c>
      <c r="N140900" s="57">
        <v>1</v>
      </c>
      <c r="O140900" s="57">
        <v>1</v>
      </c>
      <c r="P140900" t="s">
        <v>22</v>
      </c>
    </row>
    <row r="140901" spans="12:16" x14ac:dyDescent="0.25">
      <c r="L140901" s="58">
        <v>47510.75</v>
      </c>
      <c r="M140901" s="57">
        <v>2030</v>
      </c>
      <c r="N140901" s="57">
        <v>1</v>
      </c>
      <c r="O140901" s="57">
        <v>1</v>
      </c>
      <c r="P140901" t="s">
        <v>22</v>
      </c>
    </row>
    <row r="140902" spans="12:16" x14ac:dyDescent="0.25">
      <c r="L140902" s="58">
        <v>47510.791666666664</v>
      </c>
      <c r="M140902" s="57">
        <v>2030</v>
      </c>
      <c r="N140902" s="57">
        <v>1</v>
      </c>
      <c r="O140902" s="57">
        <v>1</v>
      </c>
      <c r="P140902" t="s">
        <v>22</v>
      </c>
    </row>
    <row r="140903" spans="12:16" x14ac:dyDescent="0.25">
      <c r="L140903" s="58">
        <v>47510.833333333336</v>
      </c>
      <c r="M140903" s="57">
        <v>2030</v>
      </c>
      <c r="N140903" s="57">
        <v>1</v>
      </c>
      <c r="O140903" s="57">
        <v>1</v>
      </c>
      <c r="P140903" t="s">
        <v>22</v>
      </c>
    </row>
    <row r="140904" spans="12:16" x14ac:dyDescent="0.25">
      <c r="L140904" s="58">
        <v>47510.875</v>
      </c>
      <c r="M140904" s="57">
        <v>2030</v>
      </c>
      <c r="N140904" s="57">
        <v>1</v>
      </c>
      <c r="O140904" s="57">
        <v>1</v>
      </c>
      <c r="P140904" t="s">
        <v>22</v>
      </c>
    </row>
    <row r="140905" spans="12:16" x14ac:dyDescent="0.25">
      <c r="L140905" s="58">
        <v>47510.916666666664</v>
      </c>
      <c r="M140905" s="57">
        <v>2030</v>
      </c>
      <c r="N140905" s="57">
        <v>1</v>
      </c>
      <c r="O140905" s="57">
        <v>1</v>
      </c>
      <c r="P140905" t="s">
        <v>22</v>
      </c>
    </row>
    <row r="140906" spans="12:16" x14ac:dyDescent="0.25">
      <c r="L140906" s="58">
        <v>47510.958333333336</v>
      </c>
      <c r="M140906" s="57">
        <v>2030</v>
      </c>
      <c r="N140906" s="57">
        <v>1</v>
      </c>
      <c r="O140906" s="57">
        <v>1</v>
      </c>
      <c r="P140906" t="s">
        <v>22</v>
      </c>
    </row>
    <row r="140907" spans="12:16" x14ac:dyDescent="0.25">
      <c r="L140907" s="58">
        <v>47511</v>
      </c>
      <c r="M140907" s="57">
        <v>2030</v>
      </c>
      <c r="N140907" s="57">
        <v>1</v>
      </c>
      <c r="O140907" s="57">
        <v>2</v>
      </c>
      <c r="P140907" t="s">
        <v>22</v>
      </c>
    </row>
    <row r="140908" spans="12:16" x14ac:dyDescent="0.25">
      <c r="L140908" s="58">
        <v>47511.041666666664</v>
      </c>
      <c r="M140908" s="57">
        <v>2030</v>
      </c>
      <c r="N140908" s="57">
        <v>1</v>
      </c>
      <c r="O140908" s="57">
        <v>2</v>
      </c>
      <c r="P140908" t="s">
        <v>22</v>
      </c>
    </row>
    <row r="140909" spans="12:16" x14ac:dyDescent="0.25">
      <c r="L140909" s="58">
        <v>47511.083333333336</v>
      </c>
      <c r="M140909" s="57">
        <v>2030</v>
      </c>
      <c r="N140909" s="57">
        <v>1</v>
      </c>
      <c r="O140909" s="57">
        <v>2</v>
      </c>
      <c r="P140909" t="s">
        <v>22</v>
      </c>
    </row>
    <row r="140910" spans="12:16" x14ac:dyDescent="0.25">
      <c r="L140910" s="58">
        <v>47511.125</v>
      </c>
      <c r="M140910" s="57">
        <v>2030</v>
      </c>
      <c r="N140910" s="57">
        <v>1</v>
      </c>
      <c r="O140910" s="57">
        <v>2</v>
      </c>
      <c r="P140910" t="s">
        <v>22</v>
      </c>
    </row>
    <row r="140911" spans="12:16" x14ac:dyDescent="0.25">
      <c r="L140911" s="58">
        <v>47511.166666666664</v>
      </c>
      <c r="M140911" s="57">
        <v>2030</v>
      </c>
      <c r="N140911" s="57">
        <v>1</v>
      </c>
      <c r="O140911" s="57">
        <v>2</v>
      </c>
      <c r="P140911" t="s">
        <v>22</v>
      </c>
    </row>
    <row r="140912" spans="12:16" x14ac:dyDescent="0.25">
      <c r="L140912" s="58">
        <v>47511.208333333336</v>
      </c>
      <c r="M140912" s="57">
        <v>2030</v>
      </c>
      <c r="N140912" s="57">
        <v>1</v>
      </c>
      <c r="O140912" s="57">
        <v>2</v>
      </c>
      <c r="P140912" t="s">
        <v>22</v>
      </c>
    </row>
    <row r="140913" spans="12:16" x14ac:dyDescent="0.25">
      <c r="L140913" s="58">
        <v>47511.25</v>
      </c>
      <c r="M140913" s="57">
        <v>2030</v>
      </c>
      <c r="N140913" s="57">
        <v>1</v>
      </c>
      <c r="O140913" s="57">
        <v>2</v>
      </c>
      <c r="P140913" t="s">
        <v>23</v>
      </c>
    </row>
    <row r="140914" spans="12:16" x14ac:dyDescent="0.25">
      <c r="L140914" s="58">
        <v>47511.291666666664</v>
      </c>
      <c r="M140914" s="57">
        <v>2030</v>
      </c>
      <c r="N140914" s="57">
        <v>1</v>
      </c>
      <c r="O140914" s="57">
        <v>2</v>
      </c>
      <c r="P140914" t="s">
        <v>23</v>
      </c>
    </row>
    <row r="140915" spans="12:16" x14ac:dyDescent="0.25">
      <c r="L140915" s="58">
        <v>47511.333333333336</v>
      </c>
      <c r="M140915" s="57">
        <v>2030</v>
      </c>
      <c r="N140915" s="57">
        <v>1</v>
      </c>
      <c r="O140915" s="57">
        <v>2</v>
      </c>
      <c r="P140915" t="s">
        <v>23</v>
      </c>
    </row>
    <row r="140916" spans="12:16" x14ac:dyDescent="0.25">
      <c r="L140916" s="58">
        <v>47511.375</v>
      </c>
      <c r="M140916" s="57">
        <v>2030</v>
      </c>
      <c r="N140916" s="57">
        <v>1</v>
      </c>
      <c r="O140916" s="57">
        <v>2</v>
      </c>
      <c r="P140916" t="s">
        <v>23</v>
      </c>
    </row>
    <row r="140917" spans="12:16" x14ac:dyDescent="0.25">
      <c r="L140917" s="58">
        <v>47511.416666666664</v>
      </c>
      <c r="M140917" s="57">
        <v>2030</v>
      </c>
      <c r="N140917" s="57">
        <v>1</v>
      </c>
      <c r="O140917" s="57">
        <v>2</v>
      </c>
      <c r="P140917" t="s">
        <v>23</v>
      </c>
    </row>
    <row r="140918" spans="12:16" x14ac:dyDescent="0.25">
      <c r="L140918" s="58">
        <v>47511.458333333336</v>
      </c>
      <c r="M140918" s="57">
        <v>2030</v>
      </c>
      <c r="N140918" s="57">
        <v>1</v>
      </c>
      <c r="O140918" s="57">
        <v>2</v>
      </c>
      <c r="P140918" t="s">
        <v>23</v>
      </c>
    </row>
    <row r="140919" spans="12:16" x14ac:dyDescent="0.25">
      <c r="L140919" s="58">
        <v>47511.5</v>
      </c>
      <c r="M140919" s="57">
        <v>2030</v>
      </c>
      <c r="N140919" s="57">
        <v>1</v>
      </c>
      <c r="O140919" s="57">
        <v>2</v>
      </c>
      <c r="P140919" t="s">
        <v>23</v>
      </c>
    </row>
    <row r="140920" spans="12:16" x14ac:dyDescent="0.25">
      <c r="L140920" s="58">
        <v>47511.541666666664</v>
      </c>
      <c r="M140920" s="57">
        <v>2030</v>
      </c>
      <c r="N140920" s="57">
        <v>1</v>
      </c>
      <c r="O140920" s="57">
        <v>2</v>
      </c>
      <c r="P140920" t="s">
        <v>23</v>
      </c>
    </row>
    <row r="140921" spans="12:16" x14ac:dyDescent="0.25">
      <c r="L140921" s="58">
        <v>47511.583333333336</v>
      </c>
      <c r="M140921" s="57">
        <v>2030</v>
      </c>
      <c r="N140921" s="57">
        <v>1</v>
      </c>
      <c r="O140921" s="57">
        <v>2</v>
      </c>
      <c r="P140921" t="s">
        <v>23</v>
      </c>
    </row>
    <row r="140922" spans="12:16" x14ac:dyDescent="0.25">
      <c r="L140922" s="58">
        <v>47511.625</v>
      </c>
      <c r="M140922" s="57">
        <v>2030</v>
      </c>
      <c r="N140922" s="57">
        <v>1</v>
      </c>
      <c r="O140922" s="57">
        <v>2</v>
      </c>
      <c r="P140922" t="s">
        <v>23</v>
      </c>
    </row>
    <row r="140923" spans="12:16" x14ac:dyDescent="0.25">
      <c r="L140923" s="58">
        <v>47511.666666666664</v>
      </c>
      <c r="M140923" s="57">
        <v>2030</v>
      </c>
      <c r="N140923" s="57">
        <v>1</v>
      </c>
      <c r="O140923" s="57">
        <v>2</v>
      </c>
      <c r="P140923" t="s">
        <v>23</v>
      </c>
    </row>
    <row r="140924" spans="12:16" x14ac:dyDescent="0.25">
      <c r="L140924" s="58">
        <v>47511.708333333336</v>
      </c>
      <c r="M140924" s="57">
        <v>2030</v>
      </c>
      <c r="N140924" s="57">
        <v>1</v>
      </c>
      <c r="O140924" s="57">
        <v>2</v>
      </c>
      <c r="P140924" t="s">
        <v>23</v>
      </c>
    </row>
    <row r="140925" spans="12:16" x14ac:dyDescent="0.25">
      <c r="L140925" s="58">
        <v>47511.75</v>
      </c>
      <c r="M140925" s="57">
        <v>2030</v>
      </c>
      <c r="N140925" s="57">
        <v>1</v>
      </c>
      <c r="O140925" s="57">
        <v>2</v>
      </c>
      <c r="P140925" t="s">
        <v>23</v>
      </c>
    </row>
    <row r="140926" spans="12:16" x14ac:dyDescent="0.25">
      <c r="L140926" s="58">
        <v>47511.791666666664</v>
      </c>
      <c r="M140926" s="57">
        <v>2030</v>
      </c>
      <c r="N140926" s="57">
        <v>1</v>
      </c>
      <c r="O140926" s="57">
        <v>2</v>
      </c>
      <c r="P140926" t="s">
        <v>23</v>
      </c>
    </row>
    <row r="140927" spans="12:16" x14ac:dyDescent="0.25">
      <c r="L140927" s="58">
        <v>47511.833333333336</v>
      </c>
      <c r="M140927" s="57">
        <v>2030</v>
      </c>
      <c r="N140927" s="57">
        <v>1</v>
      </c>
      <c r="O140927" s="57">
        <v>2</v>
      </c>
      <c r="P140927" t="s">
        <v>23</v>
      </c>
    </row>
    <row r="140928" spans="12:16" x14ac:dyDescent="0.25">
      <c r="L140928" s="58">
        <v>47511.875</v>
      </c>
      <c r="M140928" s="57">
        <v>2030</v>
      </c>
      <c r="N140928" s="57">
        <v>1</v>
      </c>
      <c r="O140928" s="57">
        <v>2</v>
      </c>
      <c r="P140928" t="s">
        <v>23</v>
      </c>
    </row>
    <row r="140929" spans="12:16" x14ac:dyDescent="0.25">
      <c r="L140929" s="58">
        <v>47511.916666666664</v>
      </c>
      <c r="M140929" s="57">
        <v>2030</v>
      </c>
      <c r="N140929" s="57">
        <v>1</v>
      </c>
      <c r="O140929" s="57">
        <v>2</v>
      </c>
      <c r="P140929" t="s">
        <v>22</v>
      </c>
    </row>
    <row r="140930" spans="12:16" x14ac:dyDescent="0.25">
      <c r="L140930" s="58">
        <v>47511.958333333336</v>
      </c>
      <c r="M140930" s="57">
        <v>2030</v>
      </c>
      <c r="N140930" s="57">
        <v>1</v>
      </c>
      <c r="O140930" s="57">
        <v>2</v>
      </c>
      <c r="P140930" t="s">
        <v>22</v>
      </c>
    </row>
    <row r="140931" spans="12:16" x14ac:dyDescent="0.25">
      <c r="L140931" s="58">
        <v>47512</v>
      </c>
      <c r="M140931" s="57">
        <v>2030</v>
      </c>
      <c r="N140931" s="57">
        <v>1</v>
      </c>
      <c r="O140931" s="57">
        <v>3</v>
      </c>
      <c r="P140931" t="s">
        <v>22</v>
      </c>
    </row>
    <row r="140932" spans="12:16" x14ac:dyDescent="0.25">
      <c r="L140932" s="58">
        <v>47512.041666666664</v>
      </c>
      <c r="M140932" s="57">
        <v>2030</v>
      </c>
      <c r="N140932" s="57">
        <v>1</v>
      </c>
      <c r="O140932" s="57">
        <v>3</v>
      </c>
      <c r="P140932" t="s">
        <v>22</v>
      </c>
    </row>
    <row r="140933" spans="12:16" x14ac:dyDescent="0.25">
      <c r="L140933" s="58">
        <v>47512.083333333336</v>
      </c>
      <c r="M140933" s="57">
        <v>2030</v>
      </c>
      <c r="N140933" s="57">
        <v>1</v>
      </c>
      <c r="O140933" s="57">
        <v>3</v>
      </c>
      <c r="P140933" t="s">
        <v>22</v>
      </c>
    </row>
    <row r="140934" spans="12:16" x14ac:dyDescent="0.25">
      <c r="L140934" s="58">
        <v>47512.125</v>
      </c>
      <c r="M140934" s="57">
        <v>2030</v>
      </c>
      <c r="N140934" s="57">
        <v>1</v>
      </c>
      <c r="O140934" s="57">
        <v>3</v>
      </c>
      <c r="P140934" t="s">
        <v>22</v>
      </c>
    </row>
    <row r="140935" spans="12:16" x14ac:dyDescent="0.25">
      <c r="L140935" s="58">
        <v>47512.166666666664</v>
      </c>
      <c r="M140935" s="57">
        <v>2030</v>
      </c>
      <c r="N140935" s="57">
        <v>1</v>
      </c>
      <c r="O140935" s="57">
        <v>3</v>
      </c>
      <c r="P140935" t="s">
        <v>22</v>
      </c>
    </row>
    <row r="140936" spans="12:16" x14ac:dyDescent="0.25">
      <c r="L140936" s="58">
        <v>47512.208333333336</v>
      </c>
      <c r="M140936" s="57">
        <v>2030</v>
      </c>
      <c r="N140936" s="57">
        <v>1</v>
      </c>
      <c r="O140936" s="57">
        <v>3</v>
      </c>
      <c r="P140936" t="s">
        <v>22</v>
      </c>
    </row>
    <row r="140937" spans="12:16" x14ac:dyDescent="0.25">
      <c r="L140937" s="58">
        <v>47512.25</v>
      </c>
      <c r="M140937" s="57">
        <v>2030</v>
      </c>
      <c r="N140937" s="57">
        <v>1</v>
      </c>
      <c r="O140937" s="57">
        <v>3</v>
      </c>
      <c r="P140937" t="s">
        <v>23</v>
      </c>
    </row>
    <row r="140938" spans="12:16" x14ac:dyDescent="0.25">
      <c r="L140938" s="58">
        <v>47512.291666666664</v>
      </c>
      <c r="M140938" s="57">
        <v>2030</v>
      </c>
      <c r="N140938" s="57">
        <v>1</v>
      </c>
      <c r="O140938" s="57">
        <v>3</v>
      </c>
      <c r="P140938" t="s">
        <v>23</v>
      </c>
    </row>
    <row r="140939" spans="12:16" x14ac:dyDescent="0.25">
      <c r="L140939" s="58">
        <v>47512.333333333336</v>
      </c>
      <c r="M140939" s="57">
        <v>2030</v>
      </c>
      <c r="N140939" s="57">
        <v>1</v>
      </c>
      <c r="O140939" s="57">
        <v>3</v>
      </c>
      <c r="P140939" t="s">
        <v>23</v>
      </c>
    </row>
    <row r="140940" spans="12:16" x14ac:dyDescent="0.25">
      <c r="L140940" s="58">
        <v>47512.375</v>
      </c>
      <c r="M140940" s="57">
        <v>2030</v>
      </c>
      <c r="N140940" s="57">
        <v>1</v>
      </c>
      <c r="O140940" s="57">
        <v>3</v>
      </c>
      <c r="P140940" t="s">
        <v>23</v>
      </c>
    </row>
    <row r="140941" spans="12:16" x14ac:dyDescent="0.25">
      <c r="L140941" s="58">
        <v>47512.416666666664</v>
      </c>
      <c r="M140941" s="57">
        <v>2030</v>
      </c>
      <c r="N140941" s="57">
        <v>1</v>
      </c>
      <c r="O140941" s="57">
        <v>3</v>
      </c>
      <c r="P140941" t="s">
        <v>23</v>
      </c>
    </row>
    <row r="140942" spans="12:16" x14ac:dyDescent="0.25">
      <c r="L140942" s="58">
        <v>47512.458333333336</v>
      </c>
      <c r="M140942" s="57">
        <v>2030</v>
      </c>
      <c r="N140942" s="57">
        <v>1</v>
      </c>
      <c r="O140942" s="57">
        <v>3</v>
      </c>
      <c r="P140942" t="s">
        <v>23</v>
      </c>
    </row>
    <row r="140943" spans="12:16" x14ac:dyDescent="0.25">
      <c r="L140943" s="58">
        <v>47512.5</v>
      </c>
      <c r="M140943" s="57">
        <v>2030</v>
      </c>
      <c r="N140943" s="57">
        <v>1</v>
      </c>
      <c r="O140943" s="57">
        <v>3</v>
      </c>
      <c r="P140943" t="s">
        <v>23</v>
      </c>
    </row>
    <row r="140944" spans="12:16" x14ac:dyDescent="0.25">
      <c r="L140944" s="58">
        <v>47512.541666666664</v>
      </c>
      <c r="M140944" s="57">
        <v>2030</v>
      </c>
      <c r="N140944" s="57">
        <v>1</v>
      </c>
      <c r="O140944" s="57">
        <v>3</v>
      </c>
      <c r="P140944" t="s">
        <v>23</v>
      </c>
    </row>
    <row r="140945" spans="12:16" x14ac:dyDescent="0.25">
      <c r="L140945" s="58">
        <v>47512.583333333336</v>
      </c>
      <c r="M140945" s="57">
        <v>2030</v>
      </c>
      <c r="N140945" s="57">
        <v>1</v>
      </c>
      <c r="O140945" s="57">
        <v>3</v>
      </c>
      <c r="P140945" t="s">
        <v>23</v>
      </c>
    </row>
    <row r="140946" spans="12:16" x14ac:dyDescent="0.25">
      <c r="L140946" s="58">
        <v>47512.625</v>
      </c>
      <c r="M140946" s="57">
        <v>2030</v>
      </c>
      <c r="N140946" s="57">
        <v>1</v>
      </c>
      <c r="O140946" s="57">
        <v>3</v>
      </c>
      <c r="P140946" t="s">
        <v>23</v>
      </c>
    </row>
    <row r="140947" spans="12:16" x14ac:dyDescent="0.25">
      <c r="L140947" s="58">
        <v>47512.666666666664</v>
      </c>
      <c r="M140947" s="57">
        <v>2030</v>
      </c>
      <c r="N140947" s="57">
        <v>1</v>
      </c>
      <c r="O140947" s="57">
        <v>3</v>
      </c>
      <c r="P140947" t="s">
        <v>23</v>
      </c>
    </row>
    <row r="140948" spans="12:16" x14ac:dyDescent="0.25">
      <c r="L140948" s="58">
        <v>47512.708333333336</v>
      </c>
      <c r="M140948" s="57">
        <v>2030</v>
      </c>
      <c r="N140948" s="57">
        <v>1</v>
      </c>
      <c r="O140948" s="57">
        <v>3</v>
      </c>
      <c r="P140948" t="s">
        <v>23</v>
      </c>
    </row>
    <row r="140949" spans="12:16" x14ac:dyDescent="0.25">
      <c r="L140949" s="58">
        <v>47512.75</v>
      </c>
      <c r="M140949" s="57">
        <v>2030</v>
      </c>
      <c r="N140949" s="57">
        <v>1</v>
      </c>
      <c r="O140949" s="57">
        <v>3</v>
      </c>
      <c r="P140949" t="s">
        <v>23</v>
      </c>
    </row>
    <row r="140950" spans="12:16" x14ac:dyDescent="0.25">
      <c r="L140950" s="58">
        <v>47512.791666666664</v>
      </c>
      <c r="M140950" s="57">
        <v>2030</v>
      </c>
      <c r="N140950" s="57">
        <v>1</v>
      </c>
      <c r="O140950" s="57">
        <v>3</v>
      </c>
      <c r="P140950" t="s">
        <v>23</v>
      </c>
    </row>
    <row r="140951" spans="12:16" x14ac:dyDescent="0.25">
      <c r="L140951" s="58">
        <v>47512.833333333336</v>
      </c>
      <c r="M140951" s="57">
        <v>2030</v>
      </c>
      <c r="N140951" s="57">
        <v>1</v>
      </c>
      <c r="O140951" s="57">
        <v>3</v>
      </c>
      <c r="P140951" t="s">
        <v>23</v>
      </c>
    </row>
    <row r="140952" spans="12:16" x14ac:dyDescent="0.25">
      <c r="L140952" s="58">
        <v>47512.875</v>
      </c>
      <c r="M140952" s="57">
        <v>2030</v>
      </c>
      <c r="N140952" s="57">
        <v>1</v>
      </c>
      <c r="O140952" s="57">
        <v>3</v>
      </c>
      <c r="P140952" t="s">
        <v>23</v>
      </c>
    </row>
    <row r="140953" spans="12:16" x14ac:dyDescent="0.25">
      <c r="L140953" s="58">
        <v>47512.916666666664</v>
      </c>
      <c r="M140953" s="57">
        <v>2030</v>
      </c>
      <c r="N140953" s="57">
        <v>1</v>
      </c>
      <c r="O140953" s="57">
        <v>3</v>
      </c>
      <c r="P140953" t="s">
        <v>22</v>
      </c>
    </row>
    <row r="140954" spans="12:16" x14ac:dyDescent="0.25">
      <c r="L140954" s="58">
        <v>47512.958333333336</v>
      </c>
      <c r="M140954" s="57">
        <v>2030</v>
      </c>
      <c r="N140954" s="57">
        <v>1</v>
      </c>
      <c r="O140954" s="57">
        <v>3</v>
      </c>
      <c r="P140954" t="s">
        <v>22</v>
      </c>
    </row>
    <row r="140955" spans="12:16" x14ac:dyDescent="0.25">
      <c r="L140955" s="58">
        <v>47513</v>
      </c>
      <c r="M140955" s="57">
        <v>2030</v>
      </c>
      <c r="N140955" s="57">
        <v>1</v>
      </c>
      <c r="O140955" s="57">
        <v>4</v>
      </c>
      <c r="P140955" t="s">
        <v>22</v>
      </c>
    </row>
    <row r="140956" spans="12:16" x14ac:dyDescent="0.25">
      <c r="L140956" s="58">
        <v>47513.041666666664</v>
      </c>
      <c r="M140956" s="57">
        <v>2030</v>
      </c>
      <c r="N140956" s="57">
        <v>1</v>
      </c>
      <c r="O140956" s="57">
        <v>4</v>
      </c>
      <c r="P140956" t="s">
        <v>22</v>
      </c>
    </row>
    <row r="140957" spans="12:16" x14ac:dyDescent="0.25">
      <c r="L140957" s="58">
        <v>47513.083333333336</v>
      </c>
      <c r="M140957" s="57">
        <v>2030</v>
      </c>
      <c r="N140957" s="57">
        <v>1</v>
      </c>
      <c r="O140957" s="57">
        <v>4</v>
      </c>
      <c r="P140957" t="s">
        <v>22</v>
      </c>
    </row>
    <row r="140958" spans="12:16" x14ac:dyDescent="0.25">
      <c r="L140958" s="58">
        <v>47513.125</v>
      </c>
      <c r="M140958" s="57">
        <v>2030</v>
      </c>
      <c r="N140958" s="57">
        <v>1</v>
      </c>
      <c r="O140958" s="57">
        <v>4</v>
      </c>
      <c r="P140958" t="s">
        <v>22</v>
      </c>
    </row>
    <row r="140959" spans="12:16" x14ac:dyDescent="0.25">
      <c r="L140959" s="58">
        <v>47513.166666666664</v>
      </c>
      <c r="M140959" s="57">
        <v>2030</v>
      </c>
      <c r="N140959" s="57">
        <v>1</v>
      </c>
      <c r="O140959" s="57">
        <v>4</v>
      </c>
      <c r="P140959" t="s">
        <v>22</v>
      </c>
    </row>
    <row r="140960" spans="12:16" x14ac:dyDescent="0.25">
      <c r="L140960" s="58">
        <v>47513.208333333336</v>
      </c>
      <c r="M140960" s="57">
        <v>2030</v>
      </c>
      <c r="N140960" s="57">
        <v>1</v>
      </c>
      <c r="O140960" s="57">
        <v>4</v>
      </c>
      <c r="P140960" t="s">
        <v>22</v>
      </c>
    </row>
    <row r="140961" spans="12:16" x14ac:dyDescent="0.25">
      <c r="L140961" s="58">
        <v>47513.25</v>
      </c>
      <c r="M140961" s="57">
        <v>2030</v>
      </c>
      <c r="N140961" s="57">
        <v>1</v>
      </c>
      <c r="O140961" s="57">
        <v>4</v>
      </c>
      <c r="P140961" t="s">
        <v>23</v>
      </c>
    </row>
    <row r="140962" spans="12:16" x14ac:dyDescent="0.25">
      <c r="L140962" s="58">
        <v>47513.291666666664</v>
      </c>
      <c r="M140962" s="57">
        <v>2030</v>
      </c>
      <c r="N140962" s="57">
        <v>1</v>
      </c>
      <c r="O140962" s="57">
        <v>4</v>
      </c>
      <c r="P140962" t="s">
        <v>23</v>
      </c>
    </row>
    <row r="140963" spans="12:16" x14ac:dyDescent="0.25">
      <c r="L140963" s="58">
        <v>47513.333333333336</v>
      </c>
      <c r="M140963" s="57">
        <v>2030</v>
      </c>
      <c r="N140963" s="57">
        <v>1</v>
      </c>
      <c r="O140963" s="57">
        <v>4</v>
      </c>
      <c r="P140963" t="s">
        <v>23</v>
      </c>
    </row>
    <row r="140964" spans="12:16" x14ac:dyDescent="0.25">
      <c r="L140964" s="58">
        <v>47513.375</v>
      </c>
      <c r="M140964" s="57">
        <v>2030</v>
      </c>
      <c r="N140964" s="57">
        <v>1</v>
      </c>
      <c r="O140964" s="57">
        <v>4</v>
      </c>
      <c r="P140964" t="s">
        <v>23</v>
      </c>
    </row>
    <row r="140965" spans="12:16" x14ac:dyDescent="0.25">
      <c r="L140965" s="58">
        <v>47513.416666666664</v>
      </c>
      <c r="M140965" s="57">
        <v>2030</v>
      </c>
      <c r="N140965" s="57">
        <v>1</v>
      </c>
      <c r="O140965" s="57">
        <v>4</v>
      </c>
      <c r="P140965" t="s">
        <v>23</v>
      </c>
    </row>
    <row r="140966" spans="12:16" x14ac:dyDescent="0.25">
      <c r="L140966" s="58">
        <v>47513.458333333336</v>
      </c>
      <c r="M140966" s="57">
        <v>2030</v>
      </c>
      <c r="N140966" s="57">
        <v>1</v>
      </c>
      <c r="O140966" s="57">
        <v>4</v>
      </c>
      <c r="P140966" t="s">
        <v>23</v>
      </c>
    </row>
    <row r="140967" spans="12:16" x14ac:dyDescent="0.25">
      <c r="L140967" s="58">
        <v>47513.5</v>
      </c>
      <c r="M140967" s="57">
        <v>2030</v>
      </c>
      <c r="N140967" s="57">
        <v>1</v>
      </c>
      <c r="O140967" s="57">
        <v>4</v>
      </c>
      <c r="P140967" t="s">
        <v>23</v>
      </c>
    </row>
    <row r="140968" spans="12:16" x14ac:dyDescent="0.25">
      <c r="L140968" s="58">
        <v>47513.541666666664</v>
      </c>
      <c r="M140968" s="57">
        <v>2030</v>
      </c>
      <c r="N140968" s="57">
        <v>1</v>
      </c>
      <c r="O140968" s="57">
        <v>4</v>
      </c>
      <c r="P140968" t="s">
        <v>23</v>
      </c>
    </row>
    <row r="140969" spans="12:16" x14ac:dyDescent="0.25">
      <c r="L140969" s="58">
        <v>47513.583333333336</v>
      </c>
      <c r="M140969" s="57">
        <v>2030</v>
      </c>
      <c r="N140969" s="57">
        <v>1</v>
      </c>
      <c r="O140969" s="57">
        <v>4</v>
      </c>
      <c r="P140969" t="s">
        <v>23</v>
      </c>
    </row>
    <row r="140970" spans="12:16" x14ac:dyDescent="0.25">
      <c r="L140970" s="58">
        <v>47513.625</v>
      </c>
      <c r="M140970" s="57">
        <v>2030</v>
      </c>
      <c r="N140970" s="57">
        <v>1</v>
      </c>
      <c r="O140970" s="57">
        <v>4</v>
      </c>
      <c r="P140970" t="s">
        <v>23</v>
      </c>
    </row>
    <row r="140971" spans="12:16" x14ac:dyDescent="0.25">
      <c r="L140971" s="58">
        <v>47513.666666666664</v>
      </c>
      <c r="M140971" s="57">
        <v>2030</v>
      </c>
      <c r="N140971" s="57">
        <v>1</v>
      </c>
      <c r="O140971" s="57">
        <v>4</v>
      </c>
      <c r="P140971" t="s">
        <v>23</v>
      </c>
    </row>
    <row r="140972" spans="12:16" x14ac:dyDescent="0.25">
      <c r="L140972" s="58">
        <v>47513.708333333336</v>
      </c>
      <c r="M140972" s="57">
        <v>2030</v>
      </c>
      <c r="N140972" s="57">
        <v>1</v>
      </c>
      <c r="O140972" s="57">
        <v>4</v>
      </c>
      <c r="P140972" t="s">
        <v>23</v>
      </c>
    </row>
    <row r="140973" spans="12:16" x14ac:dyDescent="0.25">
      <c r="L140973" s="58">
        <v>47513.75</v>
      </c>
      <c r="M140973" s="57">
        <v>2030</v>
      </c>
      <c r="N140973" s="57">
        <v>1</v>
      </c>
      <c r="O140973" s="57">
        <v>4</v>
      </c>
      <c r="P140973" t="s">
        <v>23</v>
      </c>
    </row>
    <row r="140974" spans="12:16" x14ac:dyDescent="0.25">
      <c r="L140974" s="58">
        <v>47513.791666666664</v>
      </c>
      <c r="M140974" s="57">
        <v>2030</v>
      </c>
      <c r="N140974" s="57">
        <v>1</v>
      </c>
      <c r="O140974" s="57">
        <v>4</v>
      </c>
      <c r="P140974" t="s">
        <v>23</v>
      </c>
    </row>
    <row r="140975" spans="12:16" x14ac:dyDescent="0.25">
      <c r="L140975" s="58">
        <v>47513.833333333336</v>
      </c>
      <c r="M140975" s="57">
        <v>2030</v>
      </c>
      <c r="N140975" s="57">
        <v>1</v>
      </c>
      <c r="O140975" s="57">
        <v>4</v>
      </c>
      <c r="P140975" t="s">
        <v>23</v>
      </c>
    </row>
    <row r="140976" spans="12:16" x14ac:dyDescent="0.25">
      <c r="L140976" s="58">
        <v>47513.875</v>
      </c>
      <c r="M140976" s="57">
        <v>2030</v>
      </c>
      <c r="N140976" s="57">
        <v>1</v>
      </c>
      <c r="O140976" s="57">
        <v>4</v>
      </c>
      <c r="P140976" t="s">
        <v>23</v>
      </c>
    </row>
    <row r="140977" spans="12:16" x14ac:dyDescent="0.25">
      <c r="L140977" s="58">
        <v>47513.916666666664</v>
      </c>
      <c r="M140977" s="57">
        <v>2030</v>
      </c>
      <c r="N140977" s="57">
        <v>1</v>
      </c>
      <c r="O140977" s="57">
        <v>4</v>
      </c>
      <c r="P140977" t="s">
        <v>22</v>
      </c>
    </row>
    <row r="140978" spans="12:16" x14ac:dyDescent="0.25">
      <c r="L140978" s="58">
        <v>47513.958333333336</v>
      </c>
      <c r="M140978" s="57">
        <v>2030</v>
      </c>
      <c r="N140978" s="57">
        <v>1</v>
      </c>
      <c r="O140978" s="57">
        <v>4</v>
      </c>
      <c r="P140978" t="s">
        <v>22</v>
      </c>
    </row>
    <row r="140979" spans="12:16" x14ac:dyDescent="0.25">
      <c r="L140979" s="58">
        <v>47514</v>
      </c>
      <c r="M140979" s="57">
        <v>2030</v>
      </c>
      <c r="N140979" s="57">
        <v>1</v>
      </c>
      <c r="O140979" s="57">
        <v>5</v>
      </c>
      <c r="P140979" t="s">
        <v>22</v>
      </c>
    </row>
    <row r="140980" spans="12:16" x14ac:dyDescent="0.25">
      <c r="L140980" s="58">
        <v>47514.041666666664</v>
      </c>
      <c r="M140980" s="57">
        <v>2030</v>
      </c>
      <c r="N140980" s="57">
        <v>1</v>
      </c>
      <c r="O140980" s="57">
        <v>5</v>
      </c>
      <c r="P140980" t="s">
        <v>22</v>
      </c>
    </row>
    <row r="140981" spans="12:16" x14ac:dyDescent="0.25">
      <c r="L140981" s="58">
        <v>47514.083333333336</v>
      </c>
      <c r="M140981" s="57">
        <v>2030</v>
      </c>
      <c r="N140981" s="57">
        <v>1</v>
      </c>
      <c r="O140981" s="57">
        <v>5</v>
      </c>
      <c r="P140981" t="s">
        <v>22</v>
      </c>
    </row>
    <row r="140982" spans="12:16" x14ac:dyDescent="0.25">
      <c r="L140982" s="58">
        <v>47514.125</v>
      </c>
      <c r="M140982" s="57">
        <v>2030</v>
      </c>
      <c r="N140982" s="57">
        <v>1</v>
      </c>
      <c r="O140982" s="57">
        <v>5</v>
      </c>
      <c r="P140982" t="s">
        <v>22</v>
      </c>
    </row>
    <row r="140983" spans="12:16" x14ac:dyDescent="0.25">
      <c r="L140983" s="58">
        <v>47514.166666666664</v>
      </c>
      <c r="M140983" s="57">
        <v>2030</v>
      </c>
      <c r="N140983" s="57">
        <v>1</v>
      </c>
      <c r="O140983" s="57">
        <v>5</v>
      </c>
      <c r="P140983" t="s">
        <v>22</v>
      </c>
    </row>
    <row r="140984" spans="12:16" x14ac:dyDescent="0.25">
      <c r="L140984" s="58">
        <v>47514.208333333336</v>
      </c>
      <c r="M140984" s="57">
        <v>2030</v>
      </c>
      <c r="N140984" s="57">
        <v>1</v>
      </c>
      <c r="O140984" s="57">
        <v>5</v>
      </c>
      <c r="P140984" t="s">
        <v>22</v>
      </c>
    </row>
    <row r="140985" spans="12:16" x14ac:dyDescent="0.25">
      <c r="L140985" s="58">
        <v>47514.25</v>
      </c>
      <c r="M140985" s="57">
        <v>2030</v>
      </c>
      <c r="N140985" s="57">
        <v>1</v>
      </c>
      <c r="O140985" s="57">
        <v>5</v>
      </c>
      <c r="P140985" t="s">
        <v>23</v>
      </c>
    </row>
    <row r="140986" spans="12:16" x14ac:dyDescent="0.25">
      <c r="L140986" s="58">
        <v>47514.291666666664</v>
      </c>
      <c r="M140986" s="57">
        <v>2030</v>
      </c>
      <c r="N140986" s="57">
        <v>1</v>
      </c>
      <c r="O140986" s="57">
        <v>5</v>
      </c>
      <c r="P140986" t="s">
        <v>23</v>
      </c>
    </row>
    <row r="140987" spans="12:16" x14ac:dyDescent="0.25">
      <c r="L140987" s="58">
        <v>47514.333333333336</v>
      </c>
      <c r="M140987" s="57">
        <v>2030</v>
      </c>
      <c r="N140987" s="57">
        <v>1</v>
      </c>
      <c r="O140987" s="57">
        <v>5</v>
      </c>
      <c r="P140987" t="s">
        <v>23</v>
      </c>
    </row>
    <row r="140988" spans="12:16" x14ac:dyDescent="0.25">
      <c r="L140988" s="58">
        <v>47514.375</v>
      </c>
      <c r="M140988" s="57">
        <v>2030</v>
      </c>
      <c r="N140988" s="57">
        <v>1</v>
      </c>
      <c r="O140988" s="57">
        <v>5</v>
      </c>
      <c r="P140988" t="s">
        <v>23</v>
      </c>
    </row>
    <row r="140989" spans="12:16" x14ac:dyDescent="0.25">
      <c r="L140989" s="58">
        <v>47514.416666666664</v>
      </c>
      <c r="M140989" s="57">
        <v>2030</v>
      </c>
      <c r="N140989" s="57">
        <v>1</v>
      </c>
      <c r="O140989" s="57">
        <v>5</v>
      </c>
      <c r="P140989" t="s">
        <v>23</v>
      </c>
    </row>
    <row r="140990" spans="12:16" x14ac:dyDescent="0.25">
      <c r="L140990" s="58">
        <v>47514.458333333336</v>
      </c>
      <c r="M140990" s="57">
        <v>2030</v>
      </c>
      <c r="N140990" s="57">
        <v>1</v>
      </c>
      <c r="O140990" s="57">
        <v>5</v>
      </c>
      <c r="P140990" t="s">
        <v>23</v>
      </c>
    </row>
    <row r="140991" spans="12:16" x14ac:dyDescent="0.25">
      <c r="L140991" s="58">
        <v>47514.5</v>
      </c>
      <c r="M140991" s="57">
        <v>2030</v>
      </c>
      <c r="N140991" s="57">
        <v>1</v>
      </c>
      <c r="O140991" s="57">
        <v>5</v>
      </c>
      <c r="P140991" t="s">
        <v>23</v>
      </c>
    </row>
    <row r="140992" spans="12:16" x14ac:dyDescent="0.25">
      <c r="L140992" s="58">
        <v>47514.541666666664</v>
      </c>
      <c r="M140992" s="57">
        <v>2030</v>
      </c>
      <c r="N140992" s="57">
        <v>1</v>
      </c>
      <c r="O140992" s="57">
        <v>5</v>
      </c>
      <c r="P140992" t="s">
        <v>23</v>
      </c>
    </row>
    <row r="140993" spans="12:16" x14ac:dyDescent="0.25">
      <c r="L140993" s="58">
        <v>47514.583333333336</v>
      </c>
      <c r="M140993" s="57">
        <v>2030</v>
      </c>
      <c r="N140993" s="57">
        <v>1</v>
      </c>
      <c r="O140993" s="57">
        <v>5</v>
      </c>
      <c r="P140993" t="s">
        <v>23</v>
      </c>
    </row>
    <row r="140994" spans="12:16" x14ac:dyDescent="0.25">
      <c r="L140994" s="58">
        <v>47514.625</v>
      </c>
      <c r="M140994" s="57">
        <v>2030</v>
      </c>
      <c r="N140994" s="57">
        <v>1</v>
      </c>
      <c r="O140994" s="57">
        <v>5</v>
      </c>
      <c r="P140994" t="s">
        <v>23</v>
      </c>
    </row>
    <row r="140995" spans="12:16" x14ac:dyDescent="0.25">
      <c r="L140995" s="58">
        <v>47514.666666666664</v>
      </c>
      <c r="M140995" s="57">
        <v>2030</v>
      </c>
      <c r="N140995" s="57">
        <v>1</v>
      </c>
      <c r="O140995" s="57">
        <v>5</v>
      </c>
      <c r="P140995" t="s">
        <v>23</v>
      </c>
    </row>
    <row r="140996" spans="12:16" x14ac:dyDescent="0.25">
      <c r="L140996" s="58">
        <v>47514.708333333336</v>
      </c>
      <c r="M140996" s="57">
        <v>2030</v>
      </c>
      <c r="N140996" s="57">
        <v>1</v>
      </c>
      <c r="O140996" s="57">
        <v>5</v>
      </c>
      <c r="P140996" t="s">
        <v>23</v>
      </c>
    </row>
    <row r="140997" spans="12:16" x14ac:dyDescent="0.25">
      <c r="L140997" s="58">
        <v>47514.75</v>
      </c>
      <c r="M140997" s="57">
        <v>2030</v>
      </c>
      <c r="N140997" s="57">
        <v>1</v>
      </c>
      <c r="O140997" s="57">
        <v>5</v>
      </c>
      <c r="P140997" t="s">
        <v>23</v>
      </c>
    </row>
    <row r="140998" spans="12:16" x14ac:dyDescent="0.25">
      <c r="L140998" s="58">
        <v>47514.791666666664</v>
      </c>
      <c r="M140998" s="57">
        <v>2030</v>
      </c>
      <c r="N140998" s="57">
        <v>1</v>
      </c>
      <c r="O140998" s="57">
        <v>5</v>
      </c>
      <c r="P140998" t="s">
        <v>23</v>
      </c>
    </row>
    <row r="140999" spans="12:16" x14ac:dyDescent="0.25">
      <c r="L140999" s="58">
        <v>47514.833333333336</v>
      </c>
      <c r="M140999" s="57">
        <v>2030</v>
      </c>
      <c r="N140999" s="57">
        <v>1</v>
      </c>
      <c r="O140999" s="57">
        <v>5</v>
      </c>
      <c r="P140999" t="s">
        <v>23</v>
      </c>
    </row>
    <row r="141000" spans="12:16" x14ac:dyDescent="0.25">
      <c r="L141000" s="58">
        <v>47514.875</v>
      </c>
      <c r="M141000" s="57">
        <v>2030</v>
      </c>
      <c r="N141000" s="57">
        <v>1</v>
      </c>
      <c r="O141000" s="57">
        <v>5</v>
      </c>
      <c r="P141000" t="s">
        <v>23</v>
      </c>
    </row>
    <row r="141001" spans="12:16" x14ac:dyDescent="0.25">
      <c r="L141001" s="58">
        <v>47514.916666666664</v>
      </c>
      <c r="M141001" s="57">
        <v>2030</v>
      </c>
      <c r="N141001" s="57">
        <v>1</v>
      </c>
      <c r="O141001" s="57">
        <v>5</v>
      </c>
      <c r="P141001" t="s">
        <v>22</v>
      </c>
    </row>
    <row r="141002" spans="12:16" x14ac:dyDescent="0.25">
      <c r="L141002" s="58">
        <v>47514.958333333336</v>
      </c>
      <c r="M141002" s="57">
        <v>2030</v>
      </c>
      <c r="N141002" s="57">
        <v>1</v>
      </c>
      <c r="O141002" s="57">
        <v>5</v>
      </c>
      <c r="P141002" t="s">
        <v>22</v>
      </c>
    </row>
    <row r="141003" spans="12:16" x14ac:dyDescent="0.25">
      <c r="L141003" s="58">
        <v>47515</v>
      </c>
      <c r="M141003" s="57">
        <v>2030</v>
      </c>
      <c r="N141003" s="57">
        <v>2</v>
      </c>
      <c r="O141003" s="57">
        <v>6</v>
      </c>
      <c r="P141003" t="s">
        <v>22</v>
      </c>
    </row>
    <row r="141004" spans="12:16" x14ac:dyDescent="0.25">
      <c r="L141004" s="58">
        <v>47515.041666666664</v>
      </c>
      <c r="M141004" s="57">
        <v>2030</v>
      </c>
      <c r="N141004" s="57">
        <v>2</v>
      </c>
      <c r="O141004" s="57">
        <v>6</v>
      </c>
      <c r="P141004" t="s">
        <v>22</v>
      </c>
    </row>
    <row r="141005" spans="12:16" x14ac:dyDescent="0.25">
      <c r="L141005" s="58">
        <v>47515.083333333336</v>
      </c>
      <c r="M141005" s="57">
        <v>2030</v>
      </c>
      <c r="N141005" s="57">
        <v>2</v>
      </c>
      <c r="O141005" s="57">
        <v>6</v>
      </c>
      <c r="P141005" t="s">
        <v>22</v>
      </c>
    </row>
    <row r="141006" spans="12:16" x14ac:dyDescent="0.25">
      <c r="L141006" s="58">
        <v>47515.125</v>
      </c>
      <c r="M141006" s="57">
        <v>2030</v>
      </c>
      <c r="N141006" s="57">
        <v>2</v>
      </c>
      <c r="O141006" s="57">
        <v>6</v>
      </c>
      <c r="P141006" t="s">
        <v>22</v>
      </c>
    </row>
    <row r="141007" spans="12:16" x14ac:dyDescent="0.25">
      <c r="L141007" s="58">
        <v>47515.166666666664</v>
      </c>
      <c r="M141007" s="57">
        <v>2030</v>
      </c>
      <c r="N141007" s="57">
        <v>2</v>
      </c>
      <c r="O141007" s="57">
        <v>6</v>
      </c>
      <c r="P141007" t="s">
        <v>22</v>
      </c>
    </row>
    <row r="141008" spans="12:16" x14ac:dyDescent="0.25">
      <c r="L141008" s="58">
        <v>47515.208333333336</v>
      </c>
      <c r="M141008" s="57">
        <v>2030</v>
      </c>
      <c r="N141008" s="57">
        <v>2</v>
      </c>
      <c r="O141008" s="57">
        <v>6</v>
      </c>
      <c r="P141008" t="s">
        <v>22</v>
      </c>
    </row>
    <row r="141009" spans="12:16" x14ac:dyDescent="0.25">
      <c r="L141009" s="58">
        <v>47515.25</v>
      </c>
      <c r="M141009" s="57">
        <v>2030</v>
      </c>
      <c r="N141009" s="57">
        <v>2</v>
      </c>
      <c r="O141009" s="57">
        <v>6</v>
      </c>
      <c r="P141009" t="s">
        <v>23</v>
      </c>
    </row>
    <row r="141010" spans="12:16" x14ac:dyDescent="0.25">
      <c r="L141010" s="58">
        <v>47515.291666666664</v>
      </c>
      <c r="M141010" s="57">
        <v>2030</v>
      </c>
      <c r="N141010" s="57">
        <v>2</v>
      </c>
      <c r="O141010" s="57">
        <v>6</v>
      </c>
      <c r="P141010" t="s">
        <v>23</v>
      </c>
    </row>
    <row r="141011" spans="12:16" x14ac:dyDescent="0.25">
      <c r="L141011" s="58">
        <v>47515.333333333336</v>
      </c>
      <c r="M141011" s="57">
        <v>2030</v>
      </c>
      <c r="N141011" s="57">
        <v>2</v>
      </c>
      <c r="O141011" s="57">
        <v>6</v>
      </c>
      <c r="P141011" t="s">
        <v>23</v>
      </c>
    </row>
    <row r="141012" spans="12:16" x14ac:dyDescent="0.25">
      <c r="L141012" s="58">
        <v>47515.375</v>
      </c>
      <c r="M141012" s="57">
        <v>2030</v>
      </c>
      <c r="N141012" s="57">
        <v>2</v>
      </c>
      <c r="O141012" s="57">
        <v>6</v>
      </c>
      <c r="P141012" t="s">
        <v>23</v>
      </c>
    </row>
    <row r="141013" spans="12:16" x14ac:dyDescent="0.25">
      <c r="L141013" s="58">
        <v>47515.416666666664</v>
      </c>
      <c r="M141013" s="57">
        <v>2030</v>
      </c>
      <c r="N141013" s="57">
        <v>2</v>
      </c>
      <c r="O141013" s="57">
        <v>6</v>
      </c>
      <c r="P141013" t="s">
        <v>23</v>
      </c>
    </row>
    <row r="141014" spans="12:16" x14ac:dyDescent="0.25">
      <c r="L141014" s="58">
        <v>47515.458333333336</v>
      </c>
      <c r="M141014" s="57">
        <v>2030</v>
      </c>
      <c r="N141014" s="57">
        <v>2</v>
      </c>
      <c r="O141014" s="57">
        <v>6</v>
      </c>
      <c r="P141014" t="s">
        <v>23</v>
      </c>
    </row>
    <row r="141015" spans="12:16" x14ac:dyDescent="0.25">
      <c r="L141015" s="58">
        <v>47515.5</v>
      </c>
      <c r="M141015" s="57">
        <v>2030</v>
      </c>
      <c r="N141015" s="57">
        <v>2</v>
      </c>
      <c r="O141015" s="57">
        <v>6</v>
      </c>
      <c r="P141015" t="s">
        <v>23</v>
      </c>
    </row>
    <row r="141016" spans="12:16" x14ac:dyDescent="0.25">
      <c r="L141016" s="58">
        <v>47515.541666666664</v>
      </c>
      <c r="M141016" s="57">
        <v>2030</v>
      </c>
      <c r="N141016" s="57">
        <v>2</v>
      </c>
      <c r="O141016" s="57">
        <v>6</v>
      </c>
      <c r="P141016" t="s">
        <v>23</v>
      </c>
    </row>
    <row r="141017" spans="12:16" x14ac:dyDescent="0.25">
      <c r="L141017" s="58">
        <v>47515.583333333336</v>
      </c>
      <c r="M141017" s="57">
        <v>2030</v>
      </c>
      <c r="N141017" s="57">
        <v>2</v>
      </c>
      <c r="O141017" s="57">
        <v>6</v>
      </c>
      <c r="P141017" t="s">
        <v>23</v>
      </c>
    </row>
    <row r="141018" spans="12:16" x14ac:dyDescent="0.25">
      <c r="L141018" s="58">
        <v>47515.625</v>
      </c>
      <c r="M141018" s="57">
        <v>2030</v>
      </c>
      <c r="N141018" s="57">
        <v>2</v>
      </c>
      <c r="O141018" s="57">
        <v>6</v>
      </c>
      <c r="P141018" t="s">
        <v>23</v>
      </c>
    </row>
    <row r="141019" spans="12:16" x14ac:dyDescent="0.25">
      <c r="L141019" s="58">
        <v>47515.666666666664</v>
      </c>
      <c r="M141019" s="57">
        <v>2030</v>
      </c>
      <c r="N141019" s="57">
        <v>2</v>
      </c>
      <c r="O141019" s="57">
        <v>6</v>
      </c>
      <c r="P141019" t="s">
        <v>23</v>
      </c>
    </row>
    <row r="141020" spans="12:16" x14ac:dyDescent="0.25">
      <c r="L141020" s="58">
        <v>47515.708333333336</v>
      </c>
      <c r="M141020" s="57">
        <v>2030</v>
      </c>
      <c r="N141020" s="57">
        <v>2</v>
      </c>
      <c r="O141020" s="57">
        <v>6</v>
      </c>
      <c r="P141020" t="s">
        <v>23</v>
      </c>
    </row>
    <row r="141021" spans="12:16" x14ac:dyDescent="0.25">
      <c r="L141021" s="58">
        <v>47515.75</v>
      </c>
      <c r="M141021" s="57">
        <v>2030</v>
      </c>
      <c r="N141021" s="57">
        <v>2</v>
      </c>
      <c r="O141021" s="57">
        <v>6</v>
      </c>
      <c r="P141021" t="s">
        <v>23</v>
      </c>
    </row>
    <row r="141022" spans="12:16" x14ac:dyDescent="0.25">
      <c r="L141022" s="58">
        <v>47515.791666666664</v>
      </c>
      <c r="M141022" s="57">
        <v>2030</v>
      </c>
      <c r="N141022" s="57">
        <v>2</v>
      </c>
      <c r="O141022" s="57">
        <v>6</v>
      </c>
      <c r="P141022" t="s">
        <v>23</v>
      </c>
    </row>
    <row r="141023" spans="12:16" x14ac:dyDescent="0.25">
      <c r="L141023" s="58">
        <v>47515.833333333336</v>
      </c>
      <c r="M141023" s="57">
        <v>2030</v>
      </c>
      <c r="N141023" s="57">
        <v>2</v>
      </c>
      <c r="O141023" s="57">
        <v>6</v>
      </c>
      <c r="P141023" t="s">
        <v>23</v>
      </c>
    </row>
    <row r="141024" spans="12:16" x14ac:dyDescent="0.25">
      <c r="L141024" s="58">
        <v>47515.875</v>
      </c>
      <c r="M141024" s="57">
        <v>2030</v>
      </c>
      <c r="N141024" s="57">
        <v>2</v>
      </c>
      <c r="O141024" s="57">
        <v>6</v>
      </c>
      <c r="P141024" t="s">
        <v>23</v>
      </c>
    </row>
    <row r="141025" spans="12:16" x14ac:dyDescent="0.25">
      <c r="L141025" s="58">
        <v>47515.916666666664</v>
      </c>
      <c r="M141025" s="57">
        <v>2030</v>
      </c>
      <c r="N141025" s="57">
        <v>2</v>
      </c>
      <c r="O141025" s="57">
        <v>6</v>
      </c>
      <c r="P141025" t="s">
        <v>22</v>
      </c>
    </row>
    <row r="141026" spans="12:16" x14ac:dyDescent="0.25">
      <c r="L141026" s="58">
        <v>47515.958333333336</v>
      </c>
      <c r="M141026" s="57">
        <v>2030</v>
      </c>
      <c r="N141026" s="57">
        <v>2</v>
      </c>
      <c r="O141026" s="57">
        <v>6</v>
      </c>
      <c r="P141026" t="s">
        <v>22</v>
      </c>
    </row>
    <row r="141027" spans="12:16" x14ac:dyDescent="0.25">
      <c r="L141027" s="58">
        <v>47516</v>
      </c>
      <c r="M141027" s="57">
        <v>2030</v>
      </c>
      <c r="N141027" s="57">
        <v>2</v>
      </c>
      <c r="O141027" s="57">
        <v>7</v>
      </c>
      <c r="P141027" t="s">
        <v>22</v>
      </c>
    </row>
    <row r="141028" spans="12:16" x14ac:dyDescent="0.25">
      <c r="L141028" s="58">
        <v>47516.041666666664</v>
      </c>
      <c r="M141028" s="57">
        <v>2030</v>
      </c>
      <c r="N141028" s="57">
        <v>2</v>
      </c>
      <c r="O141028" s="57">
        <v>7</v>
      </c>
      <c r="P141028" t="s">
        <v>22</v>
      </c>
    </row>
    <row r="141029" spans="12:16" x14ac:dyDescent="0.25">
      <c r="L141029" s="58">
        <v>47516.083333333336</v>
      </c>
      <c r="M141029" s="57">
        <v>2030</v>
      </c>
      <c r="N141029" s="57">
        <v>2</v>
      </c>
      <c r="O141029" s="57">
        <v>7</v>
      </c>
      <c r="P141029" t="s">
        <v>22</v>
      </c>
    </row>
    <row r="141030" spans="12:16" x14ac:dyDescent="0.25">
      <c r="L141030" s="58">
        <v>47516.125</v>
      </c>
      <c r="M141030" s="57">
        <v>2030</v>
      </c>
      <c r="N141030" s="57">
        <v>2</v>
      </c>
      <c r="O141030" s="57">
        <v>7</v>
      </c>
      <c r="P141030" t="s">
        <v>22</v>
      </c>
    </row>
    <row r="141031" spans="12:16" x14ac:dyDescent="0.25">
      <c r="L141031" s="58">
        <v>47516.166666666664</v>
      </c>
      <c r="M141031" s="57">
        <v>2030</v>
      </c>
      <c r="N141031" s="57">
        <v>2</v>
      </c>
      <c r="O141031" s="57">
        <v>7</v>
      </c>
      <c r="P141031" t="s">
        <v>22</v>
      </c>
    </row>
    <row r="141032" spans="12:16" x14ac:dyDescent="0.25">
      <c r="L141032" s="58">
        <v>47516.208333333336</v>
      </c>
      <c r="M141032" s="57">
        <v>2030</v>
      </c>
      <c r="N141032" s="57">
        <v>2</v>
      </c>
      <c r="O141032" s="57">
        <v>7</v>
      </c>
      <c r="P141032" t="s">
        <v>22</v>
      </c>
    </row>
    <row r="141033" spans="12:16" x14ac:dyDescent="0.25">
      <c r="L141033" s="58">
        <v>47516.25</v>
      </c>
      <c r="M141033" s="57">
        <v>2030</v>
      </c>
      <c r="N141033" s="57">
        <v>2</v>
      </c>
      <c r="O141033" s="57">
        <v>7</v>
      </c>
      <c r="P141033" t="s">
        <v>22</v>
      </c>
    </row>
    <row r="141034" spans="12:16" x14ac:dyDescent="0.25">
      <c r="L141034" s="58">
        <v>47516.291666666664</v>
      </c>
      <c r="M141034" s="57">
        <v>2030</v>
      </c>
      <c r="N141034" s="57">
        <v>2</v>
      </c>
      <c r="O141034" s="57">
        <v>7</v>
      </c>
      <c r="P141034" t="s">
        <v>22</v>
      </c>
    </row>
    <row r="141035" spans="12:16" x14ac:dyDescent="0.25">
      <c r="L141035" s="58">
        <v>47516.333333333336</v>
      </c>
      <c r="M141035" s="57">
        <v>2030</v>
      </c>
      <c r="N141035" s="57">
        <v>2</v>
      </c>
      <c r="O141035" s="57">
        <v>7</v>
      </c>
      <c r="P141035" t="s">
        <v>22</v>
      </c>
    </row>
    <row r="141036" spans="12:16" x14ac:dyDescent="0.25">
      <c r="L141036" s="58">
        <v>47516.375</v>
      </c>
      <c r="M141036" s="57">
        <v>2030</v>
      </c>
      <c r="N141036" s="57">
        <v>2</v>
      </c>
      <c r="O141036" s="57">
        <v>7</v>
      </c>
      <c r="P141036" t="s">
        <v>22</v>
      </c>
    </row>
    <row r="141037" spans="12:16" x14ac:dyDescent="0.25">
      <c r="L141037" s="58">
        <v>47516.416666666664</v>
      </c>
      <c r="M141037" s="57">
        <v>2030</v>
      </c>
      <c r="N141037" s="57">
        <v>2</v>
      </c>
      <c r="O141037" s="57">
        <v>7</v>
      </c>
      <c r="P141037" t="s">
        <v>22</v>
      </c>
    </row>
    <row r="141038" spans="12:16" x14ac:dyDescent="0.25">
      <c r="L141038" s="58">
        <v>47516.458333333336</v>
      </c>
      <c r="M141038" s="57">
        <v>2030</v>
      </c>
      <c r="N141038" s="57">
        <v>2</v>
      </c>
      <c r="O141038" s="57">
        <v>7</v>
      </c>
      <c r="P141038" t="s">
        <v>22</v>
      </c>
    </row>
    <row r="141039" spans="12:16" x14ac:dyDescent="0.25">
      <c r="L141039" s="58">
        <v>47516.5</v>
      </c>
      <c r="M141039" s="57">
        <v>2030</v>
      </c>
      <c r="N141039" s="57">
        <v>2</v>
      </c>
      <c r="O141039" s="57">
        <v>7</v>
      </c>
      <c r="P141039" t="s">
        <v>22</v>
      </c>
    </row>
    <row r="141040" spans="12:16" x14ac:dyDescent="0.25">
      <c r="L141040" s="58">
        <v>47516.541666666664</v>
      </c>
      <c r="M141040" s="57">
        <v>2030</v>
      </c>
      <c r="N141040" s="57">
        <v>2</v>
      </c>
      <c r="O141040" s="57">
        <v>7</v>
      </c>
      <c r="P141040" t="s">
        <v>22</v>
      </c>
    </row>
    <row r="141041" spans="12:16" x14ac:dyDescent="0.25">
      <c r="L141041" s="58">
        <v>47516.583333333336</v>
      </c>
      <c r="M141041" s="57">
        <v>2030</v>
      </c>
      <c r="N141041" s="57">
        <v>2</v>
      </c>
      <c r="O141041" s="57">
        <v>7</v>
      </c>
      <c r="P141041" t="s">
        <v>22</v>
      </c>
    </row>
    <row r="141042" spans="12:16" x14ac:dyDescent="0.25">
      <c r="L141042" s="58">
        <v>47516.625</v>
      </c>
      <c r="M141042" s="57">
        <v>2030</v>
      </c>
      <c r="N141042" s="57">
        <v>2</v>
      </c>
      <c r="O141042" s="57">
        <v>7</v>
      </c>
      <c r="P141042" t="s">
        <v>22</v>
      </c>
    </row>
    <row r="141043" spans="12:16" x14ac:dyDescent="0.25">
      <c r="L141043" s="58">
        <v>47516.666666666664</v>
      </c>
      <c r="M141043" s="57">
        <v>2030</v>
      </c>
      <c r="N141043" s="57">
        <v>2</v>
      </c>
      <c r="O141043" s="57">
        <v>7</v>
      </c>
      <c r="P141043" t="s">
        <v>22</v>
      </c>
    </row>
    <row r="141044" spans="12:16" x14ac:dyDescent="0.25">
      <c r="L141044" s="58">
        <v>47516.708333333336</v>
      </c>
      <c r="M141044" s="57">
        <v>2030</v>
      </c>
      <c r="N141044" s="57">
        <v>2</v>
      </c>
      <c r="O141044" s="57">
        <v>7</v>
      </c>
      <c r="P141044" t="s">
        <v>22</v>
      </c>
    </row>
    <row r="141045" spans="12:16" x14ac:dyDescent="0.25">
      <c r="L141045" s="58">
        <v>47516.75</v>
      </c>
      <c r="M141045" s="57">
        <v>2030</v>
      </c>
      <c r="N141045" s="57">
        <v>2</v>
      </c>
      <c r="O141045" s="57">
        <v>7</v>
      </c>
      <c r="P141045" t="s">
        <v>22</v>
      </c>
    </row>
    <row r="141046" spans="12:16" x14ac:dyDescent="0.25">
      <c r="L141046" s="58">
        <v>47516.791666666664</v>
      </c>
      <c r="M141046" s="57">
        <v>2030</v>
      </c>
      <c r="N141046" s="57">
        <v>2</v>
      </c>
      <c r="O141046" s="57">
        <v>7</v>
      </c>
      <c r="P141046" t="s">
        <v>22</v>
      </c>
    </row>
    <row r="141047" spans="12:16" x14ac:dyDescent="0.25">
      <c r="L141047" s="58">
        <v>47516.833333333336</v>
      </c>
      <c r="M141047" s="57">
        <v>2030</v>
      </c>
      <c r="N141047" s="57">
        <v>2</v>
      </c>
      <c r="O141047" s="57">
        <v>7</v>
      </c>
      <c r="P141047" t="s">
        <v>22</v>
      </c>
    </row>
    <row r="141048" spans="12:16" x14ac:dyDescent="0.25">
      <c r="L141048" s="58">
        <v>47516.875</v>
      </c>
      <c r="M141048" s="57">
        <v>2030</v>
      </c>
      <c r="N141048" s="57">
        <v>2</v>
      </c>
      <c r="O141048" s="57">
        <v>7</v>
      </c>
      <c r="P141048" t="s">
        <v>22</v>
      </c>
    </row>
    <row r="141049" spans="12:16" x14ac:dyDescent="0.25">
      <c r="L141049" s="58">
        <v>47516.916666666664</v>
      </c>
      <c r="M141049" s="57">
        <v>2030</v>
      </c>
      <c r="N141049" s="57">
        <v>2</v>
      </c>
      <c r="O141049" s="57">
        <v>7</v>
      </c>
      <c r="P141049" t="s">
        <v>22</v>
      </c>
    </row>
    <row r="141050" spans="12:16" x14ac:dyDescent="0.25">
      <c r="L141050" s="58">
        <v>47516.958333333336</v>
      </c>
      <c r="M141050" s="57">
        <v>2030</v>
      </c>
      <c r="N141050" s="57">
        <v>2</v>
      </c>
      <c r="O141050" s="57">
        <v>7</v>
      </c>
      <c r="P141050" t="s">
        <v>22</v>
      </c>
    </row>
    <row r="141051" spans="12:16" x14ac:dyDescent="0.25">
      <c r="L141051" s="58">
        <v>47517</v>
      </c>
      <c r="M141051" s="57">
        <v>2030</v>
      </c>
      <c r="N141051" s="57">
        <v>2</v>
      </c>
      <c r="O141051" s="57">
        <v>1</v>
      </c>
      <c r="P141051" t="s">
        <v>22</v>
      </c>
    </row>
    <row r="141052" spans="12:16" x14ac:dyDescent="0.25">
      <c r="L141052" s="58">
        <v>47517.041666666664</v>
      </c>
      <c r="M141052" s="57">
        <v>2030</v>
      </c>
      <c r="N141052" s="57">
        <v>2</v>
      </c>
      <c r="O141052" s="57">
        <v>1</v>
      </c>
      <c r="P141052" t="s">
        <v>22</v>
      </c>
    </row>
    <row r="141053" spans="12:16" x14ac:dyDescent="0.25">
      <c r="L141053" s="58">
        <v>47517.083333333336</v>
      </c>
      <c r="M141053" s="57">
        <v>2030</v>
      </c>
      <c r="N141053" s="57">
        <v>2</v>
      </c>
      <c r="O141053" s="57">
        <v>1</v>
      </c>
      <c r="P141053" t="s">
        <v>22</v>
      </c>
    </row>
    <row r="141054" spans="12:16" x14ac:dyDescent="0.25">
      <c r="L141054" s="58">
        <v>47517.125</v>
      </c>
      <c r="M141054" s="57">
        <v>2030</v>
      </c>
      <c r="N141054" s="57">
        <v>2</v>
      </c>
      <c r="O141054" s="57">
        <v>1</v>
      </c>
      <c r="P141054" t="s">
        <v>22</v>
      </c>
    </row>
    <row r="141055" spans="12:16" x14ac:dyDescent="0.25">
      <c r="L141055" s="58">
        <v>47517.166666666664</v>
      </c>
      <c r="M141055" s="57">
        <v>2030</v>
      </c>
      <c r="N141055" s="57">
        <v>2</v>
      </c>
      <c r="O141055" s="57">
        <v>1</v>
      </c>
      <c r="P141055" t="s">
        <v>22</v>
      </c>
    </row>
    <row r="141056" spans="12:16" x14ac:dyDescent="0.25">
      <c r="L141056" s="58">
        <v>47517.208333333336</v>
      </c>
      <c r="M141056" s="57">
        <v>2030</v>
      </c>
      <c r="N141056" s="57">
        <v>2</v>
      </c>
      <c r="O141056" s="57">
        <v>1</v>
      </c>
      <c r="P141056" t="s">
        <v>22</v>
      </c>
    </row>
    <row r="141057" spans="12:16" x14ac:dyDescent="0.25">
      <c r="L141057" s="58">
        <v>47517.25</v>
      </c>
      <c r="M141057" s="57">
        <v>2030</v>
      </c>
      <c r="N141057" s="57">
        <v>2</v>
      </c>
      <c r="O141057" s="57">
        <v>1</v>
      </c>
      <c r="P141057" t="s">
        <v>22</v>
      </c>
    </row>
    <row r="141058" spans="12:16" x14ac:dyDescent="0.25">
      <c r="L141058" s="58">
        <v>47517.291666666664</v>
      </c>
      <c r="M141058" s="57">
        <v>2030</v>
      </c>
      <c r="N141058" s="57">
        <v>2</v>
      </c>
      <c r="O141058" s="57">
        <v>1</v>
      </c>
      <c r="P141058" t="s">
        <v>22</v>
      </c>
    </row>
    <row r="141059" spans="12:16" x14ac:dyDescent="0.25">
      <c r="L141059" s="58">
        <v>47517.333333333336</v>
      </c>
      <c r="M141059" s="57">
        <v>2030</v>
      </c>
      <c r="N141059" s="57">
        <v>2</v>
      </c>
      <c r="O141059" s="57">
        <v>1</v>
      </c>
      <c r="P141059" t="s">
        <v>22</v>
      </c>
    </row>
    <row r="141060" spans="12:16" x14ac:dyDescent="0.25">
      <c r="L141060" s="58">
        <v>47517.375</v>
      </c>
      <c r="M141060" s="57">
        <v>2030</v>
      </c>
      <c r="N141060" s="57">
        <v>2</v>
      </c>
      <c r="O141060" s="57">
        <v>1</v>
      </c>
      <c r="P141060" t="s">
        <v>22</v>
      </c>
    </row>
    <row r="141061" spans="12:16" x14ac:dyDescent="0.25">
      <c r="L141061" s="58">
        <v>47517.416666666664</v>
      </c>
      <c r="M141061" s="57">
        <v>2030</v>
      </c>
      <c r="N141061" s="57">
        <v>2</v>
      </c>
      <c r="O141061" s="57">
        <v>1</v>
      </c>
      <c r="P141061" t="s">
        <v>22</v>
      </c>
    </row>
    <row r="141062" spans="12:16" x14ac:dyDescent="0.25">
      <c r="L141062" s="58">
        <v>47517.458333333336</v>
      </c>
      <c r="M141062" s="57">
        <v>2030</v>
      </c>
      <c r="N141062" s="57">
        <v>2</v>
      </c>
      <c r="O141062" s="57">
        <v>1</v>
      </c>
      <c r="P141062" t="s">
        <v>22</v>
      </c>
    </row>
    <row r="141063" spans="12:16" x14ac:dyDescent="0.25">
      <c r="L141063" s="58">
        <v>47517.5</v>
      </c>
      <c r="M141063" s="57">
        <v>2030</v>
      </c>
      <c r="N141063" s="57">
        <v>2</v>
      </c>
      <c r="O141063" s="57">
        <v>1</v>
      </c>
      <c r="P141063" t="s">
        <v>22</v>
      </c>
    </row>
    <row r="141064" spans="12:16" x14ac:dyDescent="0.25">
      <c r="L141064" s="58">
        <v>47517.541666666664</v>
      </c>
      <c r="M141064" s="57">
        <v>2030</v>
      </c>
      <c r="N141064" s="57">
        <v>2</v>
      </c>
      <c r="O141064" s="57">
        <v>1</v>
      </c>
      <c r="P141064" t="s">
        <v>22</v>
      </c>
    </row>
    <row r="141065" spans="12:16" x14ac:dyDescent="0.25">
      <c r="L141065" s="58">
        <v>47517.583333333336</v>
      </c>
      <c r="M141065" s="57">
        <v>2030</v>
      </c>
      <c r="N141065" s="57">
        <v>2</v>
      </c>
      <c r="O141065" s="57">
        <v>1</v>
      </c>
      <c r="P141065" t="s">
        <v>22</v>
      </c>
    </row>
    <row r="141066" spans="12:16" x14ac:dyDescent="0.25">
      <c r="L141066" s="58">
        <v>47517.625</v>
      </c>
      <c r="M141066" s="57">
        <v>2030</v>
      </c>
      <c r="N141066" s="57">
        <v>2</v>
      </c>
      <c r="O141066" s="57">
        <v>1</v>
      </c>
      <c r="P141066" t="s">
        <v>22</v>
      </c>
    </row>
    <row r="141067" spans="12:16" x14ac:dyDescent="0.25">
      <c r="L141067" s="58">
        <v>47517.666666666664</v>
      </c>
      <c r="M141067" s="57">
        <v>2030</v>
      </c>
      <c r="N141067" s="57">
        <v>2</v>
      </c>
      <c r="O141067" s="57">
        <v>1</v>
      </c>
      <c r="P141067" t="s">
        <v>22</v>
      </c>
    </row>
    <row r="141068" spans="12:16" x14ac:dyDescent="0.25">
      <c r="L141068" s="58">
        <v>47517.708333333336</v>
      </c>
      <c r="M141068" s="57">
        <v>2030</v>
      </c>
      <c r="N141068" s="57">
        <v>2</v>
      </c>
      <c r="O141068" s="57">
        <v>1</v>
      </c>
      <c r="P141068" t="s">
        <v>22</v>
      </c>
    </row>
    <row r="141069" spans="12:16" x14ac:dyDescent="0.25">
      <c r="L141069" s="58">
        <v>47517.75</v>
      </c>
      <c r="M141069" s="57">
        <v>2030</v>
      </c>
      <c r="N141069" s="57">
        <v>2</v>
      </c>
      <c r="O141069" s="57">
        <v>1</v>
      </c>
      <c r="P141069" t="s">
        <v>22</v>
      </c>
    </row>
    <row r="141070" spans="12:16" x14ac:dyDescent="0.25">
      <c r="L141070" s="58">
        <v>47517.791666666664</v>
      </c>
      <c r="M141070" s="57">
        <v>2030</v>
      </c>
      <c r="N141070" s="57">
        <v>2</v>
      </c>
      <c r="O141070" s="57">
        <v>1</v>
      </c>
      <c r="P141070" t="s">
        <v>22</v>
      </c>
    </row>
    <row r="141071" spans="12:16" x14ac:dyDescent="0.25">
      <c r="L141071" s="58">
        <v>47517.833333333336</v>
      </c>
      <c r="M141071" s="57">
        <v>2030</v>
      </c>
      <c r="N141071" s="57">
        <v>2</v>
      </c>
      <c r="O141071" s="57">
        <v>1</v>
      </c>
      <c r="P141071" t="s">
        <v>22</v>
      </c>
    </row>
    <row r="141072" spans="12:16" x14ac:dyDescent="0.25">
      <c r="L141072" s="58">
        <v>47517.875</v>
      </c>
      <c r="M141072" s="57">
        <v>2030</v>
      </c>
      <c r="N141072" s="57">
        <v>2</v>
      </c>
      <c r="O141072" s="57">
        <v>1</v>
      </c>
      <c r="P141072" t="s">
        <v>22</v>
      </c>
    </row>
    <row r="141073" spans="12:16" x14ac:dyDescent="0.25">
      <c r="L141073" s="58">
        <v>47517.916666666664</v>
      </c>
      <c r="M141073" s="57">
        <v>2030</v>
      </c>
      <c r="N141073" s="57">
        <v>2</v>
      </c>
      <c r="O141073" s="57">
        <v>1</v>
      </c>
      <c r="P141073" t="s">
        <v>22</v>
      </c>
    </row>
    <row r="141074" spans="12:16" x14ac:dyDescent="0.25">
      <c r="L141074" s="58">
        <v>47517.958333333336</v>
      </c>
      <c r="M141074" s="57">
        <v>2030</v>
      </c>
      <c r="N141074" s="57">
        <v>2</v>
      </c>
      <c r="O141074" s="57">
        <v>1</v>
      </c>
      <c r="P141074" t="s">
        <v>22</v>
      </c>
    </row>
    <row r="141075" spans="12:16" x14ac:dyDescent="0.25">
      <c r="L141075" s="58">
        <v>47518</v>
      </c>
      <c r="M141075" s="57">
        <v>2030</v>
      </c>
      <c r="N141075" s="57">
        <v>2</v>
      </c>
      <c r="O141075" s="57">
        <v>2</v>
      </c>
      <c r="P141075" t="s">
        <v>22</v>
      </c>
    </row>
    <row r="141076" spans="12:16" x14ac:dyDescent="0.25">
      <c r="L141076" s="58">
        <v>47518.041666666664</v>
      </c>
      <c r="M141076" s="57">
        <v>2030</v>
      </c>
      <c r="N141076" s="57">
        <v>2</v>
      </c>
      <c r="O141076" s="57">
        <v>2</v>
      </c>
      <c r="P141076" t="s">
        <v>22</v>
      </c>
    </row>
    <row r="141077" spans="12:16" x14ac:dyDescent="0.25">
      <c r="L141077" s="58">
        <v>47518.083333333336</v>
      </c>
      <c r="M141077" s="57">
        <v>2030</v>
      </c>
      <c r="N141077" s="57">
        <v>2</v>
      </c>
      <c r="O141077" s="57">
        <v>2</v>
      </c>
      <c r="P141077" t="s">
        <v>22</v>
      </c>
    </row>
    <row r="141078" spans="12:16" x14ac:dyDescent="0.25">
      <c r="L141078" s="58">
        <v>47518.125</v>
      </c>
      <c r="M141078" s="57">
        <v>2030</v>
      </c>
      <c r="N141078" s="57">
        <v>2</v>
      </c>
      <c r="O141078" s="57">
        <v>2</v>
      </c>
      <c r="P141078" t="s">
        <v>22</v>
      </c>
    </row>
    <row r="141079" spans="12:16" x14ac:dyDescent="0.25">
      <c r="L141079" s="58">
        <v>47518.166666666664</v>
      </c>
      <c r="M141079" s="57">
        <v>2030</v>
      </c>
      <c r="N141079" s="57">
        <v>2</v>
      </c>
      <c r="O141079" s="57">
        <v>2</v>
      </c>
      <c r="P141079" t="s">
        <v>22</v>
      </c>
    </row>
    <row r="141080" spans="12:16" x14ac:dyDescent="0.25">
      <c r="L141080" s="58">
        <v>47518.208333333336</v>
      </c>
      <c r="M141080" s="57">
        <v>2030</v>
      </c>
      <c r="N141080" s="57">
        <v>2</v>
      </c>
      <c r="O141080" s="57">
        <v>2</v>
      </c>
      <c r="P141080" t="s">
        <v>22</v>
      </c>
    </row>
    <row r="141081" spans="12:16" x14ac:dyDescent="0.25">
      <c r="L141081" s="58">
        <v>47518.25</v>
      </c>
      <c r="M141081" s="57">
        <v>2030</v>
      </c>
      <c r="N141081" s="57">
        <v>2</v>
      </c>
      <c r="O141081" s="57">
        <v>2</v>
      </c>
      <c r="P141081" t="s">
        <v>23</v>
      </c>
    </row>
    <row r="141082" spans="12:16" x14ac:dyDescent="0.25">
      <c r="L141082" s="58">
        <v>47518.291666666664</v>
      </c>
      <c r="M141082" s="57">
        <v>2030</v>
      </c>
      <c r="N141082" s="57">
        <v>2</v>
      </c>
      <c r="O141082" s="57">
        <v>2</v>
      </c>
      <c r="P141082" t="s">
        <v>23</v>
      </c>
    </row>
    <row r="141083" spans="12:16" x14ac:dyDescent="0.25">
      <c r="L141083" s="58">
        <v>47518.333333333336</v>
      </c>
      <c r="M141083" s="57">
        <v>2030</v>
      </c>
      <c r="N141083" s="57">
        <v>2</v>
      </c>
      <c r="O141083" s="57">
        <v>2</v>
      </c>
      <c r="P141083" t="s">
        <v>23</v>
      </c>
    </row>
    <row r="141084" spans="12:16" x14ac:dyDescent="0.25">
      <c r="L141084" s="58">
        <v>47518.375</v>
      </c>
      <c r="M141084" s="57">
        <v>2030</v>
      </c>
      <c r="N141084" s="57">
        <v>2</v>
      </c>
      <c r="O141084" s="57">
        <v>2</v>
      </c>
      <c r="P141084" t="s">
        <v>23</v>
      </c>
    </row>
    <row r="141085" spans="12:16" x14ac:dyDescent="0.25">
      <c r="L141085" s="58">
        <v>47518.416666666664</v>
      </c>
      <c r="M141085" s="57">
        <v>2030</v>
      </c>
      <c r="N141085" s="57">
        <v>2</v>
      </c>
      <c r="O141085" s="57">
        <v>2</v>
      </c>
      <c r="P141085" t="s">
        <v>23</v>
      </c>
    </row>
    <row r="141086" spans="12:16" x14ac:dyDescent="0.25">
      <c r="L141086" s="58">
        <v>47518.458333333336</v>
      </c>
      <c r="M141086" s="57">
        <v>2030</v>
      </c>
      <c r="N141086" s="57">
        <v>2</v>
      </c>
      <c r="O141086" s="57">
        <v>2</v>
      </c>
      <c r="P141086" t="s">
        <v>23</v>
      </c>
    </row>
    <row r="141087" spans="12:16" x14ac:dyDescent="0.25">
      <c r="L141087" s="58">
        <v>47518.5</v>
      </c>
      <c r="M141087" s="57">
        <v>2030</v>
      </c>
      <c r="N141087" s="57">
        <v>2</v>
      </c>
      <c r="O141087" s="57">
        <v>2</v>
      </c>
      <c r="P141087" t="s">
        <v>23</v>
      </c>
    </row>
    <row r="141088" spans="12:16" x14ac:dyDescent="0.25">
      <c r="L141088" s="58">
        <v>47518.541666666664</v>
      </c>
      <c r="M141088" s="57">
        <v>2030</v>
      </c>
      <c r="N141088" s="57">
        <v>2</v>
      </c>
      <c r="O141088" s="57">
        <v>2</v>
      </c>
      <c r="P141088" t="s">
        <v>23</v>
      </c>
    </row>
    <row r="141089" spans="12:16" x14ac:dyDescent="0.25">
      <c r="L141089" s="58">
        <v>47518.583333333336</v>
      </c>
      <c r="M141089" s="57">
        <v>2030</v>
      </c>
      <c r="N141089" s="57">
        <v>2</v>
      </c>
      <c r="O141089" s="57">
        <v>2</v>
      </c>
      <c r="P141089" t="s">
        <v>23</v>
      </c>
    </row>
    <row r="141090" spans="12:16" x14ac:dyDescent="0.25">
      <c r="L141090" s="58">
        <v>47518.625</v>
      </c>
      <c r="M141090" s="57">
        <v>2030</v>
      </c>
      <c r="N141090" s="57">
        <v>2</v>
      </c>
      <c r="O141090" s="57">
        <v>2</v>
      </c>
      <c r="P141090" t="s">
        <v>23</v>
      </c>
    </row>
    <row r="141091" spans="12:16" x14ac:dyDescent="0.25">
      <c r="L141091" s="58">
        <v>47518.666666666664</v>
      </c>
      <c r="M141091" s="57">
        <v>2030</v>
      </c>
      <c r="N141091" s="57">
        <v>2</v>
      </c>
      <c r="O141091" s="57">
        <v>2</v>
      </c>
      <c r="P141091" t="s">
        <v>23</v>
      </c>
    </row>
    <row r="141092" spans="12:16" x14ac:dyDescent="0.25">
      <c r="L141092" s="58">
        <v>47518.708333333336</v>
      </c>
      <c r="M141092" s="57">
        <v>2030</v>
      </c>
      <c r="N141092" s="57">
        <v>2</v>
      </c>
      <c r="O141092" s="57">
        <v>2</v>
      </c>
      <c r="P141092" t="s">
        <v>23</v>
      </c>
    </row>
    <row r="141093" spans="12:16" x14ac:dyDescent="0.25">
      <c r="L141093" s="58">
        <v>47518.75</v>
      </c>
      <c r="M141093" s="57">
        <v>2030</v>
      </c>
      <c r="N141093" s="57">
        <v>2</v>
      </c>
      <c r="O141093" s="57">
        <v>2</v>
      </c>
      <c r="P141093" t="s">
        <v>23</v>
      </c>
    </row>
    <row r="141094" spans="12:16" x14ac:dyDescent="0.25">
      <c r="L141094" s="58">
        <v>47518.791666666664</v>
      </c>
      <c r="M141094" s="57">
        <v>2030</v>
      </c>
      <c r="N141094" s="57">
        <v>2</v>
      </c>
      <c r="O141094" s="57">
        <v>2</v>
      </c>
      <c r="P141094" t="s">
        <v>23</v>
      </c>
    </row>
    <row r="141095" spans="12:16" x14ac:dyDescent="0.25">
      <c r="L141095" s="58">
        <v>47518.833333333336</v>
      </c>
      <c r="M141095" s="57">
        <v>2030</v>
      </c>
      <c r="N141095" s="57">
        <v>2</v>
      </c>
      <c r="O141095" s="57">
        <v>2</v>
      </c>
      <c r="P141095" t="s">
        <v>23</v>
      </c>
    </row>
    <row r="141096" spans="12:16" x14ac:dyDescent="0.25">
      <c r="L141096" s="58">
        <v>47518.875</v>
      </c>
      <c r="M141096" s="57">
        <v>2030</v>
      </c>
      <c r="N141096" s="57">
        <v>2</v>
      </c>
      <c r="O141096" s="57">
        <v>2</v>
      </c>
      <c r="P141096" t="s">
        <v>23</v>
      </c>
    </row>
    <row r="141097" spans="12:16" x14ac:dyDescent="0.25">
      <c r="L141097" s="58">
        <v>47518.916666666664</v>
      </c>
      <c r="M141097" s="57">
        <v>2030</v>
      </c>
      <c r="N141097" s="57">
        <v>2</v>
      </c>
      <c r="O141097" s="57">
        <v>2</v>
      </c>
      <c r="P141097" t="s">
        <v>22</v>
      </c>
    </row>
    <row r="141098" spans="12:16" x14ac:dyDescent="0.25">
      <c r="L141098" s="58">
        <v>47518.958333333336</v>
      </c>
      <c r="M141098" s="57">
        <v>2030</v>
      </c>
      <c r="N141098" s="57">
        <v>2</v>
      </c>
      <c r="O141098" s="57">
        <v>2</v>
      </c>
      <c r="P141098" t="s">
        <v>22</v>
      </c>
    </row>
    <row r="141099" spans="12:16" x14ac:dyDescent="0.25">
      <c r="L141099" s="58">
        <v>47519</v>
      </c>
      <c r="M141099" s="57">
        <v>2030</v>
      </c>
      <c r="N141099" s="57">
        <v>2</v>
      </c>
      <c r="O141099" s="57">
        <v>3</v>
      </c>
      <c r="P141099" t="s">
        <v>22</v>
      </c>
    </row>
    <row r="141100" spans="12:16" x14ac:dyDescent="0.25">
      <c r="L141100" s="58">
        <v>47519.041666666664</v>
      </c>
      <c r="M141100" s="57">
        <v>2030</v>
      </c>
      <c r="N141100" s="57">
        <v>2</v>
      </c>
      <c r="O141100" s="57">
        <v>3</v>
      </c>
      <c r="P141100" t="s">
        <v>22</v>
      </c>
    </row>
    <row r="141101" spans="12:16" x14ac:dyDescent="0.25">
      <c r="L141101" s="58">
        <v>47519.083333333336</v>
      </c>
      <c r="M141101" s="57">
        <v>2030</v>
      </c>
      <c r="N141101" s="57">
        <v>2</v>
      </c>
      <c r="O141101" s="57">
        <v>3</v>
      </c>
      <c r="P141101" t="s">
        <v>22</v>
      </c>
    </row>
    <row r="141102" spans="12:16" x14ac:dyDescent="0.25">
      <c r="L141102" s="58">
        <v>47519.125</v>
      </c>
      <c r="M141102" s="57">
        <v>2030</v>
      </c>
      <c r="N141102" s="57">
        <v>2</v>
      </c>
      <c r="O141102" s="57">
        <v>3</v>
      </c>
      <c r="P141102" t="s">
        <v>22</v>
      </c>
    </row>
    <row r="141103" spans="12:16" x14ac:dyDescent="0.25">
      <c r="L141103" s="58">
        <v>47519.166666666664</v>
      </c>
      <c r="M141103" s="57">
        <v>2030</v>
      </c>
      <c r="N141103" s="57">
        <v>2</v>
      </c>
      <c r="O141103" s="57">
        <v>3</v>
      </c>
      <c r="P141103" t="s">
        <v>22</v>
      </c>
    </row>
    <row r="141104" spans="12:16" x14ac:dyDescent="0.25">
      <c r="L141104" s="58">
        <v>47519.208333333336</v>
      </c>
      <c r="M141104" s="57">
        <v>2030</v>
      </c>
      <c r="N141104" s="57">
        <v>2</v>
      </c>
      <c r="O141104" s="57">
        <v>3</v>
      </c>
      <c r="P141104" t="s">
        <v>22</v>
      </c>
    </row>
    <row r="141105" spans="12:16" x14ac:dyDescent="0.25">
      <c r="L141105" s="58">
        <v>47519.25</v>
      </c>
      <c r="M141105" s="57">
        <v>2030</v>
      </c>
      <c r="N141105" s="57">
        <v>2</v>
      </c>
      <c r="O141105" s="57">
        <v>3</v>
      </c>
      <c r="P141105" t="s">
        <v>23</v>
      </c>
    </row>
    <row r="141106" spans="12:16" x14ac:dyDescent="0.25">
      <c r="L141106" s="58">
        <v>47519.291666666664</v>
      </c>
      <c r="M141106" s="57">
        <v>2030</v>
      </c>
      <c r="N141106" s="57">
        <v>2</v>
      </c>
      <c r="O141106" s="57">
        <v>3</v>
      </c>
      <c r="P141106" t="s">
        <v>23</v>
      </c>
    </row>
    <row r="141107" spans="12:16" x14ac:dyDescent="0.25">
      <c r="L141107" s="58">
        <v>47519.333333333336</v>
      </c>
      <c r="M141107" s="57">
        <v>2030</v>
      </c>
      <c r="N141107" s="57">
        <v>2</v>
      </c>
      <c r="O141107" s="57">
        <v>3</v>
      </c>
      <c r="P141107" t="s">
        <v>23</v>
      </c>
    </row>
    <row r="141108" spans="12:16" x14ac:dyDescent="0.25">
      <c r="L141108" s="58">
        <v>47519.375</v>
      </c>
      <c r="M141108" s="57">
        <v>2030</v>
      </c>
      <c r="N141108" s="57">
        <v>2</v>
      </c>
      <c r="O141108" s="57">
        <v>3</v>
      </c>
      <c r="P141108" t="s">
        <v>23</v>
      </c>
    </row>
    <row r="141109" spans="12:16" x14ac:dyDescent="0.25">
      <c r="L141109" s="58">
        <v>47519.416666666664</v>
      </c>
      <c r="M141109" s="57">
        <v>2030</v>
      </c>
      <c r="N141109" s="57">
        <v>2</v>
      </c>
      <c r="O141109" s="57">
        <v>3</v>
      </c>
      <c r="P141109" t="s">
        <v>23</v>
      </c>
    </row>
    <row r="141110" spans="12:16" x14ac:dyDescent="0.25">
      <c r="L141110" s="58">
        <v>47519.458333333336</v>
      </c>
      <c r="M141110" s="57">
        <v>2030</v>
      </c>
      <c r="N141110" s="57">
        <v>2</v>
      </c>
      <c r="O141110" s="57">
        <v>3</v>
      </c>
      <c r="P141110" t="s">
        <v>23</v>
      </c>
    </row>
    <row r="141111" spans="12:16" x14ac:dyDescent="0.25">
      <c r="L141111" s="58">
        <v>47519.5</v>
      </c>
      <c r="M141111" s="57">
        <v>2030</v>
      </c>
      <c r="N141111" s="57">
        <v>2</v>
      </c>
      <c r="O141111" s="57">
        <v>3</v>
      </c>
      <c r="P141111" t="s">
        <v>23</v>
      </c>
    </row>
    <row r="141112" spans="12:16" x14ac:dyDescent="0.25">
      <c r="L141112" s="58">
        <v>47519.541666666664</v>
      </c>
      <c r="M141112" s="57">
        <v>2030</v>
      </c>
      <c r="N141112" s="57">
        <v>2</v>
      </c>
      <c r="O141112" s="57">
        <v>3</v>
      </c>
      <c r="P141112" t="s">
        <v>23</v>
      </c>
    </row>
    <row r="141113" spans="12:16" x14ac:dyDescent="0.25">
      <c r="L141113" s="58">
        <v>47519.583333333336</v>
      </c>
      <c r="M141113" s="57">
        <v>2030</v>
      </c>
      <c r="N141113" s="57">
        <v>2</v>
      </c>
      <c r="O141113" s="57">
        <v>3</v>
      </c>
      <c r="P141113" t="s">
        <v>23</v>
      </c>
    </row>
    <row r="141114" spans="12:16" x14ac:dyDescent="0.25">
      <c r="L141114" s="58">
        <v>47519.625</v>
      </c>
      <c r="M141114" s="57">
        <v>2030</v>
      </c>
      <c r="N141114" s="57">
        <v>2</v>
      </c>
      <c r="O141114" s="57">
        <v>3</v>
      </c>
      <c r="P141114" t="s">
        <v>23</v>
      </c>
    </row>
    <row r="141115" spans="12:16" x14ac:dyDescent="0.25">
      <c r="L141115" s="58">
        <v>47519.666666666664</v>
      </c>
      <c r="M141115" s="57">
        <v>2030</v>
      </c>
      <c r="N141115" s="57">
        <v>2</v>
      </c>
      <c r="O141115" s="57">
        <v>3</v>
      </c>
      <c r="P141115" t="s">
        <v>23</v>
      </c>
    </row>
    <row r="141116" spans="12:16" x14ac:dyDescent="0.25">
      <c r="L141116" s="58">
        <v>47519.708333333336</v>
      </c>
      <c r="M141116" s="57">
        <v>2030</v>
      </c>
      <c r="N141116" s="57">
        <v>2</v>
      </c>
      <c r="O141116" s="57">
        <v>3</v>
      </c>
      <c r="P141116" t="s">
        <v>23</v>
      </c>
    </row>
    <row r="141117" spans="12:16" x14ac:dyDescent="0.25">
      <c r="L141117" s="58">
        <v>47519.75</v>
      </c>
      <c r="M141117" s="57">
        <v>2030</v>
      </c>
      <c r="N141117" s="57">
        <v>2</v>
      </c>
      <c r="O141117" s="57">
        <v>3</v>
      </c>
      <c r="P141117" t="s">
        <v>23</v>
      </c>
    </row>
    <row r="141118" spans="12:16" x14ac:dyDescent="0.25">
      <c r="L141118" s="58">
        <v>47519.791666666664</v>
      </c>
      <c r="M141118" s="57">
        <v>2030</v>
      </c>
      <c r="N141118" s="57">
        <v>2</v>
      </c>
      <c r="O141118" s="57">
        <v>3</v>
      </c>
      <c r="P141118" t="s">
        <v>23</v>
      </c>
    </row>
    <row r="141119" spans="12:16" x14ac:dyDescent="0.25">
      <c r="L141119" s="58">
        <v>47519.833333333336</v>
      </c>
      <c r="M141119" s="57">
        <v>2030</v>
      </c>
      <c r="N141119" s="57">
        <v>2</v>
      </c>
      <c r="O141119" s="57">
        <v>3</v>
      </c>
      <c r="P141119" t="s">
        <v>23</v>
      </c>
    </row>
    <row r="141120" spans="12:16" x14ac:dyDescent="0.25">
      <c r="L141120" s="58">
        <v>47519.875</v>
      </c>
      <c r="M141120" s="57">
        <v>2030</v>
      </c>
      <c r="N141120" s="57">
        <v>2</v>
      </c>
      <c r="O141120" s="57">
        <v>3</v>
      </c>
      <c r="P141120" t="s">
        <v>23</v>
      </c>
    </row>
    <row r="141121" spans="12:16" x14ac:dyDescent="0.25">
      <c r="L141121" s="58">
        <v>47519.916666666664</v>
      </c>
      <c r="M141121" s="57">
        <v>2030</v>
      </c>
      <c r="N141121" s="57">
        <v>2</v>
      </c>
      <c r="O141121" s="57">
        <v>3</v>
      </c>
      <c r="P141121" t="s">
        <v>22</v>
      </c>
    </row>
    <row r="141122" spans="12:16" x14ac:dyDescent="0.25">
      <c r="L141122" s="58">
        <v>47519.958333333336</v>
      </c>
      <c r="M141122" s="57">
        <v>2030</v>
      </c>
      <c r="N141122" s="57">
        <v>2</v>
      </c>
      <c r="O141122" s="57">
        <v>3</v>
      </c>
      <c r="P141122" t="s">
        <v>22</v>
      </c>
    </row>
    <row r="141123" spans="12:16" x14ac:dyDescent="0.25">
      <c r="L141123" s="58">
        <v>47520</v>
      </c>
      <c r="M141123" s="57">
        <v>2030</v>
      </c>
      <c r="N141123" s="57">
        <v>2</v>
      </c>
      <c r="O141123" s="57">
        <v>4</v>
      </c>
      <c r="P141123" t="s">
        <v>22</v>
      </c>
    </row>
    <row r="141124" spans="12:16" x14ac:dyDescent="0.25">
      <c r="L141124" s="58">
        <v>47520.041666666664</v>
      </c>
      <c r="M141124" s="57">
        <v>2030</v>
      </c>
      <c r="N141124" s="57">
        <v>2</v>
      </c>
      <c r="O141124" s="57">
        <v>4</v>
      </c>
      <c r="P141124" t="s">
        <v>22</v>
      </c>
    </row>
    <row r="141125" spans="12:16" x14ac:dyDescent="0.25">
      <c r="L141125" s="58">
        <v>47520.083333333336</v>
      </c>
      <c r="M141125" s="57">
        <v>2030</v>
      </c>
      <c r="N141125" s="57">
        <v>2</v>
      </c>
      <c r="O141125" s="57">
        <v>4</v>
      </c>
      <c r="P141125" t="s">
        <v>22</v>
      </c>
    </row>
    <row r="141126" spans="12:16" x14ac:dyDescent="0.25">
      <c r="L141126" s="58">
        <v>47520.125</v>
      </c>
      <c r="M141126" s="57">
        <v>2030</v>
      </c>
      <c r="N141126" s="57">
        <v>2</v>
      </c>
      <c r="O141126" s="57">
        <v>4</v>
      </c>
      <c r="P141126" t="s">
        <v>22</v>
      </c>
    </row>
    <row r="141127" spans="12:16" x14ac:dyDescent="0.25">
      <c r="L141127" s="58">
        <v>47520.166666666664</v>
      </c>
      <c r="M141127" s="57">
        <v>2030</v>
      </c>
      <c r="N141127" s="57">
        <v>2</v>
      </c>
      <c r="O141127" s="57">
        <v>4</v>
      </c>
      <c r="P141127" t="s">
        <v>22</v>
      </c>
    </row>
    <row r="141128" spans="12:16" x14ac:dyDescent="0.25">
      <c r="L141128" s="58">
        <v>47520.208333333336</v>
      </c>
      <c r="M141128" s="57">
        <v>2030</v>
      </c>
      <c r="N141128" s="57">
        <v>2</v>
      </c>
      <c r="O141128" s="57">
        <v>4</v>
      </c>
      <c r="P141128" t="s">
        <v>22</v>
      </c>
    </row>
    <row r="141129" spans="12:16" x14ac:dyDescent="0.25">
      <c r="L141129" s="58">
        <v>47520.25</v>
      </c>
      <c r="M141129" s="57">
        <v>2030</v>
      </c>
      <c r="N141129" s="57">
        <v>2</v>
      </c>
      <c r="O141129" s="57">
        <v>4</v>
      </c>
      <c r="P141129" t="s">
        <v>23</v>
      </c>
    </row>
    <row r="141130" spans="12:16" x14ac:dyDescent="0.25">
      <c r="L141130" s="58">
        <v>47520.291666666664</v>
      </c>
      <c r="M141130" s="57">
        <v>2030</v>
      </c>
      <c r="N141130" s="57">
        <v>2</v>
      </c>
      <c r="O141130" s="57">
        <v>4</v>
      </c>
      <c r="P141130" t="s">
        <v>23</v>
      </c>
    </row>
    <row r="141131" spans="12:16" x14ac:dyDescent="0.25">
      <c r="L141131" s="58">
        <v>47520.333333333336</v>
      </c>
      <c r="M141131" s="57">
        <v>2030</v>
      </c>
      <c r="N141131" s="57">
        <v>2</v>
      </c>
      <c r="O141131" s="57">
        <v>4</v>
      </c>
      <c r="P141131" t="s">
        <v>23</v>
      </c>
    </row>
    <row r="141132" spans="12:16" x14ac:dyDescent="0.25">
      <c r="L141132" s="58">
        <v>47520.375</v>
      </c>
      <c r="M141132" s="57">
        <v>2030</v>
      </c>
      <c r="N141132" s="57">
        <v>2</v>
      </c>
      <c r="O141132" s="57">
        <v>4</v>
      </c>
      <c r="P141132" t="s">
        <v>23</v>
      </c>
    </row>
    <row r="141133" spans="12:16" x14ac:dyDescent="0.25">
      <c r="L141133" s="58">
        <v>47520.416666666664</v>
      </c>
      <c r="M141133" s="57">
        <v>2030</v>
      </c>
      <c r="N141133" s="57">
        <v>2</v>
      </c>
      <c r="O141133" s="57">
        <v>4</v>
      </c>
      <c r="P141133" t="s">
        <v>23</v>
      </c>
    </row>
    <row r="141134" spans="12:16" x14ac:dyDescent="0.25">
      <c r="L141134" s="58">
        <v>47520.458333333336</v>
      </c>
      <c r="M141134" s="57">
        <v>2030</v>
      </c>
      <c r="N141134" s="57">
        <v>2</v>
      </c>
      <c r="O141134" s="57">
        <v>4</v>
      </c>
      <c r="P141134" t="s">
        <v>23</v>
      </c>
    </row>
    <row r="141135" spans="12:16" x14ac:dyDescent="0.25">
      <c r="L141135" s="58">
        <v>47520.5</v>
      </c>
      <c r="M141135" s="57">
        <v>2030</v>
      </c>
      <c r="N141135" s="57">
        <v>2</v>
      </c>
      <c r="O141135" s="57">
        <v>4</v>
      </c>
      <c r="P141135" t="s">
        <v>23</v>
      </c>
    </row>
    <row r="141136" spans="12:16" x14ac:dyDescent="0.25">
      <c r="L141136" s="58">
        <v>47520.541666666664</v>
      </c>
      <c r="M141136" s="57">
        <v>2030</v>
      </c>
      <c r="N141136" s="57">
        <v>2</v>
      </c>
      <c r="O141136" s="57">
        <v>4</v>
      </c>
      <c r="P141136" t="s">
        <v>23</v>
      </c>
    </row>
    <row r="141137" spans="12:16" x14ac:dyDescent="0.25">
      <c r="L141137" s="58">
        <v>47520.583333333336</v>
      </c>
      <c r="M141137" s="57">
        <v>2030</v>
      </c>
      <c r="N141137" s="57">
        <v>2</v>
      </c>
      <c r="O141137" s="57">
        <v>4</v>
      </c>
      <c r="P141137" t="s">
        <v>23</v>
      </c>
    </row>
    <row r="141138" spans="12:16" x14ac:dyDescent="0.25">
      <c r="L141138" s="58">
        <v>47520.625</v>
      </c>
      <c r="M141138" s="57">
        <v>2030</v>
      </c>
      <c r="N141138" s="57">
        <v>2</v>
      </c>
      <c r="O141138" s="57">
        <v>4</v>
      </c>
      <c r="P141138" t="s">
        <v>23</v>
      </c>
    </row>
    <row r="141139" spans="12:16" x14ac:dyDescent="0.25">
      <c r="L141139" s="58">
        <v>47520.666666666664</v>
      </c>
      <c r="M141139" s="57">
        <v>2030</v>
      </c>
      <c r="N141139" s="57">
        <v>2</v>
      </c>
      <c r="O141139" s="57">
        <v>4</v>
      </c>
      <c r="P141139" t="s">
        <v>23</v>
      </c>
    </row>
    <row r="141140" spans="12:16" x14ac:dyDescent="0.25">
      <c r="L141140" s="58">
        <v>47520.708333333336</v>
      </c>
      <c r="M141140" s="57">
        <v>2030</v>
      </c>
      <c r="N141140" s="57">
        <v>2</v>
      </c>
      <c r="O141140" s="57">
        <v>4</v>
      </c>
      <c r="P141140" t="s">
        <v>23</v>
      </c>
    </row>
    <row r="141141" spans="12:16" x14ac:dyDescent="0.25">
      <c r="L141141" s="58">
        <v>47520.75</v>
      </c>
      <c r="M141141" s="57">
        <v>2030</v>
      </c>
      <c r="N141141" s="57">
        <v>2</v>
      </c>
      <c r="O141141" s="57">
        <v>4</v>
      </c>
      <c r="P141141" t="s">
        <v>23</v>
      </c>
    </row>
    <row r="141142" spans="12:16" x14ac:dyDescent="0.25">
      <c r="L141142" s="58">
        <v>47520.791666666664</v>
      </c>
      <c r="M141142" s="57">
        <v>2030</v>
      </c>
      <c r="N141142" s="57">
        <v>2</v>
      </c>
      <c r="O141142" s="57">
        <v>4</v>
      </c>
      <c r="P141142" t="s">
        <v>23</v>
      </c>
    </row>
    <row r="141143" spans="12:16" x14ac:dyDescent="0.25">
      <c r="L141143" s="58">
        <v>47520.833333333336</v>
      </c>
      <c r="M141143" s="57">
        <v>2030</v>
      </c>
      <c r="N141143" s="57">
        <v>2</v>
      </c>
      <c r="O141143" s="57">
        <v>4</v>
      </c>
      <c r="P141143" t="s">
        <v>23</v>
      </c>
    </row>
    <row r="141144" spans="12:16" x14ac:dyDescent="0.25">
      <c r="L141144" s="58">
        <v>47520.875</v>
      </c>
      <c r="M141144" s="57">
        <v>2030</v>
      </c>
      <c r="N141144" s="57">
        <v>2</v>
      </c>
      <c r="O141144" s="57">
        <v>4</v>
      </c>
      <c r="P141144" t="s">
        <v>23</v>
      </c>
    </row>
    <row r="141145" spans="12:16" x14ac:dyDescent="0.25">
      <c r="L141145" s="58">
        <v>47520.916666666664</v>
      </c>
      <c r="M141145" s="57">
        <v>2030</v>
      </c>
      <c r="N141145" s="57">
        <v>2</v>
      </c>
      <c r="O141145" s="57">
        <v>4</v>
      </c>
      <c r="P141145" t="s">
        <v>22</v>
      </c>
    </row>
    <row r="141146" spans="12:16" x14ac:dyDescent="0.25">
      <c r="L141146" s="58">
        <v>47520.958333333336</v>
      </c>
      <c r="M141146" s="57">
        <v>2030</v>
      </c>
      <c r="N141146" s="57">
        <v>2</v>
      </c>
      <c r="O141146" s="57">
        <v>4</v>
      </c>
      <c r="P141146" t="s">
        <v>22</v>
      </c>
    </row>
    <row r="141147" spans="12:16" x14ac:dyDescent="0.25">
      <c r="L141147" s="58">
        <v>47521</v>
      </c>
      <c r="M141147" s="57">
        <v>2030</v>
      </c>
      <c r="N141147" s="57">
        <v>2</v>
      </c>
      <c r="O141147" s="57">
        <v>5</v>
      </c>
      <c r="P141147" t="s">
        <v>22</v>
      </c>
    </row>
    <row r="141148" spans="12:16" x14ac:dyDescent="0.25">
      <c r="L141148" s="58">
        <v>47521.041666666664</v>
      </c>
      <c r="M141148" s="57">
        <v>2030</v>
      </c>
      <c r="N141148" s="57">
        <v>2</v>
      </c>
      <c r="O141148" s="57">
        <v>5</v>
      </c>
      <c r="P141148" t="s">
        <v>22</v>
      </c>
    </row>
    <row r="141149" spans="12:16" x14ac:dyDescent="0.25">
      <c r="L141149" s="58">
        <v>47521.083333333336</v>
      </c>
      <c r="M141149" s="57">
        <v>2030</v>
      </c>
      <c r="N141149" s="57">
        <v>2</v>
      </c>
      <c r="O141149" s="57">
        <v>5</v>
      </c>
      <c r="P141149" t="s">
        <v>22</v>
      </c>
    </row>
    <row r="141150" spans="12:16" x14ac:dyDescent="0.25">
      <c r="L141150" s="58">
        <v>47521.125</v>
      </c>
      <c r="M141150" s="57">
        <v>2030</v>
      </c>
      <c r="N141150" s="57">
        <v>2</v>
      </c>
      <c r="O141150" s="57">
        <v>5</v>
      </c>
      <c r="P141150" t="s">
        <v>22</v>
      </c>
    </row>
    <row r="141151" spans="12:16" x14ac:dyDescent="0.25">
      <c r="L141151" s="58">
        <v>47521.166666666664</v>
      </c>
      <c r="M141151" s="57">
        <v>2030</v>
      </c>
      <c r="N141151" s="57">
        <v>2</v>
      </c>
      <c r="O141151" s="57">
        <v>5</v>
      </c>
      <c r="P141151" t="s">
        <v>22</v>
      </c>
    </row>
    <row r="141152" spans="12:16" x14ac:dyDescent="0.25">
      <c r="L141152" s="58">
        <v>47521.208333333336</v>
      </c>
      <c r="M141152" s="57">
        <v>2030</v>
      </c>
      <c r="N141152" s="57">
        <v>2</v>
      </c>
      <c r="O141152" s="57">
        <v>5</v>
      </c>
      <c r="P141152" t="s">
        <v>22</v>
      </c>
    </row>
    <row r="141153" spans="12:16" x14ac:dyDescent="0.25">
      <c r="L141153" s="58">
        <v>47521.25</v>
      </c>
      <c r="M141153" s="57">
        <v>2030</v>
      </c>
      <c r="N141153" s="57">
        <v>2</v>
      </c>
      <c r="O141153" s="57">
        <v>5</v>
      </c>
      <c r="P141153" t="s">
        <v>23</v>
      </c>
    </row>
    <row r="141154" spans="12:16" x14ac:dyDescent="0.25">
      <c r="L141154" s="58">
        <v>47521.291666666664</v>
      </c>
      <c r="M141154" s="57">
        <v>2030</v>
      </c>
      <c r="N141154" s="57">
        <v>2</v>
      </c>
      <c r="O141154" s="57">
        <v>5</v>
      </c>
      <c r="P141154" t="s">
        <v>23</v>
      </c>
    </row>
    <row r="141155" spans="12:16" x14ac:dyDescent="0.25">
      <c r="L141155" s="58">
        <v>47521.333333333336</v>
      </c>
      <c r="M141155" s="57">
        <v>2030</v>
      </c>
      <c r="N141155" s="57">
        <v>2</v>
      </c>
      <c r="O141155" s="57">
        <v>5</v>
      </c>
      <c r="P141155" t="s">
        <v>23</v>
      </c>
    </row>
    <row r="141156" spans="12:16" x14ac:dyDescent="0.25">
      <c r="L141156" s="58">
        <v>47521.375</v>
      </c>
      <c r="M141156" s="57">
        <v>2030</v>
      </c>
      <c r="N141156" s="57">
        <v>2</v>
      </c>
      <c r="O141156" s="57">
        <v>5</v>
      </c>
      <c r="P141156" t="s">
        <v>23</v>
      </c>
    </row>
    <row r="141157" spans="12:16" x14ac:dyDescent="0.25">
      <c r="L141157" s="58">
        <v>47521.416666666664</v>
      </c>
      <c r="M141157" s="57">
        <v>2030</v>
      </c>
      <c r="N141157" s="57">
        <v>2</v>
      </c>
      <c r="O141157" s="57">
        <v>5</v>
      </c>
      <c r="P141157" t="s">
        <v>23</v>
      </c>
    </row>
    <row r="141158" spans="12:16" x14ac:dyDescent="0.25">
      <c r="L141158" s="58">
        <v>47521.458333333336</v>
      </c>
      <c r="M141158" s="57">
        <v>2030</v>
      </c>
      <c r="N141158" s="57">
        <v>2</v>
      </c>
      <c r="O141158" s="57">
        <v>5</v>
      </c>
      <c r="P141158" t="s">
        <v>23</v>
      </c>
    </row>
    <row r="141159" spans="12:16" x14ac:dyDescent="0.25">
      <c r="L141159" s="58">
        <v>47521.5</v>
      </c>
      <c r="M141159" s="57">
        <v>2030</v>
      </c>
      <c r="N141159" s="57">
        <v>2</v>
      </c>
      <c r="O141159" s="57">
        <v>5</v>
      </c>
      <c r="P141159" t="s">
        <v>23</v>
      </c>
    </row>
    <row r="141160" spans="12:16" x14ac:dyDescent="0.25">
      <c r="L141160" s="58">
        <v>47521.541666666664</v>
      </c>
      <c r="M141160" s="57">
        <v>2030</v>
      </c>
      <c r="N141160" s="57">
        <v>2</v>
      </c>
      <c r="O141160" s="57">
        <v>5</v>
      </c>
      <c r="P141160" t="s">
        <v>23</v>
      </c>
    </row>
    <row r="141161" spans="12:16" x14ac:dyDescent="0.25">
      <c r="L141161" s="58">
        <v>47521.583333333336</v>
      </c>
      <c r="M141161" s="57">
        <v>2030</v>
      </c>
      <c r="N141161" s="57">
        <v>2</v>
      </c>
      <c r="O141161" s="57">
        <v>5</v>
      </c>
      <c r="P141161" t="s">
        <v>23</v>
      </c>
    </row>
    <row r="141162" spans="12:16" x14ac:dyDescent="0.25">
      <c r="L141162" s="58">
        <v>47521.625</v>
      </c>
      <c r="M141162" s="57">
        <v>2030</v>
      </c>
      <c r="N141162" s="57">
        <v>2</v>
      </c>
      <c r="O141162" s="57">
        <v>5</v>
      </c>
      <c r="P141162" t="s">
        <v>23</v>
      </c>
    </row>
    <row r="141163" spans="12:16" x14ac:dyDescent="0.25">
      <c r="L141163" s="58">
        <v>47521.666666666664</v>
      </c>
      <c r="M141163" s="57">
        <v>2030</v>
      </c>
      <c r="N141163" s="57">
        <v>2</v>
      </c>
      <c r="O141163" s="57">
        <v>5</v>
      </c>
      <c r="P141163" t="s">
        <v>23</v>
      </c>
    </row>
    <row r="141164" spans="12:16" x14ac:dyDescent="0.25">
      <c r="L141164" s="58">
        <v>47521.708333333336</v>
      </c>
      <c r="M141164" s="57">
        <v>2030</v>
      </c>
      <c r="N141164" s="57">
        <v>2</v>
      </c>
      <c r="O141164" s="57">
        <v>5</v>
      </c>
      <c r="P141164" t="s">
        <v>23</v>
      </c>
    </row>
    <row r="141165" spans="12:16" x14ac:dyDescent="0.25">
      <c r="L141165" s="58">
        <v>47521.75</v>
      </c>
      <c r="M141165" s="57">
        <v>2030</v>
      </c>
      <c r="N141165" s="57">
        <v>2</v>
      </c>
      <c r="O141165" s="57">
        <v>5</v>
      </c>
      <c r="P141165" t="s">
        <v>23</v>
      </c>
    </row>
    <row r="141166" spans="12:16" x14ac:dyDescent="0.25">
      <c r="L141166" s="58">
        <v>47521.791666666664</v>
      </c>
      <c r="M141166" s="57">
        <v>2030</v>
      </c>
      <c r="N141166" s="57">
        <v>2</v>
      </c>
      <c r="O141166" s="57">
        <v>5</v>
      </c>
      <c r="P141166" t="s">
        <v>23</v>
      </c>
    </row>
    <row r="141167" spans="12:16" x14ac:dyDescent="0.25">
      <c r="L141167" s="58">
        <v>47521.833333333336</v>
      </c>
      <c r="M141167" s="57">
        <v>2030</v>
      </c>
      <c r="N141167" s="57">
        <v>2</v>
      </c>
      <c r="O141167" s="57">
        <v>5</v>
      </c>
      <c r="P141167" t="s">
        <v>23</v>
      </c>
    </row>
    <row r="141168" spans="12:16" x14ac:dyDescent="0.25">
      <c r="L141168" s="58">
        <v>47521.875</v>
      </c>
      <c r="M141168" s="57">
        <v>2030</v>
      </c>
      <c r="N141168" s="57">
        <v>2</v>
      </c>
      <c r="O141168" s="57">
        <v>5</v>
      </c>
      <c r="P141168" t="s">
        <v>23</v>
      </c>
    </row>
    <row r="141169" spans="12:16" x14ac:dyDescent="0.25">
      <c r="L141169" s="58">
        <v>47521.916666666664</v>
      </c>
      <c r="M141169" s="57">
        <v>2030</v>
      </c>
      <c r="N141169" s="57">
        <v>2</v>
      </c>
      <c r="O141169" s="57">
        <v>5</v>
      </c>
      <c r="P141169" t="s">
        <v>22</v>
      </c>
    </row>
    <row r="141170" spans="12:16" x14ac:dyDescent="0.25">
      <c r="L141170" s="58">
        <v>47521.958333333336</v>
      </c>
      <c r="M141170" s="57">
        <v>2030</v>
      </c>
      <c r="N141170" s="57">
        <v>2</v>
      </c>
      <c r="O141170" s="57">
        <v>5</v>
      </c>
      <c r="P141170" t="s">
        <v>22</v>
      </c>
    </row>
    <row r="141171" spans="12:16" x14ac:dyDescent="0.25">
      <c r="L141171" s="58">
        <v>47522</v>
      </c>
      <c r="M141171" s="57">
        <v>2030</v>
      </c>
      <c r="N141171" s="57">
        <v>2</v>
      </c>
      <c r="O141171" s="57">
        <v>6</v>
      </c>
      <c r="P141171" t="s">
        <v>22</v>
      </c>
    </row>
    <row r="141172" spans="12:16" x14ac:dyDescent="0.25">
      <c r="L141172" s="58">
        <v>47522.041666666664</v>
      </c>
      <c r="M141172" s="57">
        <v>2030</v>
      </c>
      <c r="N141172" s="57">
        <v>2</v>
      </c>
      <c r="O141172" s="57">
        <v>6</v>
      </c>
      <c r="P141172" t="s">
        <v>22</v>
      </c>
    </row>
    <row r="141173" spans="12:16" x14ac:dyDescent="0.25">
      <c r="L141173" s="58">
        <v>47522.083333333336</v>
      </c>
      <c r="M141173" s="57">
        <v>2030</v>
      </c>
      <c r="N141173" s="57">
        <v>2</v>
      </c>
      <c r="O141173" s="57">
        <v>6</v>
      </c>
      <c r="P141173" t="s">
        <v>22</v>
      </c>
    </row>
    <row r="141174" spans="12:16" x14ac:dyDescent="0.25">
      <c r="L141174" s="58">
        <v>47522.125</v>
      </c>
      <c r="M141174" s="57">
        <v>2030</v>
      </c>
      <c r="N141174" s="57">
        <v>2</v>
      </c>
      <c r="O141174" s="57">
        <v>6</v>
      </c>
      <c r="P141174" t="s">
        <v>22</v>
      </c>
    </row>
    <row r="141175" spans="12:16" x14ac:dyDescent="0.25">
      <c r="L141175" s="58">
        <v>47522.166666666664</v>
      </c>
      <c r="M141175" s="57">
        <v>2030</v>
      </c>
      <c r="N141175" s="57">
        <v>2</v>
      </c>
      <c r="O141175" s="57">
        <v>6</v>
      </c>
      <c r="P141175" t="s">
        <v>22</v>
      </c>
    </row>
    <row r="141176" spans="12:16" x14ac:dyDescent="0.25">
      <c r="L141176" s="58">
        <v>47522.208333333336</v>
      </c>
      <c r="M141176" s="57">
        <v>2030</v>
      </c>
      <c r="N141176" s="57">
        <v>2</v>
      </c>
      <c r="O141176" s="57">
        <v>6</v>
      </c>
      <c r="P141176" t="s">
        <v>22</v>
      </c>
    </row>
    <row r="141177" spans="12:16" x14ac:dyDescent="0.25">
      <c r="L141177" s="58">
        <v>47522.25</v>
      </c>
      <c r="M141177" s="57">
        <v>2030</v>
      </c>
      <c r="N141177" s="57">
        <v>2</v>
      </c>
      <c r="O141177" s="57">
        <v>6</v>
      </c>
      <c r="P141177" t="s">
        <v>23</v>
      </c>
    </row>
    <row r="141178" spans="12:16" x14ac:dyDescent="0.25">
      <c r="L141178" s="58">
        <v>47522.291666666664</v>
      </c>
      <c r="M141178" s="57">
        <v>2030</v>
      </c>
      <c r="N141178" s="57">
        <v>2</v>
      </c>
      <c r="O141178" s="57">
        <v>6</v>
      </c>
      <c r="P141178" t="s">
        <v>23</v>
      </c>
    </row>
    <row r="141179" spans="12:16" x14ac:dyDescent="0.25">
      <c r="L141179" s="58">
        <v>47522.333333333336</v>
      </c>
      <c r="M141179" s="57">
        <v>2030</v>
      </c>
      <c r="N141179" s="57">
        <v>2</v>
      </c>
      <c r="O141179" s="57">
        <v>6</v>
      </c>
      <c r="P141179" t="s">
        <v>23</v>
      </c>
    </row>
    <row r="141180" spans="12:16" x14ac:dyDescent="0.25">
      <c r="L141180" s="58">
        <v>47522.375</v>
      </c>
      <c r="M141180" s="57">
        <v>2030</v>
      </c>
      <c r="N141180" s="57">
        <v>2</v>
      </c>
      <c r="O141180" s="57">
        <v>6</v>
      </c>
      <c r="P141180" t="s">
        <v>23</v>
      </c>
    </row>
    <row r="141181" spans="12:16" x14ac:dyDescent="0.25">
      <c r="L141181" s="58">
        <v>47522.416666666664</v>
      </c>
      <c r="M141181" s="57">
        <v>2030</v>
      </c>
      <c r="N141181" s="57">
        <v>2</v>
      </c>
      <c r="O141181" s="57">
        <v>6</v>
      </c>
      <c r="P141181" t="s">
        <v>23</v>
      </c>
    </row>
    <row r="141182" spans="12:16" x14ac:dyDescent="0.25">
      <c r="L141182" s="58">
        <v>47522.458333333336</v>
      </c>
      <c r="M141182" s="57">
        <v>2030</v>
      </c>
      <c r="N141182" s="57">
        <v>2</v>
      </c>
      <c r="O141182" s="57">
        <v>6</v>
      </c>
      <c r="P141182" t="s">
        <v>23</v>
      </c>
    </row>
    <row r="141183" spans="12:16" x14ac:dyDescent="0.25">
      <c r="L141183" s="58">
        <v>47522.5</v>
      </c>
      <c r="M141183" s="57">
        <v>2030</v>
      </c>
      <c r="N141183" s="57">
        <v>2</v>
      </c>
      <c r="O141183" s="57">
        <v>6</v>
      </c>
      <c r="P141183" t="s">
        <v>23</v>
      </c>
    </row>
    <row r="141184" spans="12:16" x14ac:dyDescent="0.25">
      <c r="L141184" s="58">
        <v>47522.541666666664</v>
      </c>
      <c r="M141184" s="57">
        <v>2030</v>
      </c>
      <c r="N141184" s="57">
        <v>2</v>
      </c>
      <c r="O141184" s="57">
        <v>6</v>
      </c>
      <c r="P141184" t="s">
        <v>23</v>
      </c>
    </row>
    <row r="141185" spans="12:16" x14ac:dyDescent="0.25">
      <c r="L141185" s="58">
        <v>47522.583333333336</v>
      </c>
      <c r="M141185" s="57">
        <v>2030</v>
      </c>
      <c r="N141185" s="57">
        <v>2</v>
      </c>
      <c r="O141185" s="57">
        <v>6</v>
      </c>
      <c r="P141185" t="s">
        <v>23</v>
      </c>
    </row>
    <row r="141186" spans="12:16" x14ac:dyDescent="0.25">
      <c r="L141186" s="58">
        <v>47522.625</v>
      </c>
      <c r="M141186" s="57">
        <v>2030</v>
      </c>
      <c r="N141186" s="57">
        <v>2</v>
      </c>
      <c r="O141186" s="57">
        <v>6</v>
      </c>
      <c r="P141186" t="s">
        <v>23</v>
      </c>
    </row>
    <row r="141187" spans="12:16" x14ac:dyDescent="0.25">
      <c r="L141187" s="58">
        <v>47522.666666666664</v>
      </c>
      <c r="M141187" s="57">
        <v>2030</v>
      </c>
      <c r="N141187" s="57">
        <v>2</v>
      </c>
      <c r="O141187" s="57">
        <v>6</v>
      </c>
      <c r="P141187" t="s">
        <v>23</v>
      </c>
    </row>
    <row r="141188" spans="12:16" x14ac:dyDescent="0.25">
      <c r="L141188" s="58">
        <v>47522.708333333336</v>
      </c>
      <c r="M141188" s="57">
        <v>2030</v>
      </c>
      <c r="N141188" s="57">
        <v>2</v>
      </c>
      <c r="O141188" s="57">
        <v>6</v>
      </c>
      <c r="P141188" t="s">
        <v>23</v>
      </c>
    </row>
    <row r="141189" spans="12:16" x14ac:dyDescent="0.25">
      <c r="L141189" s="58">
        <v>47522.75</v>
      </c>
      <c r="M141189" s="57">
        <v>2030</v>
      </c>
      <c r="N141189" s="57">
        <v>2</v>
      </c>
      <c r="O141189" s="57">
        <v>6</v>
      </c>
      <c r="P141189" t="s">
        <v>23</v>
      </c>
    </row>
    <row r="141190" spans="12:16" x14ac:dyDescent="0.25">
      <c r="L141190" s="58">
        <v>47522.791666666664</v>
      </c>
      <c r="M141190" s="57">
        <v>2030</v>
      </c>
      <c r="N141190" s="57">
        <v>2</v>
      </c>
      <c r="O141190" s="57">
        <v>6</v>
      </c>
      <c r="P141190" t="s">
        <v>23</v>
      </c>
    </row>
    <row r="141191" spans="12:16" x14ac:dyDescent="0.25">
      <c r="L141191" s="58">
        <v>47522.833333333336</v>
      </c>
      <c r="M141191" s="57">
        <v>2030</v>
      </c>
      <c r="N141191" s="57">
        <v>2</v>
      </c>
      <c r="O141191" s="57">
        <v>6</v>
      </c>
      <c r="P141191" t="s">
        <v>23</v>
      </c>
    </row>
    <row r="141192" spans="12:16" x14ac:dyDescent="0.25">
      <c r="L141192" s="58">
        <v>47522.875</v>
      </c>
      <c r="M141192" s="57">
        <v>2030</v>
      </c>
      <c r="N141192" s="57">
        <v>2</v>
      </c>
      <c r="O141192" s="57">
        <v>6</v>
      </c>
      <c r="P141192" t="s">
        <v>23</v>
      </c>
    </row>
    <row r="141193" spans="12:16" x14ac:dyDescent="0.25">
      <c r="L141193" s="58">
        <v>47522.916666666664</v>
      </c>
      <c r="M141193" s="57">
        <v>2030</v>
      </c>
      <c r="N141193" s="57">
        <v>2</v>
      </c>
      <c r="O141193" s="57">
        <v>6</v>
      </c>
      <c r="P141193" t="s">
        <v>22</v>
      </c>
    </row>
    <row r="141194" spans="12:16" x14ac:dyDescent="0.25">
      <c r="L141194" s="58">
        <v>47522.958333333336</v>
      </c>
      <c r="M141194" s="57">
        <v>2030</v>
      </c>
      <c r="N141194" s="57">
        <v>2</v>
      </c>
      <c r="O141194" s="57">
        <v>6</v>
      </c>
      <c r="P141194" t="s">
        <v>22</v>
      </c>
    </row>
    <row r="141195" spans="12:16" x14ac:dyDescent="0.25">
      <c r="L141195" s="58">
        <v>47523</v>
      </c>
      <c r="M141195" s="57">
        <v>2030</v>
      </c>
      <c r="N141195" s="57">
        <v>2</v>
      </c>
      <c r="O141195" s="57">
        <v>7</v>
      </c>
      <c r="P141195" t="s">
        <v>22</v>
      </c>
    </row>
    <row r="141196" spans="12:16" x14ac:dyDescent="0.25">
      <c r="L141196" s="58">
        <v>47523.041666666664</v>
      </c>
      <c r="M141196" s="57">
        <v>2030</v>
      </c>
      <c r="N141196" s="57">
        <v>2</v>
      </c>
      <c r="O141196" s="57">
        <v>7</v>
      </c>
      <c r="P141196" t="s">
        <v>22</v>
      </c>
    </row>
    <row r="141197" spans="12:16" x14ac:dyDescent="0.25">
      <c r="L141197" s="58">
        <v>47523.083333333336</v>
      </c>
      <c r="M141197" s="57">
        <v>2030</v>
      </c>
      <c r="N141197" s="57">
        <v>2</v>
      </c>
      <c r="O141197" s="57">
        <v>7</v>
      </c>
      <c r="P141197" t="s">
        <v>22</v>
      </c>
    </row>
    <row r="141198" spans="12:16" x14ac:dyDescent="0.25">
      <c r="L141198" s="58">
        <v>47523.125</v>
      </c>
      <c r="M141198" s="57">
        <v>2030</v>
      </c>
      <c r="N141198" s="57">
        <v>2</v>
      </c>
      <c r="O141198" s="57">
        <v>7</v>
      </c>
      <c r="P141198" t="s">
        <v>22</v>
      </c>
    </row>
    <row r="141199" spans="12:16" x14ac:dyDescent="0.25">
      <c r="L141199" s="58">
        <v>47523.166666666664</v>
      </c>
      <c r="M141199" s="57">
        <v>2030</v>
      </c>
      <c r="N141199" s="57">
        <v>2</v>
      </c>
      <c r="O141199" s="57">
        <v>7</v>
      </c>
      <c r="P141199" t="s">
        <v>22</v>
      </c>
    </row>
    <row r="141200" spans="12:16" x14ac:dyDescent="0.25">
      <c r="L141200" s="58">
        <v>47523.208333333336</v>
      </c>
      <c r="M141200" s="57">
        <v>2030</v>
      </c>
      <c r="N141200" s="57">
        <v>2</v>
      </c>
      <c r="O141200" s="57">
        <v>7</v>
      </c>
      <c r="P141200" t="s">
        <v>22</v>
      </c>
    </row>
    <row r="141201" spans="12:16" x14ac:dyDescent="0.25">
      <c r="L141201" s="58">
        <v>47523.25</v>
      </c>
      <c r="M141201" s="57">
        <v>2030</v>
      </c>
      <c r="N141201" s="57">
        <v>2</v>
      </c>
      <c r="O141201" s="57">
        <v>7</v>
      </c>
      <c r="P141201" t="s">
        <v>22</v>
      </c>
    </row>
    <row r="141202" spans="12:16" x14ac:dyDescent="0.25">
      <c r="L141202" s="58">
        <v>47523.291666666664</v>
      </c>
      <c r="M141202" s="57">
        <v>2030</v>
      </c>
      <c r="N141202" s="57">
        <v>2</v>
      </c>
      <c r="O141202" s="57">
        <v>7</v>
      </c>
      <c r="P141202" t="s">
        <v>22</v>
      </c>
    </row>
    <row r="141203" spans="12:16" x14ac:dyDescent="0.25">
      <c r="L141203" s="58">
        <v>47523.333333333336</v>
      </c>
      <c r="M141203" s="57">
        <v>2030</v>
      </c>
      <c r="N141203" s="57">
        <v>2</v>
      </c>
      <c r="O141203" s="57">
        <v>7</v>
      </c>
      <c r="P141203" t="s">
        <v>22</v>
      </c>
    </row>
    <row r="141204" spans="12:16" x14ac:dyDescent="0.25">
      <c r="L141204" s="58">
        <v>47523.375</v>
      </c>
      <c r="M141204" s="57">
        <v>2030</v>
      </c>
      <c r="N141204" s="57">
        <v>2</v>
      </c>
      <c r="O141204" s="57">
        <v>7</v>
      </c>
      <c r="P141204" t="s">
        <v>22</v>
      </c>
    </row>
    <row r="141205" spans="12:16" x14ac:dyDescent="0.25">
      <c r="L141205" s="58">
        <v>47523.416666666664</v>
      </c>
      <c r="M141205" s="57">
        <v>2030</v>
      </c>
      <c r="N141205" s="57">
        <v>2</v>
      </c>
      <c r="O141205" s="57">
        <v>7</v>
      </c>
      <c r="P141205" t="s">
        <v>22</v>
      </c>
    </row>
    <row r="141206" spans="12:16" x14ac:dyDescent="0.25">
      <c r="L141206" s="58">
        <v>47523.458333333336</v>
      </c>
      <c r="M141206" s="57">
        <v>2030</v>
      </c>
      <c r="N141206" s="57">
        <v>2</v>
      </c>
      <c r="O141206" s="57">
        <v>7</v>
      </c>
      <c r="P141206" t="s">
        <v>22</v>
      </c>
    </row>
    <row r="141207" spans="12:16" x14ac:dyDescent="0.25">
      <c r="L141207" s="58">
        <v>47523.5</v>
      </c>
      <c r="M141207" s="57">
        <v>2030</v>
      </c>
      <c r="N141207" s="57">
        <v>2</v>
      </c>
      <c r="O141207" s="57">
        <v>7</v>
      </c>
      <c r="P141207" t="s">
        <v>22</v>
      </c>
    </row>
    <row r="141208" spans="12:16" x14ac:dyDescent="0.25">
      <c r="L141208" s="58">
        <v>47523.541666666664</v>
      </c>
      <c r="M141208" s="57">
        <v>2030</v>
      </c>
      <c r="N141208" s="57">
        <v>2</v>
      </c>
      <c r="O141208" s="57">
        <v>7</v>
      </c>
      <c r="P141208" t="s">
        <v>22</v>
      </c>
    </row>
    <row r="141209" spans="12:16" x14ac:dyDescent="0.25">
      <c r="L141209" s="58">
        <v>47523.583333333336</v>
      </c>
      <c r="M141209" s="57">
        <v>2030</v>
      </c>
      <c r="N141209" s="57">
        <v>2</v>
      </c>
      <c r="O141209" s="57">
        <v>7</v>
      </c>
      <c r="P141209" t="s">
        <v>22</v>
      </c>
    </row>
    <row r="141210" spans="12:16" x14ac:dyDescent="0.25">
      <c r="L141210" s="58">
        <v>47523.625</v>
      </c>
      <c r="M141210" s="57">
        <v>2030</v>
      </c>
      <c r="N141210" s="57">
        <v>2</v>
      </c>
      <c r="O141210" s="57">
        <v>7</v>
      </c>
      <c r="P141210" t="s">
        <v>22</v>
      </c>
    </row>
    <row r="141211" spans="12:16" x14ac:dyDescent="0.25">
      <c r="L141211" s="58">
        <v>47523.666666666664</v>
      </c>
      <c r="M141211" s="57">
        <v>2030</v>
      </c>
      <c r="N141211" s="57">
        <v>2</v>
      </c>
      <c r="O141211" s="57">
        <v>7</v>
      </c>
      <c r="P141211" t="s">
        <v>22</v>
      </c>
    </row>
    <row r="141212" spans="12:16" x14ac:dyDescent="0.25">
      <c r="L141212" s="58">
        <v>47523.708333333336</v>
      </c>
      <c r="M141212" s="57">
        <v>2030</v>
      </c>
      <c r="N141212" s="57">
        <v>2</v>
      </c>
      <c r="O141212" s="57">
        <v>7</v>
      </c>
      <c r="P141212" t="s">
        <v>22</v>
      </c>
    </row>
    <row r="141213" spans="12:16" x14ac:dyDescent="0.25">
      <c r="L141213" s="58">
        <v>47523.75</v>
      </c>
      <c r="M141213" s="57">
        <v>2030</v>
      </c>
      <c r="N141213" s="57">
        <v>2</v>
      </c>
      <c r="O141213" s="57">
        <v>7</v>
      </c>
      <c r="P141213" t="s">
        <v>22</v>
      </c>
    </row>
    <row r="141214" spans="12:16" x14ac:dyDescent="0.25">
      <c r="L141214" s="58">
        <v>47523.791666666664</v>
      </c>
      <c r="M141214" s="57">
        <v>2030</v>
      </c>
      <c r="N141214" s="57">
        <v>2</v>
      </c>
      <c r="O141214" s="57">
        <v>7</v>
      </c>
      <c r="P141214" t="s">
        <v>22</v>
      </c>
    </row>
    <row r="141215" spans="12:16" x14ac:dyDescent="0.25">
      <c r="L141215" s="58">
        <v>47523.833333333336</v>
      </c>
      <c r="M141215" s="57">
        <v>2030</v>
      </c>
      <c r="N141215" s="57">
        <v>2</v>
      </c>
      <c r="O141215" s="57">
        <v>7</v>
      </c>
      <c r="P141215" t="s">
        <v>22</v>
      </c>
    </row>
    <row r="141216" spans="12:16" x14ac:dyDescent="0.25">
      <c r="L141216" s="58">
        <v>47523.875</v>
      </c>
      <c r="M141216" s="57">
        <v>2030</v>
      </c>
      <c r="N141216" s="57">
        <v>2</v>
      </c>
      <c r="O141216" s="57">
        <v>7</v>
      </c>
      <c r="P141216" t="s">
        <v>22</v>
      </c>
    </row>
    <row r="141217" spans="12:16" x14ac:dyDescent="0.25">
      <c r="L141217" s="58">
        <v>47523.916666666664</v>
      </c>
      <c r="M141217" s="57">
        <v>2030</v>
      </c>
      <c r="N141217" s="57">
        <v>2</v>
      </c>
      <c r="O141217" s="57">
        <v>7</v>
      </c>
      <c r="P141217" t="s">
        <v>22</v>
      </c>
    </row>
    <row r="141218" spans="12:16" x14ac:dyDescent="0.25">
      <c r="L141218" s="58">
        <v>47523.958333333336</v>
      </c>
      <c r="M141218" s="57">
        <v>2030</v>
      </c>
      <c r="N141218" s="57">
        <v>2</v>
      </c>
      <c r="O141218" s="57">
        <v>7</v>
      </c>
      <c r="P141218" t="s">
        <v>22</v>
      </c>
    </row>
    <row r="141219" spans="12:16" x14ac:dyDescent="0.25">
      <c r="L141219" s="58">
        <v>47524</v>
      </c>
      <c r="M141219" s="57">
        <v>2030</v>
      </c>
      <c r="N141219" s="57">
        <v>2</v>
      </c>
      <c r="O141219" s="57">
        <v>1</v>
      </c>
      <c r="P141219" t="s">
        <v>22</v>
      </c>
    </row>
    <row r="141220" spans="12:16" x14ac:dyDescent="0.25">
      <c r="L141220" s="58">
        <v>47524.041666666664</v>
      </c>
      <c r="M141220" s="57">
        <v>2030</v>
      </c>
      <c r="N141220" s="57">
        <v>2</v>
      </c>
      <c r="O141220" s="57">
        <v>1</v>
      </c>
      <c r="P141220" t="s">
        <v>22</v>
      </c>
    </row>
    <row r="141221" spans="12:16" x14ac:dyDescent="0.25">
      <c r="L141221" s="58">
        <v>47524.083333333336</v>
      </c>
      <c r="M141221" s="57">
        <v>2030</v>
      </c>
      <c r="N141221" s="57">
        <v>2</v>
      </c>
      <c r="O141221" s="57">
        <v>1</v>
      </c>
      <c r="P141221" t="s">
        <v>22</v>
      </c>
    </row>
    <row r="141222" spans="12:16" x14ac:dyDescent="0.25">
      <c r="L141222" s="58">
        <v>47524.125</v>
      </c>
      <c r="M141222" s="57">
        <v>2030</v>
      </c>
      <c r="N141222" s="57">
        <v>2</v>
      </c>
      <c r="O141222" s="57">
        <v>1</v>
      </c>
      <c r="P141222" t="s">
        <v>22</v>
      </c>
    </row>
    <row r="141223" spans="12:16" x14ac:dyDescent="0.25">
      <c r="L141223" s="58">
        <v>47524.166666666664</v>
      </c>
      <c r="M141223" s="57">
        <v>2030</v>
      </c>
      <c r="N141223" s="57">
        <v>2</v>
      </c>
      <c r="O141223" s="57">
        <v>1</v>
      </c>
      <c r="P141223" t="s">
        <v>22</v>
      </c>
    </row>
    <row r="141224" spans="12:16" x14ac:dyDescent="0.25">
      <c r="L141224" s="58">
        <v>47524.208333333336</v>
      </c>
      <c r="M141224" s="57">
        <v>2030</v>
      </c>
      <c r="N141224" s="57">
        <v>2</v>
      </c>
      <c r="O141224" s="57">
        <v>1</v>
      </c>
      <c r="P141224" t="s">
        <v>22</v>
      </c>
    </row>
    <row r="141225" spans="12:16" x14ac:dyDescent="0.25">
      <c r="L141225" s="58">
        <v>47524.25</v>
      </c>
      <c r="M141225" s="57">
        <v>2030</v>
      </c>
      <c r="N141225" s="57">
        <v>2</v>
      </c>
      <c r="O141225" s="57">
        <v>1</v>
      </c>
      <c r="P141225" t="s">
        <v>22</v>
      </c>
    </row>
    <row r="141226" spans="12:16" x14ac:dyDescent="0.25">
      <c r="L141226" s="58">
        <v>47524.291666666664</v>
      </c>
      <c r="M141226" s="57">
        <v>2030</v>
      </c>
      <c r="N141226" s="57">
        <v>2</v>
      </c>
      <c r="O141226" s="57">
        <v>1</v>
      </c>
      <c r="P141226" t="s">
        <v>22</v>
      </c>
    </row>
    <row r="141227" spans="12:16" x14ac:dyDescent="0.25">
      <c r="L141227" s="58">
        <v>47524.333333333336</v>
      </c>
      <c r="M141227" s="57">
        <v>2030</v>
      </c>
      <c r="N141227" s="57">
        <v>2</v>
      </c>
      <c r="O141227" s="57">
        <v>1</v>
      </c>
      <c r="P141227" t="s">
        <v>22</v>
      </c>
    </row>
    <row r="141228" spans="12:16" x14ac:dyDescent="0.25">
      <c r="L141228" s="58">
        <v>47524.375</v>
      </c>
      <c r="M141228" s="57">
        <v>2030</v>
      </c>
      <c r="N141228" s="57">
        <v>2</v>
      </c>
      <c r="O141228" s="57">
        <v>1</v>
      </c>
      <c r="P141228" t="s">
        <v>22</v>
      </c>
    </row>
    <row r="141229" spans="12:16" x14ac:dyDescent="0.25">
      <c r="L141229" s="58">
        <v>47524.416666666664</v>
      </c>
      <c r="M141229" s="57">
        <v>2030</v>
      </c>
      <c r="N141229" s="57">
        <v>2</v>
      </c>
      <c r="O141229" s="57">
        <v>1</v>
      </c>
      <c r="P141229" t="s">
        <v>22</v>
      </c>
    </row>
    <row r="141230" spans="12:16" x14ac:dyDescent="0.25">
      <c r="L141230" s="58">
        <v>47524.458333333336</v>
      </c>
      <c r="M141230" s="57">
        <v>2030</v>
      </c>
      <c r="N141230" s="57">
        <v>2</v>
      </c>
      <c r="O141230" s="57">
        <v>1</v>
      </c>
      <c r="P141230" t="s">
        <v>22</v>
      </c>
    </row>
    <row r="141231" spans="12:16" x14ac:dyDescent="0.25">
      <c r="L141231" s="58">
        <v>47524.5</v>
      </c>
      <c r="M141231" s="57">
        <v>2030</v>
      </c>
      <c r="N141231" s="57">
        <v>2</v>
      </c>
      <c r="O141231" s="57">
        <v>1</v>
      </c>
      <c r="P141231" t="s">
        <v>22</v>
      </c>
    </row>
    <row r="141232" spans="12:16" x14ac:dyDescent="0.25">
      <c r="L141232" s="58">
        <v>47524.541666666664</v>
      </c>
      <c r="M141232" s="57">
        <v>2030</v>
      </c>
      <c r="N141232" s="57">
        <v>2</v>
      </c>
      <c r="O141232" s="57">
        <v>1</v>
      </c>
      <c r="P141232" t="s">
        <v>22</v>
      </c>
    </row>
    <row r="141233" spans="12:16" x14ac:dyDescent="0.25">
      <c r="L141233" s="58">
        <v>47524.583333333336</v>
      </c>
      <c r="M141233" s="57">
        <v>2030</v>
      </c>
      <c r="N141233" s="57">
        <v>2</v>
      </c>
      <c r="O141233" s="57">
        <v>1</v>
      </c>
      <c r="P141233" t="s">
        <v>22</v>
      </c>
    </row>
    <row r="141234" spans="12:16" x14ac:dyDescent="0.25">
      <c r="L141234" s="58">
        <v>47524.625</v>
      </c>
      <c r="M141234" s="57">
        <v>2030</v>
      </c>
      <c r="N141234" s="57">
        <v>2</v>
      </c>
      <c r="O141234" s="57">
        <v>1</v>
      </c>
      <c r="P141234" t="s">
        <v>22</v>
      </c>
    </row>
    <row r="141235" spans="12:16" x14ac:dyDescent="0.25">
      <c r="L141235" s="58">
        <v>47524.666666666664</v>
      </c>
      <c r="M141235" s="57">
        <v>2030</v>
      </c>
      <c r="N141235" s="57">
        <v>2</v>
      </c>
      <c r="O141235" s="57">
        <v>1</v>
      </c>
      <c r="P141235" t="s">
        <v>22</v>
      </c>
    </row>
    <row r="141236" spans="12:16" x14ac:dyDescent="0.25">
      <c r="L141236" s="58">
        <v>47524.708333333336</v>
      </c>
      <c r="M141236" s="57">
        <v>2030</v>
      </c>
      <c r="N141236" s="57">
        <v>2</v>
      </c>
      <c r="O141236" s="57">
        <v>1</v>
      </c>
      <c r="P141236" t="s">
        <v>22</v>
      </c>
    </row>
    <row r="141237" spans="12:16" x14ac:dyDescent="0.25">
      <c r="L141237" s="58">
        <v>47524.75</v>
      </c>
      <c r="M141237" s="57">
        <v>2030</v>
      </c>
      <c r="N141237" s="57">
        <v>2</v>
      </c>
      <c r="O141237" s="57">
        <v>1</v>
      </c>
      <c r="P141237" t="s">
        <v>22</v>
      </c>
    </row>
    <row r="141238" spans="12:16" x14ac:dyDescent="0.25">
      <c r="L141238" s="58">
        <v>47524.791666666664</v>
      </c>
      <c r="M141238" s="57">
        <v>2030</v>
      </c>
      <c r="N141238" s="57">
        <v>2</v>
      </c>
      <c r="O141238" s="57">
        <v>1</v>
      </c>
      <c r="P141238" t="s">
        <v>22</v>
      </c>
    </row>
    <row r="141239" spans="12:16" x14ac:dyDescent="0.25">
      <c r="L141239" s="58">
        <v>47524.833333333336</v>
      </c>
      <c r="M141239" s="57">
        <v>2030</v>
      </c>
      <c r="N141239" s="57">
        <v>2</v>
      </c>
      <c r="O141239" s="57">
        <v>1</v>
      </c>
      <c r="P141239" t="s">
        <v>22</v>
      </c>
    </row>
    <row r="141240" spans="12:16" x14ac:dyDescent="0.25">
      <c r="L141240" s="58">
        <v>47524.875</v>
      </c>
      <c r="M141240" s="57">
        <v>2030</v>
      </c>
      <c r="N141240" s="57">
        <v>2</v>
      </c>
      <c r="O141240" s="57">
        <v>1</v>
      </c>
      <c r="P141240" t="s">
        <v>22</v>
      </c>
    </row>
    <row r="141241" spans="12:16" x14ac:dyDescent="0.25">
      <c r="L141241" s="58">
        <v>47524.916666666664</v>
      </c>
      <c r="M141241" s="57">
        <v>2030</v>
      </c>
      <c r="N141241" s="57">
        <v>2</v>
      </c>
      <c r="O141241" s="57">
        <v>1</v>
      </c>
      <c r="P141241" t="s">
        <v>22</v>
      </c>
    </row>
    <row r="141242" spans="12:16" x14ac:dyDescent="0.25">
      <c r="L141242" s="58">
        <v>47524.958333333336</v>
      </c>
      <c r="M141242" s="57">
        <v>2030</v>
      </c>
      <c r="N141242" s="57">
        <v>2</v>
      </c>
      <c r="O141242" s="57">
        <v>1</v>
      </c>
      <c r="P141242" t="s">
        <v>22</v>
      </c>
    </row>
    <row r="141243" spans="12:16" x14ac:dyDescent="0.25">
      <c r="L141243" s="58">
        <v>47525</v>
      </c>
      <c r="M141243" s="57">
        <v>2030</v>
      </c>
      <c r="N141243" s="57">
        <v>2</v>
      </c>
      <c r="O141243" s="57">
        <v>2</v>
      </c>
      <c r="P141243" t="s">
        <v>22</v>
      </c>
    </row>
    <row r="141244" spans="12:16" x14ac:dyDescent="0.25">
      <c r="L141244" s="58">
        <v>47525.041666666664</v>
      </c>
      <c r="M141244" s="57">
        <v>2030</v>
      </c>
      <c r="N141244" s="57">
        <v>2</v>
      </c>
      <c r="O141244" s="57">
        <v>2</v>
      </c>
      <c r="P141244" t="s">
        <v>22</v>
      </c>
    </row>
    <row r="141245" spans="12:16" x14ac:dyDescent="0.25">
      <c r="L141245" s="58">
        <v>47525.083333333336</v>
      </c>
      <c r="M141245" s="57">
        <v>2030</v>
      </c>
      <c r="N141245" s="57">
        <v>2</v>
      </c>
      <c r="O141245" s="57">
        <v>2</v>
      </c>
      <c r="P141245" t="s">
        <v>22</v>
      </c>
    </row>
    <row r="141246" spans="12:16" x14ac:dyDescent="0.25">
      <c r="L141246" s="58">
        <v>47525.125</v>
      </c>
      <c r="M141246" s="57">
        <v>2030</v>
      </c>
      <c r="N141246" s="57">
        <v>2</v>
      </c>
      <c r="O141246" s="57">
        <v>2</v>
      </c>
      <c r="P141246" t="s">
        <v>22</v>
      </c>
    </row>
    <row r="141247" spans="12:16" x14ac:dyDescent="0.25">
      <c r="L141247" s="58">
        <v>47525.166666666664</v>
      </c>
      <c r="M141247" s="57">
        <v>2030</v>
      </c>
      <c r="N141247" s="57">
        <v>2</v>
      </c>
      <c r="O141247" s="57">
        <v>2</v>
      </c>
      <c r="P141247" t="s">
        <v>22</v>
      </c>
    </row>
    <row r="141248" spans="12:16" x14ac:dyDescent="0.25">
      <c r="L141248" s="58">
        <v>47525.208333333336</v>
      </c>
      <c r="M141248" s="57">
        <v>2030</v>
      </c>
      <c r="N141248" s="57">
        <v>2</v>
      </c>
      <c r="O141248" s="57">
        <v>2</v>
      </c>
      <c r="P141248" t="s">
        <v>22</v>
      </c>
    </row>
    <row r="141249" spans="12:16" x14ac:dyDescent="0.25">
      <c r="L141249" s="58">
        <v>47525.25</v>
      </c>
      <c r="M141249" s="57">
        <v>2030</v>
      </c>
      <c r="N141249" s="57">
        <v>2</v>
      </c>
      <c r="O141249" s="57">
        <v>2</v>
      </c>
      <c r="P141249" t="s">
        <v>23</v>
      </c>
    </row>
    <row r="141250" spans="12:16" x14ac:dyDescent="0.25">
      <c r="L141250" s="58">
        <v>47525.291666666664</v>
      </c>
      <c r="M141250" s="57">
        <v>2030</v>
      </c>
      <c r="N141250" s="57">
        <v>2</v>
      </c>
      <c r="O141250" s="57">
        <v>2</v>
      </c>
      <c r="P141250" t="s">
        <v>23</v>
      </c>
    </row>
    <row r="141251" spans="12:16" x14ac:dyDescent="0.25">
      <c r="L141251" s="58">
        <v>47525.333333333336</v>
      </c>
      <c r="M141251" s="57">
        <v>2030</v>
      </c>
      <c r="N141251" s="57">
        <v>2</v>
      </c>
      <c r="O141251" s="57">
        <v>2</v>
      </c>
      <c r="P141251" t="s">
        <v>23</v>
      </c>
    </row>
    <row r="141252" spans="12:16" x14ac:dyDescent="0.25">
      <c r="L141252" s="58">
        <v>47525.375</v>
      </c>
      <c r="M141252" s="57">
        <v>2030</v>
      </c>
      <c r="N141252" s="57">
        <v>2</v>
      </c>
      <c r="O141252" s="57">
        <v>2</v>
      </c>
      <c r="P141252" t="s">
        <v>23</v>
      </c>
    </row>
    <row r="141253" spans="12:16" x14ac:dyDescent="0.25">
      <c r="L141253" s="58">
        <v>47525.416666666664</v>
      </c>
      <c r="M141253" s="57">
        <v>2030</v>
      </c>
      <c r="N141253" s="57">
        <v>2</v>
      </c>
      <c r="O141253" s="57">
        <v>2</v>
      </c>
      <c r="P141253" t="s">
        <v>23</v>
      </c>
    </row>
    <row r="141254" spans="12:16" x14ac:dyDescent="0.25">
      <c r="L141254" s="58">
        <v>47525.458333333336</v>
      </c>
      <c r="M141254" s="57">
        <v>2030</v>
      </c>
      <c r="N141254" s="57">
        <v>2</v>
      </c>
      <c r="O141254" s="57">
        <v>2</v>
      </c>
      <c r="P141254" t="s">
        <v>23</v>
      </c>
    </row>
    <row r="141255" spans="12:16" x14ac:dyDescent="0.25">
      <c r="L141255" s="58">
        <v>47525.5</v>
      </c>
      <c r="M141255" s="57">
        <v>2030</v>
      </c>
      <c r="N141255" s="57">
        <v>2</v>
      </c>
      <c r="O141255" s="57">
        <v>2</v>
      </c>
      <c r="P141255" t="s">
        <v>23</v>
      </c>
    </row>
    <row r="141256" spans="12:16" x14ac:dyDescent="0.25">
      <c r="L141256" s="58">
        <v>47525.541666666664</v>
      </c>
      <c r="M141256" s="57">
        <v>2030</v>
      </c>
      <c r="N141256" s="57">
        <v>2</v>
      </c>
      <c r="O141256" s="57">
        <v>2</v>
      </c>
      <c r="P141256" t="s">
        <v>23</v>
      </c>
    </row>
    <row r="141257" spans="12:16" x14ac:dyDescent="0.25">
      <c r="L141257" s="58">
        <v>47525.583333333336</v>
      </c>
      <c r="M141257" s="57">
        <v>2030</v>
      </c>
      <c r="N141257" s="57">
        <v>2</v>
      </c>
      <c r="O141257" s="57">
        <v>2</v>
      </c>
      <c r="P141257" t="s">
        <v>23</v>
      </c>
    </row>
    <row r="141258" spans="12:16" x14ac:dyDescent="0.25">
      <c r="L141258" s="58">
        <v>47525.625</v>
      </c>
      <c r="M141258" s="57">
        <v>2030</v>
      </c>
      <c r="N141258" s="57">
        <v>2</v>
      </c>
      <c r="O141258" s="57">
        <v>2</v>
      </c>
      <c r="P141258" t="s">
        <v>23</v>
      </c>
    </row>
    <row r="141259" spans="12:16" x14ac:dyDescent="0.25">
      <c r="L141259" s="58">
        <v>47525.666666666664</v>
      </c>
      <c r="M141259" s="57">
        <v>2030</v>
      </c>
      <c r="N141259" s="57">
        <v>2</v>
      </c>
      <c r="O141259" s="57">
        <v>2</v>
      </c>
      <c r="P141259" t="s">
        <v>23</v>
      </c>
    </row>
    <row r="141260" spans="12:16" x14ac:dyDescent="0.25">
      <c r="L141260" s="58">
        <v>47525.708333333336</v>
      </c>
      <c r="M141260" s="57">
        <v>2030</v>
      </c>
      <c r="N141260" s="57">
        <v>2</v>
      </c>
      <c r="O141260" s="57">
        <v>2</v>
      </c>
      <c r="P141260" t="s">
        <v>23</v>
      </c>
    </row>
    <row r="141261" spans="12:16" x14ac:dyDescent="0.25">
      <c r="L141261" s="58">
        <v>47525.75</v>
      </c>
      <c r="M141261" s="57">
        <v>2030</v>
      </c>
      <c r="N141261" s="57">
        <v>2</v>
      </c>
      <c r="O141261" s="57">
        <v>2</v>
      </c>
      <c r="P141261" t="s">
        <v>23</v>
      </c>
    </row>
    <row r="141262" spans="12:16" x14ac:dyDescent="0.25">
      <c r="L141262" s="58">
        <v>47525.791666666664</v>
      </c>
      <c r="M141262" s="57">
        <v>2030</v>
      </c>
      <c r="N141262" s="57">
        <v>2</v>
      </c>
      <c r="O141262" s="57">
        <v>2</v>
      </c>
      <c r="P141262" t="s">
        <v>23</v>
      </c>
    </row>
    <row r="141263" spans="12:16" x14ac:dyDescent="0.25">
      <c r="L141263" s="58">
        <v>47525.833333333336</v>
      </c>
      <c r="M141263" s="57">
        <v>2030</v>
      </c>
      <c r="N141263" s="57">
        <v>2</v>
      </c>
      <c r="O141263" s="57">
        <v>2</v>
      </c>
      <c r="P141263" t="s">
        <v>23</v>
      </c>
    </row>
    <row r="141264" spans="12:16" x14ac:dyDescent="0.25">
      <c r="L141264" s="58">
        <v>47525.875</v>
      </c>
      <c r="M141264" s="57">
        <v>2030</v>
      </c>
      <c r="N141264" s="57">
        <v>2</v>
      </c>
      <c r="O141264" s="57">
        <v>2</v>
      </c>
      <c r="P141264" t="s">
        <v>23</v>
      </c>
    </row>
    <row r="141265" spans="12:16" x14ac:dyDescent="0.25">
      <c r="L141265" s="58">
        <v>47525.916666666664</v>
      </c>
      <c r="M141265" s="57">
        <v>2030</v>
      </c>
      <c r="N141265" s="57">
        <v>2</v>
      </c>
      <c r="O141265" s="57">
        <v>2</v>
      </c>
      <c r="P141265" t="s">
        <v>22</v>
      </c>
    </row>
    <row r="141266" spans="12:16" x14ac:dyDescent="0.25">
      <c r="L141266" s="58">
        <v>47525.958333333336</v>
      </c>
      <c r="M141266" s="57">
        <v>2030</v>
      </c>
      <c r="N141266" s="57">
        <v>2</v>
      </c>
      <c r="O141266" s="57">
        <v>2</v>
      </c>
      <c r="P141266" t="s">
        <v>22</v>
      </c>
    </row>
    <row r="141267" spans="12:16" x14ac:dyDescent="0.25">
      <c r="L141267" s="58">
        <v>47526</v>
      </c>
      <c r="M141267" s="57">
        <v>2030</v>
      </c>
      <c r="N141267" s="57">
        <v>2</v>
      </c>
      <c r="O141267" s="57">
        <v>3</v>
      </c>
      <c r="P141267" t="s">
        <v>22</v>
      </c>
    </row>
    <row r="141268" spans="12:16" x14ac:dyDescent="0.25">
      <c r="L141268" s="58">
        <v>47526.041666666664</v>
      </c>
      <c r="M141268" s="57">
        <v>2030</v>
      </c>
      <c r="N141268" s="57">
        <v>2</v>
      </c>
      <c r="O141268" s="57">
        <v>3</v>
      </c>
      <c r="P141268" t="s">
        <v>22</v>
      </c>
    </row>
    <row r="141269" spans="12:16" x14ac:dyDescent="0.25">
      <c r="L141269" s="58">
        <v>47526.083333333336</v>
      </c>
      <c r="M141269" s="57">
        <v>2030</v>
      </c>
      <c r="N141269" s="57">
        <v>2</v>
      </c>
      <c r="O141269" s="57">
        <v>3</v>
      </c>
      <c r="P141269" t="s">
        <v>22</v>
      </c>
    </row>
    <row r="141270" spans="12:16" x14ac:dyDescent="0.25">
      <c r="L141270" s="58">
        <v>47526.125</v>
      </c>
      <c r="M141270" s="57">
        <v>2030</v>
      </c>
      <c r="N141270" s="57">
        <v>2</v>
      </c>
      <c r="O141270" s="57">
        <v>3</v>
      </c>
      <c r="P141270" t="s">
        <v>22</v>
      </c>
    </row>
    <row r="141271" spans="12:16" x14ac:dyDescent="0.25">
      <c r="L141271" s="58">
        <v>47526.166666666664</v>
      </c>
      <c r="M141271" s="57">
        <v>2030</v>
      </c>
      <c r="N141271" s="57">
        <v>2</v>
      </c>
      <c r="O141271" s="57">
        <v>3</v>
      </c>
      <c r="P141271" t="s">
        <v>22</v>
      </c>
    </row>
    <row r="141272" spans="12:16" x14ac:dyDescent="0.25">
      <c r="L141272" s="58">
        <v>47526.208333333336</v>
      </c>
      <c r="M141272" s="57">
        <v>2030</v>
      </c>
      <c r="N141272" s="57">
        <v>2</v>
      </c>
      <c r="O141272" s="57">
        <v>3</v>
      </c>
      <c r="P141272" t="s">
        <v>22</v>
      </c>
    </row>
    <row r="141273" spans="12:16" x14ac:dyDescent="0.25">
      <c r="L141273" s="58">
        <v>47526.25</v>
      </c>
      <c r="M141273" s="57">
        <v>2030</v>
      </c>
      <c r="N141273" s="57">
        <v>2</v>
      </c>
      <c r="O141273" s="57">
        <v>3</v>
      </c>
      <c r="P141273" t="s">
        <v>23</v>
      </c>
    </row>
    <row r="141274" spans="12:16" x14ac:dyDescent="0.25">
      <c r="L141274" s="58">
        <v>47526.291666666664</v>
      </c>
      <c r="M141274" s="57">
        <v>2030</v>
      </c>
      <c r="N141274" s="57">
        <v>2</v>
      </c>
      <c r="O141274" s="57">
        <v>3</v>
      </c>
      <c r="P141274" t="s">
        <v>23</v>
      </c>
    </row>
    <row r="141275" spans="12:16" x14ac:dyDescent="0.25">
      <c r="L141275" s="58">
        <v>47526.333333333336</v>
      </c>
      <c r="M141275" s="57">
        <v>2030</v>
      </c>
      <c r="N141275" s="57">
        <v>2</v>
      </c>
      <c r="O141275" s="57">
        <v>3</v>
      </c>
      <c r="P141275" t="s">
        <v>23</v>
      </c>
    </row>
    <row r="141276" spans="12:16" x14ac:dyDescent="0.25">
      <c r="L141276" s="58">
        <v>47526.375</v>
      </c>
      <c r="M141276" s="57">
        <v>2030</v>
      </c>
      <c r="N141276" s="57">
        <v>2</v>
      </c>
      <c r="O141276" s="57">
        <v>3</v>
      </c>
      <c r="P141276" t="s">
        <v>23</v>
      </c>
    </row>
    <row r="141277" spans="12:16" x14ac:dyDescent="0.25">
      <c r="L141277" s="58">
        <v>47526.416666666664</v>
      </c>
      <c r="M141277" s="57">
        <v>2030</v>
      </c>
      <c r="N141277" s="57">
        <v>2</v>
      </c>
      <c r="O141277" s="57">
        <v>3</v>
      </c>
      <c r="P141277" t="s">
        <v>23</v>
      </c>
    </row>
    <row r="141278" spans="12:16" x14ac:dyDescent="0.25">
      <c r="L141278" s="58">
        <v>47526.458333333336</v>
      </c>
      <c r="M141278" s="57">
        <v>2030</v>
      </c>
      <c r="N141278" s="57">
        <v>2</v>
      </c>
      <c r="O141278" s="57">
        <v>3</v>
      </c>
      <c r="P141278" t="s">
        <v>23</v>
      </c>
    </row>
    <row r="141279" spans="12:16" x14ac:dyDescent="0.25">
      <c r="L141279" s="58">
        <v>47526.5</v>
      </c>
      <c r="M141279" s="57">
        <v>2030</v>
      </c>
      <c r="N141279" s="57">
        <v>2</v>
      </c>
      <c r="O141279" s="57">
        <v>3</v>
      </c>
      <c r="P141279" t="s">
        <v>23</v>
      </c>
    </row>
    <row r="141280" spans="12:16" x14ac:dyDescent="0.25">
      <c r="L141280" s="58">
        <v>47526.541666666664</v>
      </c>
      <c r="M141280" s="57">
        <v>2030</v>
      </c>
      <c r="N141280" s="57">
        <v>2</v>
      </c>
      <c r="O141280" s="57">
        <v>3</v>
      </c>
      <c r="P141280" t="s">
        <v>23</v>
      </c>
    </row>
    <row r="141281" spans="12:16" x14ac:dyDescent="0.25">
      <c r="L141281" s="58">
        <v>47526.583333333336</v>
      </c>
      <c r="M141281" s="57">
        <v>2030</v>
      </c>
      <c r="N141281" s="57">
        <v>2</v>
      </c>
      <c r="O141281" s="57">
        <v>3</v>
      </c>
      <c r="P141281" t="s">
        <v>23</v>
      </c>
    </row>
    <row r="141282" spans="12:16" x14ac:dyDescent="0.25">
      <c r="L141282" s="58">
        <v>47526.625</v>
      </c>
      <c r="M141282" s="57">
        <v>2030</v>
      </c>
      <c r="N141282" s="57">
        <v>2</v>
      </c>
      <c r="O141282" s="57">
        <v>3</v>
      </c>
      <c r="P141282" t="s">
        <v>23</v>
      </c>
    </row>
    <row r="141283" spans="12:16" x14ac:dyDescent="0.25">
      <c r="L141283" s="58">
        <v>47526.666666666664</v>
      </c>
      <c r="M141283" s="57">
        <v>2030</v>
      </c>
      <c r="N141283" s="57">
        <v>2</v>
      </c>
      <c r="O141283" s="57">
        <v>3</v>
      </c>
      <c r="P141283" t="s">
        <v>23</v>
      </c>
    </row>
    <row r="141284" spans="12:16" x14ac:dyDescent="0.25">
      <c r="L141284" s="58">
        <v>47526.708333333336</v>
      </c>
      <c r="M141284" s="57">
        <v>2030</v>
      </c>
      <c r="N141284" s="57">
        <v>2</v>
      </c>
      <c r="O141284" s="57">
        <v>3</v>
      </c>
      <c r="P141284" t="s">
        <v>23</v>
      </c>
    </row>
    <row r="141285" spans="12:16" x14ac:dyDescent="0.25">
      <c r="L141285" s="58">
        <v>47526.75</v>
      </c>
      <c r="M141285" s="57">
        <v>2030</v>
      </c>
      <c r="N141285" s="57">
        <v>2</v>
      </c>
      <c r="O141285" s="57">
        <v>3</v>
      </c>
      <c r="P141285" t="s">
        <v>23</v>
      </c>
    </row>
    <row r="141286" spans="12:16" x14ac:dyDescent="0.25">
      <c r="L141286" s="58">
        <v>47526.791666666664</v>
      </c>
      <c r="M141286" s="57">
        <v>2030</v>
      </c>
      <c r="N141286" s="57">
        <v>2</v>
      </c>
      <c r="O141286" s="57">
        <v>3</v>
      </c>
      <c r="P141286" t="s">
        <v>23</v>
      </c>
    </row>
    <row r="141287" spans="12:16" x14ac:dyDescent="0.25">
      <c r="L141287" s="58">
        <v>47526.833333333336</v>
      </c>
      <c r="M141287" s="57">
        <v>2030</v>
      </c>
      <c r="N141287" s="57">
        <v>2</v>
      </c>
      <c r="O141287" s="57">
        <v>3</v>
      </c>
      <c r="P141287" t="s">
        <v>23</v>
      </c>
    </row>
    <row r="141288" spans="12:16" x14ac:dyDescent="0.25">
      <c r="L141288" s="58">
        <v>47526.875</v>
      </c>
      <c r="M141288" s="57">
        <v>2030</v>
      </c>
      <c r="N141288" s="57">
        <v>2</v>
      </c>
      <c r="O141288" s="57">
        <v>3</v>
      </c>
      <c r="P141288" t="s">
        <v>23</v>
      </c>
    </row>
    <row r="141289" spans="12:16" x14ac:dyDescent="0.25">
      <c r="L141289" s="58">
        <v>47526.916666666664</v>
      </c>
      <c r="M141289" s="57">
        <v>2030</v>
      </c>
      <c r="N141289" s="57">
        <v>2</v>
      </c>
      <c r="O141289" s="57">
        <v>3</v>
      </c>
      <c r="P141289" t="s">
        <v>22</v>
      </c>
    </row>
    <row r="141290" spans="12:16" x14ac:dyDescent="0.25">
      <c r="L141290" s="58">
        <v>47526.958333333336</v>
      </c>
      <c r="M141290" s="57">
        <v>2030</v>
      </c>
      <c r="N141290" s="57">
        <v>2</v>
      </c>
      <c r="O141290" s="57">
        <v>3</v>
      </c>
      <c r="P141290" t="s">
        <v>22</v>
      </c>
    </row>
    <row r="141291" spans="12:16" x14ac:dyDescent="0.25">
      <c r="L141291" s="58">
        <v>47527</v>
      </c>
      <c r="M141291" s="57">
        <v>2030</v>
      </c>
      <c r="N141291" s="57">
        <v>2</v>
      </c>
      <c r="O141291" s="57">
        <v>4</v>
      </c>
      <c r="P141291" t="s">
        <v>22</v>
      </c>
    </row>
    <row r="141292" spans="12:16" x14ac:dyDescent="0.25">
      <c r="L141292" s="58">
        <v>47527.041666666664</v>
      </c>
      <c r="M141292" s="57">
        <v>2030</v>
      </c>
      <c r="N141292" s="57">
        <v>2</v>
      </c>
      <c r="O141292" s="57">
        <v>4</v>
      </c>
      <c r="P141292" t="s">
        <v>22</v>
      </c>
    </row>
    <row r="141293" spans="12:16" x14ac:dyDescent="0.25">
      <c r="L141293" s="58">
        <v>47527.083333333336</v>
      </c>
      <c r="M141293" s="57">
        <v>2030</v>
      </c>
      <c r="N141293" s="57">
        <v>2</v>
      </c>
      <c r="O141293" s="57">
        <v>4</v>
      </c>
      <c r="P141293" t="s">
        <v>22</v>
      </c>
    </row>
    <row r="141294" spans="12:16" x14ac:dyDescent="0.25">
      <c r="L141294" s="58">
        <v>47527.125</v>
      </c>
      <c r="M141294" s="57">
        <v>2030</v>
      </c>
      <c r="N141294" s="57">
        <v>2</v>
      </c>
      <c r="O141294" s="57">
        <v>4</v>
      </c>
      <c r="P141294" t="s">
        <v>22</v>
      </c>
    </row>
    <row r="141295" spans="12:16" x14ac:dyDescent="0.25">
      <c r="L141295" s="58">
        <v>47527.166666666664</v>
      </c>
      <c r="M141295" s="57">
        <v>2030</v>
      </c>
      <c r="N141295" s="57">
        <v>2</v>
      </c>
      <c r="O141295" s="57">
        <v>4</v>
      </c>
      <c r="P141295" t="s">
        <v>22</v>
      </c>
    </row>
    <row r="141296" spans="12:16" x14ac:dyDescent="0.25">
      <c r="L141296" s="58">
        <v>47527.208333333336</v>
      </c>
      <c r="M141296" s="57">
        <v>2030</v>
      </c>
      <c r="N141296" s="57">
        <v>2</v>
      </c>
      <c r="O141296" s="57">
        <v>4</v>
      </c>
      <c r="P141296" t="s">
        <v>22</v>
      </c>
    </row>
    <row r="141297" spans="12:16" x14ac:dyDescent="0.25">
      <c r="L141297" s="58">
        <v>47527.25</v>
      </c>
      <c r="M141297" s="57">
        <v>2030</v>
      </c>
      <c r="N141297" s="57">
        <v>2</v>
      </c>
      <c r="O141297" s="57">
        <v>4</v>
      </c>
      <c r="P141297" t="s">
        <v>23</v>
      </c>
    </row>
    <row r="141298" spans="12:16" x14ac:dyDescent="0.25">
      <c r="L141298" s="58">
        <v>47527.291666666664</v>
      </c>
      <c r="M141298" s="57">
        <v>2030</v>
      </c>
      <c r="N141298" s="57">
        <v>2</v>
      </c>
      <c r="O141298" s="57">
        <v>4</v>
      </c>
      <c r="P141298" t="s">
        <v>23</v>
      </c>
    </row>
    <row r="141299" spans="12:16" x14ac:dyDescent="0.25">
      <c r="L141299" s="58">
        <v>47527.333333333336</v>
      </c>
      <c r="M141299" s="57">
        <v>2030</v>
      </c>
      <c r="N141299" s="57">
        <v>2</v>
      </c>
      <c r="O141299" s="57">
        <v>4</v>
      </c>
      <c r="P141299" t="s">
        <v>23</v>
      </c>
    </row>
    <row r="141300" spans="12:16" x14ac:dyDescent="0.25">
      <c r="L141300" s="58">
        <v>47527.375</v>
      </c>
      <c r="M141300" s="57">
        <v>2030</v>
      </c>
      <c r="N141300" s="57">
        <v>2</v>
      </c>
      <c r="O141300" s="57">
        <v>4</v>
      </c>
      <c r="P141300" t="s">
        <v>23</v>
      </c>
    </row>
    <row r="141301" spans="12:16" x14ac:dyDescent="0.25">
      <c r="L141301" s="58">
        <v>47527.416666666664</v>
      </c>
      <c r="M141301" s="57">
        <v>2030</v>
      </c>
      <c r="N141301" s="57">
        <v>2</v>
      </c>
      <c r="O141301" s="57">
        <v>4</v>
      </c>
      <c r="P141301" t="s">
        <v>23</v>
      </c>
    </row>
    <row r="141302" spans="12:16" x14ac:dyDescent="0.25">
      <c r="L141302" s="58">
        <v>47527.458333333336</v>
      </c>
      <c r="M141302" s="57">
        <v>2030</v>
      </c>
      <c r="N141302" s="57">
        <v>2</v>
      </c>
      <c r="O141302" s="57">
        <v>4</v>
      </c>
      <c r="P141302" t="s">
        <v>23</v>
      </c>
    </row>
    <row r="141303" spans="12:16" x14ac:dyDescent="0.25">
      <c r="L141303" s="58">
        <v>47527.5</v>
      </c>
      <c r="M141303" s="57">
        <v>2030</v>
      </c>
      <c r="N141303" s="57">
        <v>2</v>
      </c>
      <c r="O141303" s="57">
        <v>4</v>
      </c>
      <c r="P141303" t="s">
        <v>23</v>
      </c>
    </row>
    <row r="141304" spans="12:16" x14ac:dyDescent="0.25">
      <c r="L141304" s="58">
        <v>47527.541666666664</v>
      </c>
      <c r="M141304" s="57">
        <v>2030</v>
      </c>
      <c r="N141304" s="57">
        <v>2</v>
      </c>
      <c r="O141304" s="57">
        <v>4</v>
      </c>
      <c r="P141304" t="s">
        <v>23</v>
      </c>
    </row>
    <row r="141305" spans="12:16" x14ac:dyDescent="0.25">
      <c r="L141305" s="58">
        <v>47527.583333333336</v>
      </c>
      <c r="M141305" s="57">
        <v>2030</v>
      </c>
      <c r="N141305" s="57">
        <v>2</v>
      </c>
      <c r="O141305" s="57">
        <v>4</v>
      </c>
      <c r="P141305" t="s">
        <v>23</v>
      </c>
    </row>
    <row r="141306" spans="12:16" x14ac:dyDescent="0.25">
      <c r="L141306" s="58">
        <v>47527.625</v>
      </c>
      <c r="M141306" s="57">
        <v>2030</v>
      </c>
      <c r="N141306" s="57">
        <v>2</v>
      </c>
      <c r="O141306" s="57">
        <v>4</v>
      </c>
      <c r="P141306" t="s">
        <v>23</v>
      </c>
    </row>
    <row r="141307" spans="12:16" x14ac:dyDescent="0.25">
      <c r="L141307" s="58">
        <v>47527.666666666664</v>
      </c>
      <c r="M141307" s="57">
        <v>2030</v>
      </c>
      <c r="N141307" s="57">
        <v>2</v>
      </c>
      <c r="O141307" s="57">
        <v>4</v>
      </c>
      <c r="P141307" t="s">
        <v>23</v>
      </c>
    </row>
    <row r="141308" spans="12:16" x14ac:dyDescent="0.25">
      <c r="L141308" s="58">
        <v>47527.708333333336</v>
      </c>
      <c r="M141308" s="57">
        <v>2030</v>
      </c>
      <c r="N141308" s="57">
        <v>2</v>
      </c>
      <c r="O141308" s="57">
        <v>4</v>
      </c>
      <c r="P141308" t="s">
        <v>23</v>
      </c>
    </row>
    <row r="141309" spans="12:16" x14ac:dyDescent="0.25">
      <c r="L141309" s="58">
        <v>47527.75</v>
      </c>
      <c r="M141309" s="57">
        <v>2030</v>
      </c>
      <c r="N141309" s="57">
        <v>2</v>
      </c>
      <c r="O141309" s="57">
        <v>4</v>
      </c>
      <c r="P141309" t="s">
        <v>23</v>
      </c>
    </row>
    <row r="141310" spans="12:16" x14ac:dyDescent="0.25">
      <c r="L141310" s="58">
        <v>47527.791666666664</v>
      </c>
      <c r="M141310" s="57">
        <v>2030</v>
      </c>
      <c r="N141310" s="57">
        <v>2</v>
      </c>
      <c r="O141310" s="57">
        <v>4</v>
      </c>
      <c r="P141310" t="s">
        <v>23</v>
      </c>
    </row>
    <row r="141311" spans="12:16" x14ac:dyDescent="0.25">
      <c r="L141311" s="58">
        <v>47527.833333333336</v>
      </c>
      <c r="M141311" s="57">
        <v>2030</v>
      </c>
      <c r="N141311" s="57">
        <v>2</v>
      </c>
      <c r="O141311" s="57">
        <v>4</v>
      </c>
      <c r="P141311" t="s">
        <v>23</v>
      </c>
    </row>
    <row r="141312" spans="12:16" x14ac:dyDescent="0.25">
      <c r="L141312" s="58">
        <v>47527.875</v>
      </c>
      <c r="M141312" s="57">
        <v>2030</v>
      </c>
      <c r="N141312" s="57">
        <v>2</v>
      </c>
      <c r="O141312" s="57">
        <v>4</v>
      </c>
      <c r="P141312" t="s">
        <v>23</v>
      </c>
    </row>
    <row r="141313" spans="12:16" x14ac:dyDescent="0.25">
      <c r="L141313" s="58">
        <v>47527.916666666664</v>
      </c>
      <c r="M141313" s="57">
        <v>2030</v>
      </c>
      <c r="N141313" s="57">
        <v>2</v>
      </c>
      <c r="O141313" s="57">
        <v>4</v>
      </c>
      <c r="P141313" t="s">
        <v>22</v>
      </c>
    </row>
    <row r="141314" spans="12:16" x14ac:dyDescent="0.25">
      <c r="L141314" s="58">
        <v>47527.958333333336</v>
      </c>
      <c r="M141314" s="57">
        <v>2030</v>
      </c>
      <c r="N141314" s="57">
        <v>2</v>
      </c>
      <c r="O141314" s="57">
        <v>4</v>
      </c>
      <c r="P141314" t="s">
        <v>22</v>
      </c>
    </row>
    <row r="141315" spans="12:16" x14ac:dyDescent="0.25">
      <c r="L141315" s="58">
        <v>47528</v>
      </c>
      <c r="M141315" s="57">
        <v>2030</v>
      </c>
      <c r="N141315" s="57">
        <v>2</v>
      </c>
      <c r="O141315" s="57">
        <v>5</v>
      </c>
      <c r="P141315" t="s">
        <v>22</v>
      </c>
    </row>
    <row r="141316" spans="12:16" x14ac:dyDescent="0.25">
      <c r="L141316" s="58">
        <v>47528.041666666664</v>
      </c>
      <c r="M141316" s="57">
        <v>2030</v>
      </c>
      <c r="N141316" s="57">
        <v>2</v>
      </c>
      <c r="O141316" s="57">
        <v>5</v>
      </c>
      <c r="P141316" t="s">
        <v>22</v>
      </c>
    </row>
    <row r="141317" spans="12:16" x14ac:dyDescent="0.25">
      <c r="L141317" s="58">
        <v>47528.083333333336</v>
      </c>
      <c r="M141317" s="57">
        <v>2030</v>
      </c>
      <c r="N141317" s="57">
        <v>2</v>
      </c>
      <c r="O141317" s="57">
        <v>5</v>
      </c>
      <c r="P141317" t="s">
        <v>22</v>
      </c>
    </row>
    <row r="141318" spans="12:16" x14ac:dyDescent="0.25">
      <c r="L141318" s="58">
        <v>47528.125</v>
      </c>
      <c r="M141318" s="57">
        <v>2030</v>
      </c>
      <c r="N141318" s="57">
        <v>2</v>
      </c>
      <c r="O141318" s="57">
        <v>5</v>
      </c>
      <c r="P141318" t="s">
        <v>22</v>
      </c>
    </row>
    <row r="141319" spans="12:16" x14ac:dyDescent="0.25">
      <c r="L141319" s="58">
        <v>47528.166666666664</v>
      </c>
      <c r="M141319" s="57">
        <v>2030</v>
      </c>
      <c r="N141319" s="57">
        <v>2</v>
      </c>
      <c r="O141319" s="57">
        <v>5</v>
      </c>
      <c r="P141319" t="s">
        <v>22</v>
      </c>
    </row>
    <row r="141320" spans="12:16" x14ac:dyDescent="0.25">
      <c r="L141320" s="58">
        <v>47528.208333333336</v>
      </c>
      <c r="M141320" s="57">
        <v>2030</v>
      </c>
      <c r="N141320" s="57">
        <v>2</v>
      </c>
      <c r="O141320" s="57">
        <v>5</v>
      </c>
      <c r="P141320" t="s">
        <v>22</v>
      </c>
    </row>
    <row r="141321" spans="12:16" x14ac:dyDescent="0.25">
      <c r="L141321" s="58">
        <v>47528.25</v>
      </c>
      <c r="M141321" s="57">
        <v>2030</v>
      </c>
      <c r="N141321" s="57">
        <v>2</v>
      </c>
      <c r="O141321" s="57">
        <v>5</v>
      </c>
      <c r="P141321" t="s">
        <v>23</v>
      </c>
    </row>
    <row r="141322" spans="12:16" x14ac:dyDescent="0.25">
      <c r="L141322" s="58">
        <v>47528.291666666664</v>
      </c>
      <c r="M141322" s="57">
        <v>2030</v>
      </c>
      <c r="N141322" s="57">
        <v>2</v>
      </c>
      <c r="O141322" s="57">
        <v>5</v>
      </c>
      <c r="P141322" t="s">
        <v>23</v>
      </c>
    </row>
    <row r="141323" spans="12:16" x14ac:dyDescent="0.25">
      <c r="L141323" s="58">
        <v>47528.333333333336</v>
      </c>
      <c r="M141323" s="57">
        <v>2030</v>
      </c>
      <c r="N141323" s="57">
        <v>2</v>
      </c>
      <c r="O141323" s="57">
        <v>5</v>
      </c>
      <c r="P141323" t="s">
        <v>23</v>
      </c>
    </row>
    <row r="141324" spans="12:16" x14ac:dyDescent="0.25">
      <c r="L141324" s="58">
        <v>47528.375</v>
      </c>
      <c r="M141324" s="57">
        <v>2030</v>
      </c>
      <c r="N141324" s="57">
        <v>2</v>
      </c>
      <c r="O141324" s="57">
        <v>5</v>
      </c>
      <c r="P141324" t="s">
        <v>23</v>
      </c>
    </row>
    <row r="141325" spans="12:16" x14ac:dyDescent="0.25">
      <c r="L141325" s="58">
        <v>47528.416666666664</v>
      </c>
      <c r="M141325" s="57">
        <v>2030</v>
      </c>
      <c r="N141325" s="57">
        <v>2</v>
      </c>
      <c r="O141325" s="57">
        <v>5</v>
      </c>
      <c r="P141325" t="s">
        <v>23</v>
      </c>
    </row>
    <row r="141326" spans="12:16" x14ac:dyDescent="0.25">
      <c r="L141326" s="58">
        <v>47528.458333333336</v>
      </c>
      <c r="M141326" s="57">
        <v>2030</v>
      </c>
      <c r="N141326" s="57">
        <v>2</v>
      </c>
      <c r="O141326" s="57">
        <v>5</v>
      </c>
      <c r="P141326" t="s">
        <v>23</v>
      </c>
    </row>
    <row r="141327" spans="12:16" x14ac:dyDescent="0.25">
      <c r="L141327" s="58">
        <v>47528.5</v>
      </c>
      <c r="M141327" s="57">
        <v>2030</v>
      </c>
      <c r="N141327" s="57">
        <v>2</v>
      </c>
      <c r="O141327" s="57">
        <v>5</v>
      </c>
      <c r="P141327" t="s">
        <v>23</v>
      </c>
    </row>
    <row r="141328" spans="12:16" x14ac:dyDescent="0.25">
      <c r="L141328" s="58">
        <v>47528.541666666664</v>
      </c>
      <c r="M141328" s="57">
        <v>2030</v>
      </c>
      <c r="N141328" s="57">
        <v>2</v>
      </c>
      <c r="O141328" s="57">
        <v>5</v>
      </c>
      <c r="P141328" t="s">
        <v>23</v>
      </c>
    </row>
    <row r="141329" spans="12:16" x14ac:dyDescent="0.25">
      <c r="L141329" s="58">
        <v>47528.583333333336</v>
      </c>
      <c r="M141329" s="57">
        <v>2030</v>
      </c>
      <c r="N141329" s="57">
        <v>2</v>
      </c>
      <c r="O141329" s="57">
        <v>5</v>
      </c>
      <c r="P141329" t="s">
        <v>23</v>
      </c>
    </row>
    <row r="141330" spans="12:16" x14ac:dyDescent="0.25">
      <c r="L141330" s="58">
        <v>47528.625</v>
      </c>
      <c r="M141330" s="57">
        <v>2030</v>
      </c>
      <c r="N141330" s="57">
        <v>2</v>
      </c>
      <c r="O141330" s="57">
        <v>5</v>
      </c>
      <c r="P141330" t="s">
        <v>23</v>
      </c>
    </row>
    <row r="141331" spans="12:16" x14ac:dyDescent="0.25">
      <c r="L141331" s="58">
        <v>47528.666666666664</v>
      </c>
      <c r="M141331" s="57">
        <v>2030</v>
      </c>
      <c r="N141331" s="57">
        <v>2</v>
      </c>
      <c r="O141331" s="57">
        <v>5</v>
      </c>
      <c r="P141331" t="s">
        <v>23</v>
      </c>
    </row>
    <row r="141332" spans="12:16" x14ac:dyDescent="0.25">
      <c r="L141332" s="58">
        <v>47528.708333333336</v>
      </c>
      <c r="M141332" s="57">
        <v>2030</v>
      </c>
      <c r="N141332" s="57">
        <v>2</v>
      </c>
      <c r="O141332" s="57">
        <v>5</v>
      </c>
      <c r="P141332" t="s">
        <v>23</v>
      </c>
    </row>
    <row r="141333" spans="12:16" x14ac:dyDescent="0.25">
      <c r="L141333" s="58">
        <v>47528.75</v>
      </c>
      <c r="M141333" s="57">
        <v>2030</v>
      </c>
      <c r="N141333" s="57">
        <v>2</v>
      </c>
      <c r="O141333" s="57">
        <v>5</v>
      </c>
      <c r="P141333" t="s">
        <v>23</v>
      </c>
    </row>
    <row r="141334" spans="12:16" x14ac:dyDescent="0.25">
      <c r="L141334" s="58">
        <v>47528.791666666664</v>
      </c>
      <c r="M141334" s="57">
        <v>2030</v>
      </c>
      <c r="N141334" s="57">
        <v>2</v>
      </c>
      <c r="O141334" s="57">
        <v>5</v>
      </c>
      <c r="P141334" t="s">
        <v>23</v>
      </c>
    </row>
    <row r="141335" spans="12:16" x14ac:dyDescent="0.25">
      <c r="L141335" s="58">
        <v>47528.833333333336</v>
      </c>
      <c r="M141335" s="57">
        <v>2030</v>
      </c>
      <c r="N141335" s="57">
        <v>2</v>
      </c>
      <c r="O141335" s="57">
        <v>5</v>
      </c>
      <c r="P141335" t="s">
        <v>23</v>
      </c>
    </row>
    <row r="141336" spans="12:16" x14ac:dyDescent="0.25">
      <c r="L141336" s="58">
        <v>47528.875</v>
      </c>
      <c r="M141336" s="57">
        <v>2030</v>
      </c>
      <c r="N141336" s="57">
        <v>2</v>
      </c>
      <c r="O141336" s="57">
        <v>5</v>
      </c>
      <c r="P141336" t="s">
        <v>23</v>
      </c>
    </row>
    <row r="141337" spans="12:16" x14ac:dyDescent="0.25">
      <c r="L141337" s="58">
        <v>47528.916666666664</v>
      </c>
      <c r="M141337" s="57">
        <v>2030</v>
      </c>
      <c r="N141337" s="57">
        <v>2</v>
      </c>
      <c r="O141337" s="57">
        <v>5</v>
      </c>
      <c r="P141337" t="s">
        <v>22</v>
      </c>
    </row>
    <row r="141338" spans="12:16" x14ac:dyDescent="0.25">
      <c r="L141338" s="58">
        <v>47528.958333333336</v>
      </c>
      <c r="M141338" s="57">
        <v>2030</v>
      </c>
      <c r="N141338" s="57">
        <v>2</v>
      </c>
      <c r="O141338" s="57">
        <v>5</v>
      </c>
      <c r="P141338" t="s">
        <v>22</v>
      </c>
    </row>
    <row r="141339" spans="12:16" x14ac:dyDescent="0.25">
      <c r="L141339" s="58">
        <v>47529</v>
      </c>
      <c r="M141339" s="57">
        <v>2030</v>
      </c>
      <c r="N141339" s="57">
        <v>2</v>
      </c>
      <c r="O141339" s="57">
        <v>6</v>
      </c>
      <c r="P141339" t="s">
        <v>22</v>
      </c>
    </row>
    <row r="141340" spans="12:16" x14ac:dyDescent="0.25">
      <c r="L141340" s="58">
        <v>47529.041666666664</v>
      </c>
      <c r="M141340" s="57">
        <v>2030</v>
      </c>
      <c r="N141340" s="57">
        <v>2</v>
      </c>
      <c r="O141340" s="57">
        <v>6</v>
      </c>
      <c r="P141340" t="s">
        <v>22</v>
      </c>
    </row>
    <row r="141341" spans="12:16" x14ac:dyDescent="0.25">
      <c r="L141341" s="58">
        <v>47529.083333333336</v>
      </c>
      <c r="M141341" s="57">
        <v>2030</v>
      </c>
      <c r="N141341" s="57">
        <v>2</v>
      </c>
      <c r="O141341" s="57">
        <v>6</v>
      </c>
      <c r="P141341" t="s">
        <v>22</v>
      </c>
    </row>
    <row r="141342" spans="12:16" x14ac:dyDescent="0.25">
      <c r="L141342" s="58">
        <v>47529.125</v>
      </c>
      <c r="M141342" s="57">
        <v>2030</v>
      </c>
      <c r="N141342" s="57">
        <v>2</v>
      </c>
      <c r="O141342" s="57">
        <v>6</v>
      </c>
      <c r="P141342" t="s">
        <v>22</v>
      </c>
    </row>
    <row r="141343" spans="12:16" x14ac:dyDescent="0.25">
      <c r="L141343" s="58">
        <v>47529.166666666664</v>
      </c>
      <c r="M141343" s="57">
        <v>2030</v>
      </c>
      <c r="N141343" s="57">
        <v>2</v>
      </c>
      <c r="O141343" s="57">
        <v>6</v>
      </c>
      <c r="P141343" t="s">
        <v>22</v>
      </c>
    </row>
    <row r="141344" spans="12:16" x14ac:dyDescent="0.25">
      <c r="L141344" s="58">
        <v>47529.208333333336</v>
      </c>
      <c r="M141344" s="57">
        <v>2030</v>
      </c>
      <c r="N141344" s="57">
        <v>2</v>
      </c>
      <c r="O141344" s="57">
        <v>6</v>
      </c>
      <c r="P141344" t="s">
        <v>22</v>
      </c>
    </row>
    <row r="141345" spans="12:16" x14ac:dyDescent="0.25">
      <c r="L141345" s="58">
        <v>47529.25</v>
      </c>
      <c r="M141345" s="57">
        <v>2030</v>
      </c>
      <c r="N141345" s="57">
        <v>2</v>
      </c>
      <c r="O141345" s="57">
        <v>6</v>
      </c>
      <c r="P141345" t="s">
        <v>23</v>
      </c>
    </row>
    <row r="141346" spans="12:16" x14ac:dyDescent="0.25">
      <c r="L141346" s="58">
        <v>47529.291666666664</v>
      </c>
      <c r="M141346" s="57">
        <v>2030</v>
      </c>
      <c r="N141346" s="57">
        <v>2</v>
      </c>
      <c r="O141346" s="57">
        <v>6</v>
      </c>
      <c r="P141346" t="s">
        <v>23</v>
      </c>
    </row>
    <row r="141347" spans="12:16" x14ac:dyDescent="0.25">
      <c r="L141347" s="58">
        <v>47529.333333333336</v>
      </c>
      <c r="M141347" s="57">
        <v>2030</v>
      </c>
      <c r="N141347" s="57">
        <v>2</v>
      </c>
      <c r="O141347" s="57">
        <v>6</v>
      </c>
      <c r="P141347" t="s">
        <v>23</v>
      </c>
    </row>
    <row r="141348" spans="12:16" x14ac:dyDescent="0.25">
      <c r="L141348" s="58">
        <v>47529.375</v>
      </c>
      <c r="M141348" s="57">
        <v>2030</v>
      </c>
      <c r="N141348" s="57">
        <v>2</v>
      </c>
      <c r="O141348" s="57">
        <v>6</v>
      </c>
      <c r="P141348" t="s">
        <v>23</v>
      </c>
    </row>
    <row r="141349" spans="12:16" x14ac:dyDescent="0.25">
      <c r="L141349" s="58">
        <v>47529.416666666664</v>
      </c>
      <c r="M141349" s="57">
        <v>2030</v>
      </c>
      <c r="N141349" s="57">
        <v>2</v>
      </c>
      <c r="O141349" s="57">
        <v>6</v>
      </c>
      <c r="P141349" t="s">
        <v>23</v>
      </c>
    </row>
    <row r="141350" spans="12:16" x14ac:dyDescent="0.25">
      <c r="L141350" s="58">
        <v>47529.458333333336</v>
      </c>
      <c r="M141350" s="57">
        <v>2030</v>
      </c>
      <c r="N141350" s="57">
        <v>2</v>
      </c>
      <c r="O141350" s="57">
        <v>6</v>
      </c>
      <c r="P141350" t="s">
        <v>23</v>
      </c>
    </row>
    <row r="141351" spans="12:16" x14ac:dyDescent="0.25">
      <c r="L141351" s="58">
        <v>47529.5</v>
      </c>
      <c r="M141351" s="57">
        <v>2030</v>
      </c>
      <c r="N141351" s="57">
        <v>2</v>
      </c>
      <c r="O141351" s="57">
        <v>6</v>
      </c>
      <c r="P141351" t="s">
        <v>23</v>
      </c>
    </row>
    <row r="141352" spans="12:16" x14ac:dyDescent="0.25">
      <c r="L141352" s="58">
        <v>47529.541666666664</v>
      </c>
      <c r="M141352" s="57">
        <v>2030</v>
      </c>
      <c r="N141352" s="57">
        <v>2</v>
      </c>
      <c r="O141352" s="57">
        <v>6</v>
      </c>
      <c r="P141352" t="s">
        <v>23</v>
      </c>
    </row>
    <row r="141353" spans="12:16" x14ac:dyDescent="0.25">
      <c r="L141353" s="58">
        <v>47529.583333333336</v>
      </c>
      <c r="M141353" s="57">
        <v>2030</v>
      </c>
      <c r="N141353" s="57">
        <v>2</v>
      </c>
      <c r="O141353" s="57">
        <v>6</v>
      </c>
      <c r="P141353" t="s">
        <v>23</v>
      </c>
    </row>
    <row r="141354" spans="12:16" x14ac:dyDescent="0.25">
      <c r="L141354" s="58">
        <v>47529.625</v>
      </c>
      <c r="M141354" s="57">
        <v>2030</v>
      </c>
      <c r="N141354" s="57">
        <v>2</v>
      </c>
      <c r="O141354" s="57">
        <v>6</v>
      </c>
      <c r="P141354" t="s">
        <v>23</v>
      </c>
    </row>
    <row r="141355" spans="12:16" x14ac:dyDescent="0.25">
      <c r="L141355" s="58">
        <v>47529.666666666664</v>
      </c>
      <c r="M141355" s="57">
        <v>2030</v>
      </c>
      <c r="N141355" s="57">
        <v>2</v>
      </c>
      <c r="O141355" s="57">
        <v>6</v>
      </c>
      <c r="P141355" t="s">
        <v>23</v>
      </c>
    </row>
    <row r="141356" spans="12:16" x14ac:dyDescent="0.25">
      <c r="L141356" s="58">
        <v>47529.708333333336</v>
      </c>
      <c r="M141356" s="57">
        <v>2030</v>
      </c>
      <c r="N141356" s="57">
        <v>2</v>
      </c>
      <c r="O141356" s="57">
        <v>6</v>
      </c>
      <c r="P141356" t="s">
        <v>23</v>
      </c>
    </row>
    <row r="141357" spans="12:16" x14ac:dyDescent="0.25">
      <c r="L141357" s="58">
        <v>47529.75</v>
      </c>
      <c r="M141357" s="57">
        <v>2030</v>
      </c>
      <c r="N141357" s="57">
        <v>2</v>
      </c>
      <c r="O141357" s="57">
        <v>6</v>
      </c>
      <c r="P141357" t="s">
        <v>23</v>
      </c>
    </row>
    <row r="141358" spans="12:16" x14ac:dyDescent="0.25">
      <c r="L141358" s="58">
        <v>47529.791666666664</v>
      </c>
      <c r="M141358" s="57">
        <v>2030</v>
      </c>
      <c r="N141358" s="57">
        <v>2</v>
      </c>
      <c r="O141358" s="57">
        <v>6</v>
      </c>
      <c r="P141358" t="s">
        <v>23</v>
      </c>
    </row>
    <row r="141359" spans="12:16" x14ac:dyDescent="0.25">
      <c r="L141359" s="58">
        <v>47529.833333333336</v>
      </c>
      <c r="M141359" s="57">
        <v>2030</v>
      </c>
      <c r="N141359" s="57">
        <v>2</v>
      </c>
      <c r="O141359" s="57">
        <v>6</v>
      </c>
      <c r="P141359" t="s">
        <v>23</v>
      </c>
    </row>
    <row r="141360" spans="12:16" x14ac:dyDescent="0.25">
      <c r="L141360" s="58">
        <v>47529.875</v>
      </c>
      <c r="M141360" s="57">
        <v>2030</v>
      </c>
      <c r="N141360" s="57">
        <v>2</v>
      </c>
      <c r="O141360" s="57">
        <v>6</v>
      </c>
      <c r="P141360" t="s">
        <v>23</v>
      </c>
    </row>
    <row r="141361" spans="12:16" x14ac:dyDescent="0.25">
      <c r="L141361" s="58">
        <v>47529.916666666664</v>
      </c>
      <c r="M141361" s="57">
        <v>2030</v>
      </c>
      <c r="N141361" s="57">
        <v>2</v>
      </c>
      <c r="O141361" s="57">
        <v>6</v>
      </c>
      <c r="P141361" t="s">
        <v>22</v>
      </c>
    </row>
    <row r="141362" spans="12:16" x14ac:dyDescent="0.25">
      <c r="L141362" s="58">
        <v>47529.958333333336</v>
      </c>
      <c r="M141362" s="57">
        <v>2030</v>
      </c>
      <c r="N141362" s="57">
        <v>2</v>
      </c>
      <c r="O141362" s="57">
        <v>6</v>
      </c>
      <c r="P141362" t="s">
        <v>22</v>
      </c>
    </row>
    <row r="141363" spans="12:16" x14ac:dyDescent="0.25">
      <c r="L141363" s="58">
        <v>47530</v>
      </c>
      <c r="M141363" s="57">
        <v>2030</v>
      </c>
      <c r="N141363" s="57">
        <v>2</v>
      </c>
      <c r="O141363" s="57">
        <v>7</v>
      </c>
      <c r="P141363" t="s">
        <v>22</v>
      </c>
    </row>
    <row r="141364" spans="12:16" x14ac:dyDescent="0.25">
      <c r="L141364" s="58">
        <v>47530.041666666664</v>
      </c>
      <c r="M141364" s="57">
        <v>2030</v>
      </c>
      <c r="N141364" s="57">
        <v>2</v>
      </c>
      <c r="O141364" s="57">
        <v>7</v>
      </c>
      <c r="P141364" t="s">
        <v>22</v>
      </c>
    </row>
    <row r="141365" spans="12:16" x14ac:dyDescent="0.25">
      <c r="L141365" s="58">
        <v>47530.083333333336</v>
      </c>
      <c r="M141365" s="57">
        <v>2030</v>
      </c>
      <c r="N141365" s="57">
        <v>2</v>
      </c>
      <c r="O141365" s="57">
        <v>7</v>
      </c>
      <c r="P141365" t="s">
        <v>22</v>
      </c>
    </row>
    <row r="141366" spans="12:16" x14ac:dyDescent="0.25">
      <c r="L141366" s="58">
        <v>47530.125</v>
      </c>
      <c r="M141366" s="57">
        <v>2030</v>
      </c>
      <c r="N141366" s="57">
        <v>2</v>
      </c>
      <c r="O141366" s="57">
        <v>7</v>
      </c>
      <c r="P141366" t="s">
        <v>22</v>
      </c>
    </row>
    <row r="141367" spans="12:16" x14ac:dyDescent="0.25">
      <c r="L141367" s="58">
        <v>47530.166666666664</v>
      </c>
      <c r="M141367" s="57">
        <v>2030</v>
      </c>
      <c r="N141367" s="57">
        <v>2</v>
      </c>
      <c r="O141367" s="57">
        <v>7</v>
      </c>
      <c r="P141367" t="s">
        <v>22</v>
      </c>
    </row>
    <row r="141368" spans="12:16" x14ac:dyDescent="0.25">
      <c r="L141368" s="58">
        <v>47530.208333333336</v>
      </c>
      <c r="M141368" s="57">
        <v>2030</v>
      </c>
      <c r="N141368" s="57">
        <v>2</v>
      </c>
      <c r="O141368" s="57">
        <v>7</v>
      </c>
      <c r="P141368" t="s">
        <v>22</v>
      </c>
    </row>
    <row r="141369" spans="12:16" x14ac:dyDescent="0.25">
      <c r="L141369" s="58">
        <v>47530.25</v>
      </c>
      <c r="M141369" s="57">
        <v>2030</v>
      </c>
      <c r="N141369" s="57">
        <v>2</v>
      </c>
      <c r="O141369" s="57">
        <v>7</v>
      </c>
      <c r="P141369" t="s">
        <v>22</v>
      </c>
    </row>
    <row r="141370" spans="12:16" x14ac:dyDescent="0.25">
      <c r="L141370" s="58">
        <v>47530.291666666664</v>
      </c>
      <c r="M141370" s="57">
        <v>2030</v>
      </c>
      <c r="N141370" s="57">
        <v>2</v>
      </c>
      <c r="O141370" s="57">
        <v>7</v>
      </c>
      <c r="P141370" t="s">
        <v>22</v>
      </c>
    </row>
    <row r="141371" spans="12:16" x14ac:dyDescent="0.25">
      <c r="L141371" s="58">
        <v>47530.333333333336</v>
      </c>
      <c r="M141371" s="57">
        <v>2030</v>
      </c>
      <c r="N141371" s="57">
        <v>2</v>
      </c>
      <c r="O141371" s="57">
        <v>7</v>
      </c>
      <c r="P141371" t="s">
        <v>22</v>
      </c>
    </row>
    <row r="141372" spans="12:16" x14ac:dyDescent="0.25">
      <c r="L141372" s="58">
        <v>47530.375</v>
      </c>
      <c r="M141372" s="57">
        <v>2030</v>
      </c>
      <c r="N141372" s="57">
        <v>2</v>
      </c>
      <c r="O141372" s="57">
        <v>7</v>
      </c>
      <c r="P141372" t="s">
        <v>22</v>
      </c>
    </row>
    <row r="141373" spans="12:16" x14ac:dyDescent="0.25">
      <c r="L141373" s="58">
        <v>47530.416666666664</v>
      </c>
      <c r="M141373" s="57">
        <v>2030</v>
      </c>
      <c r="N141373" s="57">
        <v>2</v>
      </c>
      <c r="O141373" s="57">
        <v>7</v>
      </c>
      <c r="P141373" t="s">
        <v>22</v>
      </c>
    </row>
    <row r="141374" spans="12:16" x14ac:dyDescent="0.25">
      <c r="L141374" s="58">
        <v>47530.458333333336</v>
      </c>
      <c r="M141374" s="57">
        <v>2030</v>
      </c>
      <c r="N141374" s="57">
        <v>2</v>
      </c>
      <c r="O141374" s="57">
        <v>7</v>
      </c>
      <c r="P141374" t="s">
        <v>22</v>
      </c>
    </row>
    <row r="141375" spans="12:16" x14ac:dyDescent="0.25">
      <c r="L141375" s="58">
        <v>47530.5</v>
      </c>
      <c r="M141375" s="57">
        <v>2030</v>
      </c>
      <c r="N141375" s="57">
        <v>2</v>
      </c>
      <c r="O141375" s="57">
        <v>7</v>
      </c>
      <c r="P141375" t="s">
        <v>22</v>
      </c>
    </row>
    <row r="141376" spans="12:16" x14ac:dyDescent="0.25">
      <c r="L141376" s="58">
        <v>47530.541666666664</v>
      </c>
      <c r="M141376" s="57">
        <v>2030</v>
      </c>
      <c r="N141376" s="57">
        <v>2</v>
      </c>
      <c r="O141376" s="57">
        <v>7</v>
      </c>
      <c r="P141376" t="s">
        <v>22</v>
      </c>
    </row>
    <row r="141377" spans="12:16" x14ac:dyDescent="0.25">
      <c r="L141377" s="58">
        <v>47530.583333333336</v>
      </c>
      <c r="M141377" s="57">
        <v>2030</v>
      </c>
      <c r="N141377" s="57">
        <v>2</v>
      </c>
      <c r="O141377" s="57">
        <v>7</v>
      </c>
      <c r="P141377" t="s">
        <v>22</v>
      </c>
    </row>
    <row r="141378" spans="12:16" x14ac:dyDescent="0.25">
      <c r="L141378" s="58">
        <v>47530.625</v>
      </c>
      <c r="M141378" s="57">
        <v>2030</v>
      </c>
      <c r="N141378" s="57">
        <v>2</v>
      </c>
      <c r="O141378" s="57">
        <v>7</v>
      </c>
      <c r="P141378" t="s">
        <v>22</v>
      </c>
    </row>
    <row r="141379" spans="12:16" x14ac:dyDescent="0.25">
      <c r="L141379" s="58">
        <v>47530.666666666664</v>
      </c>
      <c r="M141379" s="57">
        <v>2030</v>
      </c>
      <c r="N141379" s="57">
        <v>2</v>
      </c>
      <c r="O141379" s="57">
        <v>7</v>
      </c>
      <c r="P141379" t="s">
        <v>22</v>
      </c>
    </row>
    <row r="141380" spans="12:16" x14ac:dyDescent="0.25">
      <c r="L141380" s="58">
        <v>47530.708333333336</v>
      </c>
      <c r="M141380" s="57">
        <v>2030</v>
      </c>
      <c r="N141380" s="57">
        <v>2</v>
      </c>
      <c r="O141380" s="57">
        <v>7</v>
      </c>
      <c r="P141380" t="s">
        <v>22</v>
      </c>
    </row>
    <row r="141381" spans="12:16" x14ac:dyDescent="0.25">
      <c r="L141381" s="58">
        <v>47530.75</v>
      </c>
      <c r="M141381" s="57">
        <v>2030</v>
      </c>
      <c r="N141381" s="57">
        <v>2</v>
      </c>
      <c r="O141381" s="57">
        <v>7</v>
      </c>
      <c r="P141381" t="s">
        <v>22</v>
      </c>
    </row>
    <row r="141382" spans="12:16" x14ac:dyDescent="0.25">
      <c r="L141382" s="58">
        <v>47530.791666666664</v>
      </c>
      <c r="M141382" s="57">
        <v>2030</v>
      </c>
      <c r="N141382" s="57">
        <v>2</v>
      </c>
      <c r="O141382" s="57">
        <v>7</v>
      </c>
      <c r="P141382" t="s">
        <v>22</v>
      </c>
    </row>
    <row r="141383" spans="12:16" x14ac:dyDescent="0.25">
      <c r="L141383" s="58">
        <v>47530.833333333336</v>
      </c>
      <c r="M141383" s="57">
        <v>2030</v>
      </c>
      <c r="N141383" s="57">
        <v>2</v>
      </c>
      <c r="O141383" s="57">
        <v>7</v>
      </c>
      <c r="P141383" t="s">
        <v>22</v>
      </c>
    </row>
    <row r="141384" spans="12:16" x14ac:dyDescent="0.25">
      <c r="L141384" s="58">
        <v>47530.875</v>
      </c>
      <c r="M141384" s="57">
        <v>2030</v>
      </c>
      <c r="N141384" s="57">
        <v>2</v>
      </c>
      <c r="O141384" s="57">
        <v>7</v>
      </c>
      <c r="P141384" t="s">
        <v>22</v>
      </c>
    </row>
    <row r="141385" spans="12:16" x14ac:dyDescent="0.25">
      <c r="L141385" s="58">
        <v>47530.916666666664</v>
      </c>
      <c r="M141385" s="57">
        <v>2030</v>
      </c>
      <c r="N141385" s="57">
        <v>2</v>
      </c>
      <c r="O141385" s="57">
        <v>7</v>
      </c>
      <c r="P141385" t="s">
        <v>22</v>
      </c>
    </row>
    <row r="141386" spans="12:16" x14ac:dyDescent="0.25">
      <c r="L141386" s="58">
        <v>47530.958333333336</v>
      </c>
      <c r="M141386" s="57">
        <v>2030</v>
      </c>
      <c r="N141386" s="57">
        <v>2</v>
      </c>
      <c r="O141386" s="57">
        <v>7</v>
      </c>
      <c r="P141386" t="s">
        <v>22</v>
      </c>
    </row>
    <row r="141387" spans="12:16" x14ac:dyDescent="0.25">
      <c r="L141387" s="58">
        <v>47531</v>
      </c>
      <c r="M141387" s="57">
        <v>2030</v>
      </c>
      <c r="N141387" s="57">
        <v>2</v>
      </c>
      <c r="O141387" s="57">
        <v>1</v>
      </c>
      <c r="P141387" t="s">
        <v>22</v>
      </c>
    </row>
    <row r="141388" spans="12:16" x14ac:dyDescent="0.25">
      <c r="L141388" s="58">
        <v>47531.041666666664</v>
      </c>
      <c r="M141388" s="57">
        <v>2030</v>
      </c>
      <c r="N141388" s="57">
        <v>2</v>
      </c>
      <c r="O141388" s="57">
        <v>1</v>
      </c>
      <c r="P141388" t="s">
        <v>22</v>
      </c>
    </row>
    <row r="141389" spans="12:16" x14ac:dyDescent="0.25">
      <c r="L141389" s="58">
        <v>47531.083333333336</v>
      </c>
      <c r="M141389" s="57">
        <v>2030</v>
      </c>
      <c r="N141389" s="57">
        <v>2</v>
      </c>
      <c r="O141389" s="57">
        <v>1</v>
      </c>
      <c r="P141389" t="s">
        <v>22</v>
      </c>
    </row>
    <row r="141390" spans="12:16" x14ac:dyDescent="0.25">
      <c r="L141390" s="58">
        <v>47531.125</v>
      </c>
      <c r="M141390" s="57">
        <v>2030</v>
      </c>
      <c r="N141390" s="57">
        <v>2</v>
      </c>
      <c r="O141390" s="57">
        <v>1</v>
      </c>
      <c r="P141390" t="s">
        <v>22</v>
      </c>
    </row>
    <row r="141391" spans="12:16" x14ac:dyDescent="0.25">
      <c r="L141391" s="58">
        <v>47531.166666666664</v>
      </c>
      <c r="M141391" s="57">
        <v>2030</v>
      </c>
      <c r="N141391" s="57">
        <v>2</v>
      </c>
      <c r="O141391" s="57">
        <v>1</v>
      </c>
      <c r="P141391" t="s">
        <v>22</v>
      </c>
    </row>
    <row r="141392" spans="12:16" x14ac:dyDescent="0.25">
      <c r="L141392" s="58">
        <v>47531.208333333336</v>
      </c>
      <c r="M141392" s="57">
        <v>2030</v>
      </c>
      <c r="N141392" s="57">
        <v>2</v>
      </c>
      <c r="O141392" s="57">
        <v>1</v>
      </c>
      <c r="P141392" t="s">
        <v>22</v>
      </c>
    </row>
    <row r="141393" spans="12:16" x14ac:dyDescent="0.25">
      <c r="L141393" s="58">
        <v>47531.25</v>
      </c>
      <c r="M141393" s="57">
        <v>2030</v>
      </c>
      <c r="N141393" s="57">
        <v>2</v>
      </c>
      <c r="O141393" s="57">
        <v>1</v>
      </c>
      <c r="P141393" t="s">
        <v>22</v>
      </c>
    </row>
    <row r="141394" spans="12:16" x14ac:dyDescent="0.25">
      <c r="L141394" s="58">
        <v>47531.291666666664</v>
      </c>
      <c r="M141394" s="57">
        <v>2030</v>
      </c>
      <c r="N141394" s="57">
        <v>2</v>
      </c>
      <c r="O141394" s="57">
        <v>1</v>
      </c>
      <c r="P141394" t="s">
        <v>22</v>
      </c>
    </row>
    <row r="141395" spans="12:16" x14ac:dyDescent="0.25">
      <c r="L141395" s="58">
        <v>47531.333333333336</v>
      </c>
      <c r="M141395" s="57">
        <v>2030</v>
      </c>
      <c r="N141395" s="57">
        <v>2</v>
      </c>
      <c r="O141395" s="57">
        <v>1</v>
      </c>
      <c r="P141395" t="s">
        <v>22</v>
      </c>
    </row>
    <row r="141396" spans="12:16" x14ac:dyDescent="0.25">
      <c r="L141396" s="58">
        <v>47531.375</v>
      </c>
      <c r="M141396" s="57">
        <v>2030</v>
      </c>
      <c r="N141396" s="57">
        <v>2</v>
      </c>
      <c r="O141396" s="57">
        <v>1</v>
      </c>
      <c r="P141396" t="s">
        <v>22</v>
      </c>
    </row>
    <row r="141397" spans="12:16" x14ac:dyDescent="0.25">
      <c r="L141397" s="58">
        <v>47531.416666666664</v>
      </c>
      <c r="M141397" s="57">
        <v>2030</v>
      </c>
      <c r="N141397" s="57">
        <v>2</v>
      </c>
      <c r="O141397" s="57">
        <v>1</v>
      </c>
      <c r="P141397" t="s">
        <v>22</v>
      </c>
    </row>
    <row r="141398" spans="12:16" x14ac:dyDescent="0.25">
      <c r="L141398" s="58">
        <v>47531.458333333336</v>
      </c>
      <c r="M141398" s="57">
        <v>2030</v>
      </c>
      <c r="N141398" s="57">
        <v>2</v>
      </c>
      <c r="O141398" s="57">
        <v>1</v>
      </c>
      <c r="P141398" t="s">
        <v>22</v>
      </c>
    </row>
    <row r="141399" spans="12:16" x14ac:dyDescent="0.25">
      <c r="L141399" s="58">
        <v>47531.5</v>
      </c>
      <c r="M141399" s="57">
        <v>2030</v>
      </c>
      <c r="N141399" s="57">
        <v>2</v>
      </c>
      <c r="O141399" s="57">
        <v>1</v>
      </c>
      <c r="P141399" t="s">
        <v>22</v>
      </c>
    </row>
    <row r="141400" spans="12:16" x14ac:dyDescent="0.25">
      <c r="L141400" s="58">
        <v>47531.541666666664</v>
      </c>
      <c r="M141400" s="57">
        <v>2030</v>
      </c>
      <c r="N141400" s="57">
        <v>2</v>
      </c>
      <c r="O141400" s="57">
        <v>1</v>
      </c>
      <c r="P141400" t="s">
        <v>22</v>
      </c>
    </row>
    <row r="141401" spans="12:16" x14ac:dyDescent="0.25">
      <c r="L141401" s="58">
        <v>47531.583333333336</v>
      </c>
      <c r="M141401" s="57">
        <v>2030</v>
      </c>
      <c r="N141401" s="57">
        <v>2</v>
      </c>
      <c r="O141401" s="57">
        <v>1</v>
      </c>
      <c r="P141401" t="s">
        <v>22</v>
      </c>
    </row>
    <row r="141402" spans="12:16" x14ac:dyDescent="0.25">
      <c r="L141402" s="58">
        <v>47531.625</v>
      </c>
      <c r="M141402" s="57">
        <v>2030</v>
      </c>
      <c r="N141402" s="57">
        <v>2</v>
      </c>
      <c r="O141402" s="57">
        <v>1</v>
      </c>
      <c r="P141402" t="s">
        <v>22</v>
      </c>
    </row>
    <row r="141403" spans="12:16" x14ac:dyDescent="0.25">
      <c r="L141403" s="58">
        <v>47531.666666666664</v>
      </c>
      <c r="M141403" s="57">
        <v>2030</v>
      </c>
      <c r="N141403" s="57">
        <v>2</v>
      </c>
      <c r="O141403" s="57">
        <v>1</v>
      </c>
      <c r="P141403" t="s">
        <v>22</v>
      </c>
    </row>
    <row r="141404" spans="12:16" x14ac:dyDescent="0.25">
      <c r="L141404" s="58">
        <v>47531.708333333336</v>
      </c>
      <c r="M141404" s="57">
        <v>2030</v>
      </c>
      <c r="N141404" s="57">
        <v>2</v>
      </c>
      <c r="O141404" s="57">
        <v>1</v>
      </c>
      <c r="P141404" t="s">
        <v>22</v>
      </c>
    </row>
    <row r="141405" spans="12:16" x14ac:dyDescent="0.25">
      <c r="L141405" s="58">
        <v>47531.75</v>
      </c>
      <c r="M141405" s="57">
        <v>2030</v>
      </c>
      <c r="N141405" s="57">
        <v>2</v>
      </c>
      <c r="O141405" s="57">
        <v>1</v>
      </c>
      <c r="P141405" t="s">
        <v>22</v>
      </c>
    </row>
    <row r="141406" spans="12:16" x14ac:dyDescent="0.25">
      <c r="L141406" s="58">
        <v>47531.791666666664</v>
      </c>
      <c r="M141406" s="57">
        <v>2030</v>
      </c>
      <c r="N141406" s="57">
        <v>2</v>
      </c>
      <c r="O141406" s="57">
        <v>1</v>
      </c>
      <c r="P141406" t="s">
        <v>22</v>
      </c>
    </row>
    <row r="141407" spans="12:16" x14ac:dyDescent="0.25">
      <c r="L141407" s="58">
        <v>47531.833333333336</v>
      </c>
      <c r="M141407" s="57">
        <v>2030</v>
      </c>
      <c r="N141407" s="57">
        <v>2</v>
      </c>
      <c r="O141407" s="57">
        <v>1</v>
      </c>
      <c r="P141407" t="s">
        <v>22</v>
      </c>
    </row>
    <row r="141408" spans="12:16" x14ac:dyDescent="0.25">
      <c r="L141408" s="58">
        <v>47531.875</v>
      </c>
      <c r="M141408" s="57">
        <v>2030</v>
      </c>
      <c r="N141408" s="57">
        <v>2</v>
      </c>
      <c r="O141408" s="57">
        <v>1</v>
      </c>
      <c r="P141408" t="s">
        <v>22</v>
      </c>
    </row>
    <row r="141409" spans="12:16" x14ac:dyDescent="0.25">
      <c r="L141409" s="58">
        <v>47531.916666666664</v>
      </c>
      <c r="M141409" s="57">
        <v>2030</v>
      </c>
      <c r="N141409" s="57">
        <v>2</v>
      </c>
      <c r="O141409" s="57">
        <v>1</v>
      </c>
      <c r="P141409" t="s">
        <v>22</v>
      </c>
    </row>
    <row r="141410" spans="12:16" x14ac:dyDescent="0.25">
      <c r="L141410" s="58">
        <v>47531.958333333336</v>
      </c>
      <c r="M141410" s="57">
        <v>2030</v>
      </c>
      <c r="N141410" s="57">
        <v>2</v>
      </c>
      <c r="O141410" s="57">
        <v>1</v>
      </c>
      <c r="P141410" t="s">
        <v>22</v>
      </c>
    </row>
    <row r="141411" spans="12:16" x14ac:dyDescent="0.25">
      <c r="L141411" s="58">
        <v>47532</v>
      </c>
      <c r="M141411" s="57">
        <v>2030</v>
      </c>
      <c r="N141411" s="57">
        <v>2</v>
      </c>
      <c r="O141411" s="57">
        <v>2</v>
      </c>
      <c r="P141411" t="s">
        <v>22</v>
      </c>
    </row>
    <row r="141412" spans="12:16" x14ac:dyDescent="0.25">
      <c r="L141412" s="58">
        <v>47532.041666666664</v>
      </c>
      <c r="M141412" s="57">
        <v>2030</v>
      </c>
      <c r="N141412" s="57">
        <v>2</v>
      </c>
      <c r="O141412" s="57">
        <v>2</v>
      </c>
      <c r="P141412" t="s">
        <v>22</v>
      </c>
    </row>
    <row r="141413" spans="12:16" x14ac:dyDescent="0.25">
      <c r="L141413" s="58">
        <v>47532.083333333336</v>
      </c>
      <c r="M141413" s="57">
        <v>2030</v>
      </c>
      <c r="N141413" s="57">
        <v>2</v>
      </c>
      <c r="O141413" s="57">
        <v>2</v>
      </c>
      <c r="P141413" t="s">
        <v>22</v>
      </c>
    </row>
    <row r="141414" spans="12:16" x14ac:dyDescent="0.25">
      <c r="L141414" s="58">
        <v>47532.125</v>
      </c>
      <c r="M141414" s="57">
        <v>2030</v>
      </c>
      <c r="N141414" s="57">
        <v>2</v>
      </c>
      <c r="O141414" s="57">
        <v>2</v>
      </c>
      <c r="P141414" t="s">
        <v>22</v>
      </c>
    </row>
    <row r="141415" spans="12:16" x14ac:dyDescent="0.25">
      <c r="L141415" s="58">
        <v>47532.166666666664</v>
      </c>
      <c r="M141415" s="57">
        <v>2030</v>
      </c>
      <c r="N141415" s="57">
        <v>2</v>
      </c>
      <c r="O141415" s="57">
        <v>2</v>
      </c>
      <c r="P141415" t="s">
        <v>22</v>
      </c>
    </row>
    <row r="141416" spans="12:16" x14ac:dyDescent="0.25">
      <c r="L141416" s="58">
        <v>47532.208333333336</v>
      </c>
      <c r="M141416" s="57">
        <v>2030</v>
      </c>
      <c r="N141416" s="57">
        <v>2</v>
      </c>
      <c r="O141416" s="57">
        <v>2</v>
      </c>
      <c r="P141416" t="s">
        <v>22</v>
      </c>
    </row>
    <row r="141417" spans="12:16" x14ac:dyDescent="0.25">
      <c r="L141417" s="58">
        <v>47532.25</v>
      </c>
      <c r="M141417" s="57">
        <v>2030</v>
      </c>
      <c r="N141417" s="57">
        <v>2</v>
      </c>
      <c r="O141417" s="57">
        <v>2</v>
      </c>
      <c r="P141417" t="s">
        <v>22</v>
      </c>
    </row>
    <row r="141418" spans="12:16" x14ac:dyDescent="0.25">
      <c r="L141418" s="58">
        <v>47532.291666666664</v>
      </c>
      <c r="M141418" s="57">
        <v>2030</v>
      </c>
      <c r="N141418" s="57">
        <v>2</v>
      </c>
      <c r="O141418" s="57">
        <v>2</v>
      </c>
      <c r="P141418" t="s">
        <v>22</v>
      </c>
    </row>
    <row r="141419" spans="12:16" x14ac:dyDescent="0.25">
      <c r="L141419" s="58">
        <v>47532.333333333336</v>
      </c>
      <c r="M141419" s="57">
        <v>2030</v>
      </c>
      <c r="N141419" s="57">
        <v>2</v>
      </c>
      <c r="O141419" s="57">
        <v>2</v>
      </c>
      <c r="P141419" t="s">
        <v>22</v>
      </c>
    </row>
    <row r="141420" spans="12:16" x14ac:dyDescent="0.25">
      <c r="L141420" s="58">
        <v>47532.375</v>
      </c>
      <c r="M141420" s="57">
        <v>2030</v>
      </c>
      <c r="N141420" s="57">
        <v>2</v>
      </c>
      <c r="O141420" s="57">
        <v>2</v>
      </c>
      <c r="P141420" t="s">
        <v>22</v>
      </c>
    </row>
    <row r="141421" spans="12:16" x14ac:dyDescent="0.25">
      <c r="L141421" s="58">
        <v>47532.416666666664</v>
      </c>
      <c r="M141421" s="57">
        <v>2030</v>
      </c>
      <c r="N141421" s="57">
        <v>2</v>
      </c>
      <c r="O141421" s="57">
        <v>2</v>
      </c>
      <c r="P141421" t="s">
        <v>22</v>
      </c>
    </row>
    <row r="141422" spans="12:16" x14ac:dyDescent="0.25">
      <c r="L141422" s="58">
        <v>47532.458333333336</v>
      </c>
      <c r="M141422" s="57">
        <v>2030</v>
      </c>
      <c r="N141422" s="57">
        <v>2</v>
      </c>
      <c r="O141422" s="57">
        <v>2</v>
      </c>
      <c r="P141422" t="s">
        <v>22</v>
      </c>
    </row>
    <row r="141423" spans="12:16" x14ac:dyDescent="0.25">
      <c r="L141423" s="58">
        <v>47532.5</v>
      </c>
      <c r="M141423" s="57">
        <v>2030</v>
      </c>
      <c r="N141423" s="57">
        <v>2</v>
      </c>
      <c r="O141423" s="57">
        <v>2</v>
      </c>
      <c r="P141423" t="s">
        <v>22</v>
      </c>
    </row>
    <row r="141424" spans="12:16" x14ac:dyDescent="0.25">
      <c r="L141424" s="58">
        <v>47532.541666666664</v>
      </c>
      <c r="M141424" s="57">
        <v>2030</v>
      </c>
      <c r="N141424" s="57">
        <v>2</v>
      </c>
      <c r="O141424" s="57">
        <v>2</v>
      </c>
      <c r="P141424" t="s">
        <v>22</v>
      </c>
    </row>
    <row r="141425" spans="12:16" x14ac:dyDescent="0.25">
      <c r="L141425" s="58">
        <v>47532.583333333336</v>
      </c>
      <c r="M141425" s="57">
        <v>2030</v>
      </c>
      <c r="N141425" s="57">
        <v>2</v>
      </c>
      <c r="O141425" s="57">
        <v>2</v>
      </c>
      <c r="P141425" t="s">
        <v>22</v>
      </c>
    </row>
    <row r="141426" spans="12:16" x14ac:dyDescent="0.25">
      <c r="L141426" s="58">
        <v>47532.625</v>
      </c>
      <c r="M141426" s="57">
        <v>2030</v>
      </c>
      <c r="N141426" s="57">
        <v>2</v>
      </c>
      <c r="O141426" s="57">
        <v>2</v>
      </c>
      <c r="P141426" t="s">
        <v>22</v>
      </c>
    </row>
    <row r="141427" spans="12:16" x14ac:dyDescent="0.25">
      <c r="L141427" s="58">
        <v>47532.666666666664</v>
      </c>
      <c r="M141427" s="57">
        <v>2030</v>
      </c>
      <c r="N141427" s="57">
        <v>2</v>
      </c>
      <c r="O141427" s="57">
        <v>2</v>
      </c>
      <c r="P141427" t="s">
        <v>22</v>
      </c>
    </row>
    <row r="141428" spans="12:16" x14ac:dyDescent="0.25">
      <c r="L141428" s="58">
        <v>47532.708333333336</v>
      </c>
      <c r="M141428" s="57">
        <v>2030</v>
      </c>
      <c r="N141428" s="57">
        <v>2</v>
      </c>
      <c r="O141428" s="57">
        <v>2</v>
      </c>
      <c r="P141428" t="s">
        <v>22</v>
      </c>
    </row>
    <row r="141429" spans="12:16" x14ac:dyDescent="0.25">
      <c r="L141429" s="58">
        <v>47532.75</v>
      </c>
      <c r="M141429" s="57">
        <v>2030</v>
      </c>
      <c r="N141429" s="57">
        <v>2</v>
      </c>
      <c r="O141429" s="57">
        <v>2</v>
      </c>
      <c r="P141429" t="s">
        <v>22</v>
      </c>
    </row>
    <row r="141430" spans="12:16" x14ac:dyDescent="0.25">
      <c r="L141430" s="58">
        <v>47532.791666666664</v>
      </c>
      <c r="M141430" s="57">
        <v>2030</v>
      </c>
      <c r="N141430" s="57">
        <v>2</v>
      </c>
      <c r="O141430" s="57">
        <v>2</v>
      </c>
      <c r="P141430" t="s">
        <v>22</v>
      </c>
    </row>
    <row r="141431" spans="12:16" x14ac:dyDescent="0.25">
      <c r="L141431" s="58">
        <v>47532.833333333336</v>
      </c>
      <c r="M141431" s="57">
        <v>2030</v>
      </c>
      <c r="N141431" s="57">
        <v>2</v>
      </c>
      <c r="O141431" s="57">
        <v>2</v>
      </c>
      <c r="P141431" t="s">
        <v>22</v>
      </c>
    </row>
    <row r="141432" spans="12:16" x14ac:dyDescent="0.25">
      <c r="L141432" s="58">
        <v>47532.875</v>
      </c>
      <c r="M141432" s="57">
        <v>2030</v>
      </c>
      <c r="N141432" s="57">
        <v>2</v>
      </c>
      <c r="O141432" s="57">
        <v>2</v>
      </c>
      <c r="P141432" t="s">
        <v>22</v>
      </c>
    </row>
    <row r="141433" spans="12:16" x14ac:dyDescent="0.25">
      <c r="L141433" s="58">
        <v>47532.916666666664</v>
      </c>
      <c r="M141433" s="57">
        <v>2030</v>
      </c>
      <c r="N141433" s="57">
        <v>2</v>
      </c>
      <c r="O141433" s="57">
        <v>2</v>
      </c>
      <c r="P141433" t="s">
        <v>22</v>
      </c>
    </row>
    <row r="141434" spans="12:16" x14ac:dyDescent="0.25">
      <c r="L141434" s="58">
        <v>47532.958333333336</v>
      </c>
      <c r="M141434" s="57">
        <v>2030</v>
      </c>
      <c r="N141434" s="57">
        <v>2</v>
      </c>
      <c r="O141434" s="57">
        <v>2</v>
      </c>
      <c r="P141434" t="s">
        <v>22</v>
      </c>
    </row>
    <row r="141435" spans="12:16" x14ac:dyDescent="0.25">
      <c r="L141435" s="58">
        <v>47533</v>
      </c>
      <c r="M141435" s="57">
        <v>2030</v>
      </c>
      <c r="N141435" s="57">
        <v>2</v>
      </c>
      <c r="O141435" s="57">
        <v>3</v>
      </c>
      <c r="P141435" t="s">
        <v>22</v>
      </c>
    </row>
    <row r="141436" spans="12:16" x14ac:dyDescent="0.25">
      <c r="L141436" s="58">
        <v>47533.041666666664</v>
      </c>
      <c r="M141436" s="57">
        <v>2030</v>
      </c>
      <c r="N141436" s="57">
        <v>2</v>
      </c>
      <c r="O141436" s="57">
        <v>3</v>
      </c>
      <c r="P141436" t="s">
        <v>22</v>
      </c>
    </row>
    <row r="141437" spans="12:16" x14ac:dyDescent="0.25">
      <c r="L141437" s="58">
        <v>47533.083333333336</v>
      </c>
      <c r="M141437" s="57">
        <v>2030</v>
      </c>
      <c r="N141437" s="57">
        <v>2</v>
      </c>
      <c r="O141437" s="57">
        <v>3</v>
      </c>
      <c r="P141437" t="s">
        <v>22</v>
      </c>
    </row>
    <row r="141438" spans="12:16" x14ac:dyDescent="0.25">
      <c r="L141438" s="58">
        <v>47533.125</v>
      </c>
      <c r="M141438" s="57">
        <v>2030</v>
      </c>
      <c r="N141438" s="57">
        <v>2</v>
      </c>
      <c r="O141438" s="57">
        <v>3</v>
      </c>
      <c r="P141438" t="s">
        <v>22</v>
      </c>
    </row>
    <row r="141439" spans="12:16" x14ac:dyDescent="0.25">
      <c r="L141439" s="58">
        <v>47533.166666666664</v>
      </c>
      <c r="M141439" s="57">
        <v>2030</v>
      </c>
      <c r="N141439" s="57">
        <v>2</v>
      </c>
      <c r="O141439" s="57">
        <v>3</v>
      </c>
      <c r="P141439" t="s">
        <v>22</v>
      </c>
    </row>
    <row r="141440" spans="12:16" x14ac:dyDescent="0.25">
      <c r="L141440" s="58">
        <v>47533.208333333336</v>
      </c>
      <c r="M141440" s="57">
        <v>2030</v>
      </c>
      <c r="N141440" s="57">
        <v>2</v>
      </c>
      <c r="O141440" s="57">
        <v>3</v>
      </c>
      <c r="P141440" t="s">
        <v>22</v>
      </c>
    </row>
    <row r="141441" spans="12:16" x14ac:dyDescent="0.25">
      <c r="L141441" s="58">
        <v>47533.25</v>
      </c>
      <c r="M141441" s="57">
        <v>2030</v>
      </c>
      <c r="N141441" s="57">
        <v>2</v>
      </c>
      <c r="O141441" s="57">
        <v>3</v>
      </c>
      <c r="P141441" t="s">
        <v>23</v>
      </c>
    </row>
    <row r="141442" spans="12:16" x14ac:dyDescent="0.25">
      <c r="L141442" s="58">
        <v>47533.291666666664</v>
      </c>
      <c r="M141442" s="57">
        <v>2030</v>
      </c>
      <c r="N141442" s="57">
        <v>2</v>
      </c>
      <c r="O141442" s="57">
        <v>3</v>
      </c>
      <c r="P141442" t="s">
        <v>23</v>
      </c>
    </row>
    <row r="141443" spans="12:16" x14ac:dyDescent="0.25">
      <c r="L141443" s="58">
        <v>47533.333333333336</v>
      </c>
      <c r="M141443" s="57">
        <v>2030</v>
      </c>
      <c r="N141443" s="57">
        <v>2</v>
      </c>
      <c r="O141443" s="57">
        <v>3</v>
      </c>
      <c r="P141443" t="s">
        <v>23</v>
      </c>
    </row>
    <row r="141444" spans="12:16" x14ac:dyDescent="0.25">
      <c r="L141444" s="58">
        <v>47533.375</v>
      </c>
      <c r="M141444" s="57">
        <v>2030</v>
      </c>
      <c r="N141444" s="57">
        <v>2</v>
      </c>
      <c r="O141444" s="57">
        <v>3</v>
      </c>
      <c r="P141444" t="s">
        <v>23</v>
      </c>
    </row>
    <row r="141445" spans="12:16" x14ac:dyDescent="0.25">
      <c r="L141445" s="58">
        <v>47533.416666666664</v>
      </c>
      <c r="M141445" s="57">
        <v>2030</v>
      </c>
      <c r="N141445" s="57">
        <v>2</v>
      </c>
      <c r="O141445" s="57">
        <v>3</v>
      </c>
      <c r="P141445" t="s">
        <v>23</v>
      </c>
    </row>
    <row r="141446" spans="12:16" x14ac:dyDescent="0.25">
      <c r="L141446" s="58">
        <v>47533.458333333336</v>
      </c>
      <c r="M141446" s="57">
        <v>2030</v>
      </c>
      <c r="N141446" s="57">
        <v>2</v>
      </c>
      <c r="O141446" s="57">
        <v>3</v>
      </c>
      <c r="P141446" t="s">
        <v>23</v>
      </c>
    </row>
    <row r="141447" spans="12:16" x14ac:dyDescent="0.25">
      <c r="L141447" s="58">
        <v>47533.5</v>
      </c>
      <c r="M141447" s="57">
        <v>2030</v>
      </c>
      <c r="N141447" s="57">
        <v>2</v>
      </c>
      <c r="O141447" s="57">
        <v>3</v>
      </c>
      <c r="P141447" t="s">
        <v>23</v>
      </c>
    </row>
    <row r="141448" spans="12:16" x14ac:dyDescent="0.25">
      <c r="L141448" s="58">
        <v>47533.541666666664</v>
      </c>
      <c r="M141448" s="57">
        <v>2030</v>
      </c>
      <c r="N141448" s="57">
        <v>2</v>
      </c>
      <c r="O141448" s="57">
        <v>3</v>
      </c>
      <c r="P141448" t="s">
        <v>23</v>
      </c>
    </row>
    <row r="141449" spans="12:16" x14ac:dyDescent="0.25">
      <c r="L141449" s="58">
        <v>47533.583333333336</v>
      </c>
      <c r="M141449" s="57">
        <v>2030</v>
      </c>
      <c r="N141449" s="57">
        <v>2</v>
      </c>
      <c r="O141449" s="57">
        <v>3</v>
      </c>
      <c r="P141449" t="s">
        <v>23</v>
      </c>
    </row>
    <row r="141450" spans="12:16" x14ac:dyDescent="0.25">
      <c r="L141450" s="58">
        <v>47533.625</v>
      </c>
      <c r="M141450" s="57">
        <v>2030</v>
      </c>
      <c r="N141450" s="57">
        <v>2</v>
      </c>
      <c r="O141450" s="57">
        <v>3</v>
      </c>
      <c r="P141450" t="s">
        <v>23</v>
      </c>
    </row>
    <row r="141451" spans="12:16" x14ac:dyDescent="0.25">
      <c r="L141451" s="58">
        <v>47533.666666666664</v>
      </c>
      <c r="M141451" s="57">
        <v>2030</v>
      </c>
      <c r="N141451" s="57">
        <v>2</v>
      </c>
      <c r="O141451" s="57">
        <v>3</v>
      </c>
      <c r="P141451" t="s">
        <v>23</v>
      </c>
    </row>
    <row r="141452" spans="12:16" x14ac:dyDescent="0.25">
      <c r="L141452" s="58">
        <v>47533.708333333336</v>
      </c>
      <c r="M141452" s="57">
        <v>2030</v>
      </c>
      <c r="N141452" s="57">
        <v>2</v>
      </c>
      <c r="O141452" s="57">
        <v>3</v>
      </c>
      <c r="P141452" t="s">
        <v>23</v>
      </c>
    </row>
    <row r="141453" spans="12:16" x14ac:dyDescent="0.25">
      <c r="L141453" s="58">
        <v>47533.75</v>
      </c>
      <c r="M141453" s="57">
        <v>2030</v>
      </c>
      <c r="N141453" s="57">
        <v>2</v>
      </c>
      <c r="O141453" s="57">
        <v>3</v>
      </c>
      <c r="P141453" t="s">
        <v>23</v>
      </c>
    </row>
    <row r="141454" spans="12:16" x14ac:dyDescent="0.25">
      <c r="L141454" s="58">
        <v>47533.791666666664</v>
      </c>
      <c r="M141454" s="57">
        <v>2030</v>
      </c>
      <c r="N141454" s="57">
        <v>2</v>
      </c>
      <c r="O141454" s="57">
        <v>3</v>
      </c>
      <c r="P141454" t="s">
        <v>23</v>
      </c>
    </row>
    <row r="141455" spans="12:16" x14ac:dyDescent="0.25">
      <c r="L141455" s="58">
        <v>47533.833333333336</v>
      </c>
      <c r="M141455" s="57">
        <v>2030</v>
      </c>
      <c r="N141455" s="57">
        <v>2</v>
      </c>
      <c r="O141455" s="57">
        <v>3</v>
      </c>
      <c r="P141455" t="s">
        <v>23</v>
      </c>
    </row>
    <row r="141456" spans="12:16" x14ac:dyDescent="0.25">
      <c r="L141456" s="58">
        <v>47533.875</v>
      </c>
      <c r="M141456" s="57">
        <v>2030</v>
      </c>
      <c r="N141456" s="57">
        <v>2</v>
      </c>
      <c r="O141456" s="57">
        <v>3</v>
      </c>
      <c r="P141456" t="s">
        <v>23</v>
      </c>
    </row>
    <row r="141457" spans="12:16" x14ac:dyDescent="0.25">
      <c r="L141457" s="58">
        <v>47533.916666666664</v>
      </c>
      <c r="M141457" s="57">
        <v>2030</v>
      </c>
      <c r="N141457" s="57">
        <v>2</v>
      </c>
      <c r="O141457" s="57">
        <v>3</v>
      </c>
      <c r="P141457" t="s">
        <v>22</v>
      </c>
    </row>
    <row r="141458" spans="12:16" x14ac:dyDescent="0.25">
      <c r="L141458" s="58">
        <v>47533.958333333336</v>
      </c>
      <c r="M141458" s="57">
        <v>2030</v>
      </c>
      <c r="N141458" s="57">
        <v>2</v>
      </c>
      <c r="O141458" s="57">
        <v>3</v>
      </c>
      <c r="P141458" t="s">
        <v>22</v>
      </c>
    </row>
    <row r="141459" spans="12:16" x14ac:dyDescent="0.25">
      <c r="L141459" s="58">
        <v>47534</v>
      </c>
      <c r="M141459" s="57">
        <v>2030</v>
      </c>
      <c r="N141459" s="57">
        <v>2</v>
      </c>
      <c r="O141459" s="57">
        <v>4</v>
      </c>
      <c r="P141459" t="s">
        <v>22</v>
      </c>
    </row>
    <row r="141460" spans="12:16" x14ac:dyDescent="0.25">
      <c r="L141460" s="58">
        <v>47534.041666666664</v>
      </c>
      <c r="M141460" s="57">
        <v>2030</v>
      </c>
      <c r="N141460" s="57">
        <v>2</v>
      </c>
      <c r="O141460" s="57">
        <v>4</v>
      </c>
      <c r="P141460" t="s">
        <v>22</v>
      </c>
    </row>
    <row r="141461" spans="12:16" x14ac:dyDescent="0.25">
      <c r="L141461" s="58">
        <v>47534.083333333336</v>
      </c>
      <c r="M141461" s="57">
        <v>2030</v>
      </c>
      <c r="N141461" s="57">
        <v>2</v>
      </c>
      <c r="O141461" s="57">
        <v>4</v>
      </c>
      <c r="P141461" t="s">
        <v>22</v>
      </c>
    </row>
    <row r="141462" spans="12:16" x14ac:dyDescent="0.25">
      <c r="L141462" s="58">
        <v>47534.125</v>
      </c>
      <c r="M141462" s="57">
        <v>2030</v>
      </c>
      <c r="N141462" s="57">
        <v>2</v>
      </c>
      <c r="O141462" s="57">
        <v>4</v>
      </c>
      <c r="P141462" t="s">
        <v>22</v>
      </c>
    </row>
    <row r="141463" spans="12:16" x14ac:dyDescent="0.25">
      <c r="L141463" s="58">
        <v>47534.166666666664</v>
      </c>
      <c r="M141463" s="57">
        <v>2030</v>
      </c>
      <c r="N141463" s="57">
        <v>2</v>
      </c>
      <c r="O141463" s="57">
        <v>4</v>
      </c>
      <c r="P141463" t="s">
        <v>22</v>
      </c>
    </row>
    <row r="141464" spans="12:16" x14ac:dyDescent="0.25">
      <c r="L141464" s="58">
        <v>47534.208333333336</v>
      </c>
      <c r="M141464" s="57">
        <v>2030</v>
      </c>
      <c r="N141464" s="57">
        <v>2</v>
      </c>
      <c r="O141464" s="57">
        <v>4</v>
      </c>
      <c r="P141464" t="s">
        <v>22</v>
      </c>
    </row>
    <row r="141465" spans="12:16" x14ac:dyDescent="0.25">
      <c r="L141465" s="58">
        <v>47534.25</v>
      </c>
      <c r="M141465" s="57">
        <v>2030</v>
      </c>
      <c r="N141465" s="57">
        <v>2</v>
      </c>
      <c r="O141465" s="57">
        <v>4</v>
      </c>
      <c r="P141465" t="s">
        <v>23</v>
      </c>
    </row>
    <row r="141466" spans="12:16" x14ac:dyDescent="0.25">
      <c r="L141466" s="58">
        <v>47534.291666666664</v>
      </c>
      <c r="M141466" s="57">
        <v>2030</v>
      </c>
      <c r="N141466" s="57">
        <v>2</v>
      </c>
      <c r="O141466" s="57">
        <v>4</v>
      </c>
      <c r="P141466" t="s">
        <v>23</v>
      </c>
    </row>
    <row r="141467" spans="12:16" x14ac:dyDescent="0.25">
      <c r="L141467" s="58">
        <v>47534.333333333336</v>
      </c>
      <c r="M141467" s="57">
        <v>2030</v>
      </c>
      <c r="N141467" s="57">
        <v>2</v>
      </c>
      <c r="O141467" s="57">
        <v>4</v>
      </c>
      <c r="P141467" t="s">
        <v>23</v>
      </c>
    </row>
    <row r="141468" spans="12:16" x14ac:dyDescent="0.25">
      <c r="L141468" s="58">
        <v>47534.375</v>
      </c>
      <c r="M141468" s="57">
        <v>2030</v>
      </c>
      <c r="N141468" s="57">
        <v>2</v>
      </c>
      <c r="O141468" s="57">
        <v>4</v>
      </c>
      <c r="P141468" t="s">
        <v>23</v>
      </c>
    </row>
    <row r="141469" spans="12:16" x14ac:dyDescent="0.25">
      <c r="L141469" s="58">
        <v>47534.416666666664</v>
      </c>
      <c r="M141469" s="57">
        <v>2030</v>
      </c>
      <c r="N141469" s="57">
        <v>2</v>
      </c>
      <c r="O141469" s="57">
        <v>4</v>
      </c>
      <c r="P141469" t="s">
        <v>23</v>
      </c>
    </row>
    <row r="141470" spans="12:16" x14ac:dyDescent="0.25">
      <c r="L141470" s="58">
        <v>47534.458333333336</v>
      </c>
      <c r="M141470" s="57">
        <v>2030</v>
      </c>
      <c r="N141470" s="57">
        <v>2</v>
      </c>
      <c r="O141470" s="57">
        <v>4</v>
      </c>
      <c r="P141470" t="s">
        <v>23</v>
      </c>
    </row>
    <row r="141471" spans="12:16" x14ac:dyDescent="0.25">
      <c r="L141471" s="58">
        <v>47534.5</v>
      </c>
      <c r="M141471" s="57">
        <v>2030</v>
      </c>
      <c r="N141471" s="57">
        <v>2</v>
      </c>
      <c r="O141471" s="57">
        <v>4</v>
      </c>
      <c r="P141471" t="s">
        <v>23</v>
      </c>
    </row>
    <row r="141472" spans="12:16" x14ac:dyDescent="0.25">
      <c r="L141472" s="58">
        <v>47534.541666666664</v>
      </c>
      <c r="M141472" s="57">
        <v>2030</v>
      </c>
      <c r="N141472" s="57">
        <v>2</v>
      </c>
      <c r="O141472" s="57">
        <v>4</v>
      </c>
      <c r="P141472" t="s">
        <v>23</v>
      </c>
    </row>
    <row r="141473" spans="12:16" x14ac:dyDescent="0.25">
      <c r="L141473" s="58">
        <v>47534.583333333336</v>
      </c>
      <c r="M141473" s="57">
        <v>2030</v>
      </c>
      <c r="N141473" s="57">
        <v>2</v>
      </c>
      <c r="O141473" s="57">
        <v>4</v>
      </c>
      <c r="P141473" t="s">
        <v>23</v>
      </c>
    </row>
    <row r="141474" spans="12:16" x14ac:dyDescent="0.25">
      <c r="L141474" s="58">
        <v>47534.625</v>
      </c>
      <c r="M141474" s="57">
        <v>2030</v>
      </c>
      <c r="N141474" s="57">
        <v>2</v>
      </c>
      <c r="O141474" s="57">
        <v>4</v>
      </c>
      <c r="P141474" t="s">
        <v>23</v>
      </c>
    </row>
    <row r="141475" spans="12:16" x14ac:dyDescent="0.25">
      <c r="L141475" s="58">
        <v>47534.666666666664</v>
      </c>
      <c r="M141475" s="57">
        <v>2030</v>
      </c>
      <c r="N141475" s="57">
        <v>2</v>
      </c>
      <c r="O141475" s="57">
        <v>4</v>
      </c>
      <c r="P141475" t="s">
        <v>23</v>
      </c>
    </row>
    <row r="141476" spans="12:16" x14ac:dyDescent="0.25">
      <c r="L141476" s="58">
        <v>47534.708333333336</v>
      </c>
      <c r="M141476" s="57">
        <v>2030</v>
      </c>
      <c r="N141476" s="57">
        <v>2</v>
      </c>
      <c r="O141476" s="57">
        <v>4</v>
      </c>
      <c r="P141476" t="s">
        <v>23</v>
      </c>
    </row>
    <row r="141477" spans="12:16" x14ac:dyDescent="0.25">
      <c r="L141477" s="58">
        <v>47534.75</v>
      </c>
      <c r="M141477" s="57">
        <v>2030</v>
      </c>
      <c r="N141477" s="57">
        <v>2</v>
      </c>
      <c r="O141477" s="57">
        <v>4</v>
      </c>
      <c r="P141477" t="s">
        <v>23</v>
      </c>
    </row>
    <row r="141478" spans="12:16" x14ac:dyDescent="0.25">
      <c r="L141478" s="58">
        <v>47534.791666666664</v>
      </c>
      <c r="M141478" s="57">
        <v>2030</v>
      </c>
      <c r="N141478" s="57">
        <v>2</v>
      </c>
      <c r="O141478" s="57">
        <v>4</v>
      </c>
      <c r="P141478" t="s">
        <v>23</v>
      </c>
    </row>
    <row r="141479" spans="12:16" x14ac:dyDescent="0.25">
      <c r="L141479" s="58">
        <v>47534.833333333336</v>
      </c>
      <c r="M141479" s="57">
        <v>2030</v>
      </c>
      <c r="N141479" s="57">
        <v>2</v>
      </c>
      <c r="O141479" s="57">
        <v>4</v>
      </c>
      <c r="P141479" t="s">
        <v>23</v>
      </c>
    </row>
    <row r="141480" spans="12:16" x14ac:dyDescent="0.25">
      <c r="L141480" s="58">
        <v>47534.875</v>
      </c>
      <c r="M141480" s="57">
        <v>2030</v>
      </c>
      <c r="N141480" s="57">
        <v>2</v>
      </c>
      <c r="O141480" s="57">
        <v>4</v>
      </c>
      <c r="P141480" t="s">
        <v>23</v>
      </c>
    </row>
    <row r="141481" spans="12:16" x14ac:dyDescent="0.25">
      <c r="L141481" s="58">
        <v>47534.916666666664</v>
      </c>
      <c r="M141481" s="57">
        <v>2030</v>
      </c>
      <c r="N141481" s="57">
        <v>2</v>
      </c>
      <c r="O141481" s="57">
        <v>4</v>
      </c>
      <c r="P141481" t="s">
        <v>22</v>
      </c>
    </row>
    <row r="141482" spans="12:16" x14ac:dyDescent="0.25">
      <c r="L141482" s="58">
        <v>47534.958333333336</v>
      </c>
      <c r="M141482" s="57">
        <v>2030</v>
      </c>
      <c r="N141482" s="57">
        <v>2</v>
      </c>
      <c r="O141482" s="57">
        <v>4</v>
      </c>
      <c r="P141482" t="s">
        <v>22</v>
      </c>
    </row>
    <row r="141483" spans="12:16" x14ac:dyDescent="0.25">
      <c r="L141483" s="58">
        <v>47535</v>
      </c>
      <c r="M141483" s="57">
        <v>2030</v>
      </c>
      <c r="N141483" s="57">
        <v>2</v>
      </c>
      <c r="O141483" s="57">
        <v>5</v>
      </c>
      <c r="P141483" t="s">
        <v>22</v>
      </c>
    </row>
    <row r="141484" spans="12:16" x14ac:dyDescent="0.25">
      <c r="L141484" s="58">
        <v>47535.041666666664</v>
      </c>
      <c r="M141484" s="57">
        <v>2030</v>
      </c>
      <c r="N141484" s="57">
        <v>2</v>
      </c>
      <c r="O141484" s="57">
        <v>5</v>
      </c>
      <c r="P141484" t="s">
        <v>22</v>
      </c>
    </row>
    <row r="141485" spans="12:16" x14ac:dyDescent="0.25">
      <c r="L141485" s="58">
        <v>47535.083333333336</v>
      </c>
      <c r="M141485" s="57">
        <v>2030</v>
      </c>
      <c r="N141485" s="57">
        <v>2</v>
      </c>
      <c r="O141485" s="57">
        <v>5</v>
      </c>
      <c r="P141485" t="s">
        <v>22</v>
      </c>
    </row>
    <row r="141486" spans="12:16" x14ac:dyDescent="0.25">
      <c r="L141486" s="58">
        <v>47535.125</v>
      </c>
      <c r="M141486" s="57">
        <v>2030</v>
      </c>
      <c r="N141486" s="57">
        <v>2</v>
      </c>
      <c r="O141486" s="57">
        <v>5</v>
      </c>
      <c r="P141486" t="s">
        <v>22</v>
      </c>
    </row>
    <row r="141487" spans="12:16" x14ac:dyDescent="0.25">
      <c r="L141487" s="58">
        <v>47535.166666666664</v>
      </c>
      <c r="M141487" s="57">
        <v>2030</v>
      </c>
      <c r="N141487" s="57">
        <v>2</v>
      </c>
      <c r="O141487" s="57">
        <v>5</v>
      </c>
      <c r="P141487" t="s">
        <v>22</v>
      </c>
    </row>
    <row r="141488" spans="12:16" x14ac:dyDescent="0.25">
      <c r="L141488" s="58">
        <v>47535.208333333336</v>
      </c>
      <c r="M141488" s="57">
        <v>2030</v>
      </c>
      <c r="N141488" s="57">
        <v>2</v>
      </c>
      <c r="O141488" s="57">
        <v>5</v>
      </c>
      <c r="P141488" t="s">
        <v>22</v>
      </c>
    </row>
    <row r="141489" spans="12:16" x14ac:dyDescent="0.25">
      <c r="L141489" s="58">
        <v>47535.25</v>
      </c>
      <c r="M141489" s="57">
        <v>2030</v>
      </c>
      <c r="N141489" s="57">
        <v>2</v>
      </c>
      <c r="O141489" s="57">
        <v>5</v>
      </c>
      <c r="P141489" t="s">
        <v>23</v>
      </c>
    </row>
    <row r="141490" spans="12:16" x14ac:dyDescent="0.25">
      <c r="L141490" s="58">
        <v>47535.291666666664</v>
      </c>
      <c r="M141490" s="57">
        <v>2030</v>
      </c>
      <c r="N141490" s="57">
        <v>2</v>
      </c>
      <c r="O141490" s="57">
        <v>5</v>
      </c>
      <c r="P141490" t="s">
        <v>23</v>
      </c>
    </row>
    <row r="141491" spans="12:16" x14ac:dyDescent="0.25">
      <c r="L141491" s="58">
        <v>47535.333333333336</v>
      </c>
      <c r="M141491" s="57">
        <v>2030</v>
      </c>
      <c r="N141491" s="57">
        <v>2</v>
      </c>
      <c r="O141491" s="57">
        <v>5</v>
      </c>
      <c r="P141491" t="s">
        <v>23</v>
      </c>
    </row>
    <row r="141492" spans="12:16" x14ac:dyDescent="0.25">
      <c r="L141492" s="58">
        <v>47535.375</v>
      </c>
      <c r="M141492" s="57">
        <v>2030</v>
      </c>
      <c r="N141492" s="57">
        <v>2</v>
      </c>
      <c r="O141492" s="57">
        <v>5</v>
      </c>
      <c r="P141492" t="s">
        <v>23</v>
      </c>
    </row>
    <row r="141493" spans="12:16" x14ac:dyDescent="0.25">
      <c r="L141493" s="58">
        <v>47535.416666666664</v>
      </c>
      <c r="M141493" s="57">
        <v>2030</v>
      </c>
      <c r="N141493" s="57">
        <v>2</v>
      </c>
      <c r="O141493" s="57">
        <v>5</v>
      </c>
      <c r="P141493" t="s">
        <v>23</v>
      </c>
    </row>
    <row r="141494" spans="12:16" x14ac:dyDescent="0.25">
      <c r="L141494" s="58">
        <v>47535.458333333336</v>
      </c>
      <c r="M141494" s="57">
        <v>2030</v>
      </c>
      <c r="N141494" s="57">
        <v>2</v>
      </c>
      <c r="O141494" s="57">
        <v>5</v>
      </c>
      <c r="P141494" t="s">
        <v>23</v>
      </c>
    </row>
    <row r="141495" spans="12:16" x14ac:dyDescent="0.25">
      <c r="L141495" s="58">
        <v>47535.5</v>
      </c>
      <c r="M141495" s="57">
        <v>2030</v>
      </c>
      <c r="N141495" s="57">
        <v>2</v>
      </c>
      <c r="O141495" s="57">
        <v>5</v>
      </c>
      <c r="P141495" t="s">
        <v>23</v>
      </c>
    </row>
    <row r="141496" spans="12:16" x14ac:dyDescent="0.25">
      <c r="L141496" s="58">
        <v>47535.541666666664</v>
      </c>
      <c r="M141496" s="57">
        <v>2030</v>
      </c>
      <c r="N141496" s="57">
        <v>2</v>
      </c>
      <c r="O141496" s="57">
        <v>5</v>
      </c>
      <c r="P141496" t="s">
        <v>23</v>
      </c>
    </row>
    <row r="141497" spans="12:16" x14ac:dyDescent="0.25">
      <c r="L141497" s="58">
        <v>47535.583333333336</v>
      </c>
      <c r="M141497" s="57">
        <v>2030</v>
      </c>
      <c r="N141497" s="57">
        <v>2</v>
      </c>
      <c r="O141497" s="57">
        <v>5</v>
      </c>
      <c r="P141497" t="s">
        <v>23</v>
      </c>
    </row>
    <row r="141498" spans="12:16" x14ac:dyDescent="0.25">
      <c r="L141498" s="58">
        <v>47535.625</v>
      </c>
      <c r="M141498" s="57">
        <v>2030</v>
      </c>
      <c r="N141498" s="57">
        <v>2</v>
      </c>
      <c r="O141498" s="57">
        <v>5</v>
      </c>
      <c r="P141498" t="s">
        <v>23</v>
      </c>
    </row>
    <row r="141499" spans="12:16" x14ac:dyDescent="0.25">
      <c r="L141499" s="58">
        <v>47535.666666666664</v>
      </c>
      <c r="M141499" s="57">
        <v>2030</v>
      </c>
      <c r="N141499" s="57">
        <v>2</v>
      </c>
      <c r="O141499" s="57">
        <v>5</v>
      </c>
      <c r="P141499" t="s">
        <v>23</v>
      </c>
    </row>
    <row r="141500" spans="12:16" x14ac:dyDescent="0.25">
      <c r="L141500" s="58">
        <v>47535.708333333336</v>
      </c>
      <c r="M141500" s="57">
        <v>2030</v>
      </c>
      <c r="N141500" s="57">
        <v>2</v>
      </c>
      <c r="O141500" s="57">
        <v>5</v>
      </c>
      <c r="P141500" t="s">
        <v>23</v>
      </c>
    </row>
    <row r="141501" spans="12:16" x14ac:dyDescent="0.25">
      <c r="L141501" s="58">
        <v>47535.75</v>
      </c>
      <c r="M141501" s="57">
        <v>2030</v>
      </c>
      <c r="N141501" s="57">
        <v>2</v>
      </c>
      <c r="O141501" s="57">
        <v>5</v>
      </c>
      <c r="P141501" t="s">
        <v>23</v>
      </c>
    </row>
    <row r="141502" spans="12:16" x14ac:dyDescent="0.25">
      <c r="L141502" s="58">
        <v>47535.791666666664</v>
      </c>
      <c r="M141502" s="57">
        <v>2030</v>
      </c>
      <c r="N141502" s="57">
        <v>2</v>
      </c>
      <c r="O141502" s="57">
        <v>5</v>
      </c>
      <c r="P141502" t="s">
        <v>23</v>
      </c>
    </row>
    <row r="141503" spans="12:16" x14ac:dyDescent="0.25">
      <c r="L141503" s="58">
        <v>47535.833333333336</v>
      </c>
      <c r="M141503" s="57">
        <v>2030</v>
      </c>
      <c r="N141503" s="57">
        <v>2</v>
      </c>
      <c r="O141503" s="57">
        <v>5</v>
      </c>
      <c r="P141503" t="s">
        <v>23</v>
      </c>
    </row>
    <row r="141504" spans="12:16" x14ac:dyDescent="0.25">
      <c r="L141504" s="58">
        <v>47535.875</v>
      </c>
      <c r="M141504" s="57">
        <v>2030</v>
      </c>
      <c r="N141504" s="57">
        <v>2</v>
      </c>
      <c r="O141504" s="57">
        <v>5</v>
      </c>
      <c r="P141504" t="s">
        <v>23</v>
      </c>
    </row>
    <row r="141505" spans="12:16" x14ac:dyDescent="0.25">
      <c r="L141505" s="58">
        <v>47535.916666666664</v>
      </c>
      <c r="M141505" s="57">
        <v>2030</v>
      </c>
      <c r="N141505" s="57">
        <v>2</v>
      </c>
      <c r="O141505" s="57">
        <v>5</v>
      </c>
      <c r="P141505" t="s">
        <v>22</v>
      </c>
    </row>
    <row r="141506" spans="12:16" x14ac:dyDescent="0.25">
      <c r="L141506" s="58">
        <v>47535.958333333336</v>
      </c>
      <c r="M141506" s="57">
        <v>2030</v>
      </c>
      <c r="N141506" s="57">
        <v>2</v>
      </c>
      <c r="O141506" s="57">
        <v>5</v>
      </c>
      <c r="P141506" t="s">
        <v>22</v>
      </c>
    </row>
    <row r="141507" spans="12:16" x14ac:dyDescent="0.25">
      <c r="L141507" s="58">
        <v>47536</v>
      </c>
      <c r="M141507" s="57">
        <v>2030</v>
      </c>
      <c r="N141507" s="57">
        <v>2</v>
      </c>
      <c r="O141507" s="57">
        <v>6</v>
      </c>
      <c r="P141507" t="s">
        <v>22</v>
      </c>
    </row>
    <row r="141508" spans="12:16" x14ac:dyDescent="0.25">
      <c r="L141508" s="58">
        <v>47536.041666666664</v>
      </c>
      <c r="M141508" s="57">
        <v>2030</v>
      </c>
      <c r="N141508" s="57">
        <v>2</v>
      </c>
      <c r="O141508" s="57">
        <v>6</v>
      </c>
      <c r="P141508" t="s">
        <v>22</v>
      </c>
    </row>
    <row r="141509" spans="12:16" x14ac:dyDescent="0.25">
      <c r="L141509" s="58">
        <v>47536.083333333336</v>
      </c>
      <c r="M141509" s="57">
        <v>2030</v>
      </c>
      <c r="N141509" s="57">
        <v>2</v>
      </c>
      <c r="O141509" s="57">
        <v>6</v>
      </c>
      <c r="P141509" t="s">
        <v>22</v>
      </c>
    </row>
    <row r="141510" spans="12:16" x14ac:dyDescent="0.25">
      <c r="L141510" s="58">
        <v>47536.125</v>
      </c>
      <c r="M141510" s="57">
        <v>2030</v>
      </c>
      <c r="N141510" s="57">
        <v>2</v>
      </c>
      <c r="O141510" s="57">
        <v>6</v>
      </c>
      <c r="P141510" t="s">
        <v>22</v>
      </c>
    </row>
    <row r="141511" spans="12:16" x14ac:dyDescent="0.25">
      <c r="L141511" s="58">
        <v>47536.166666666664</v>
      </c>
      <c r="M141511" s="57">
        <v>2030</v>
      </c>
      <c r="N141511" s="57">
        <v>2</v>
      </c>
      <c r="O141511" s="57">
        <v>6</v>
      </c>
      <c r="P141511" t="s">
        <v>22</v>
      </c>
    </row>
    <row r="141512" spans="12:16" x14ac:dyDescent="0.25">
      <c r="L141512" s="58">
        <v>47536.208333333336</v>
      </c>
      <c r="M141512" s="57">
        <v>2030</v>
      </c>
      <c r="N141512" s="57">
        <v>2</v>
      </c>
      <c r="O141512" s="57">
        <v>6</v>
      </c>
      <c r="P141512" t="s">
        <v>22</v>
      </c>
    </row>
    <row r="141513" spans="12:16" x14ac:dyDescent="0.25">
      <c r="L141513" s="58">
        <v>47536.25</v>
      </c>
      <c r="M141513" s="57">
        <v>2030</v>
      </c>
      <c r="N141513" s="57">
        <v>2</v>
      </c>
      <c r="O141513" s="57">
        <v>6</v>
      </c>
      <c r="P141513" t="s">
        <v>23</v>
      </c>
    </row>
    <row r="141514" spans="12:16" x14ac:dyDescent="0.25">
      <c r="L141514" s="58">
        <v>47536.291666666664</v>
      </c>
      <c r="M141514" s="57">
        <v>2030</v>
      </c>
      <c r="N141514" s="57">
        <v>2</v>
      </c>
      <c r="O141514" s="57">
        <v>6</v>
      </c>
      <c r="P141514" t="s">
        <v>23</v>
      </c>
    </row>
    <row r="141515" spans="12:16" x14ac:dyDescent="0.25">
      <c r="L141515" s="58">
        <v>47536.333333333336</v>
      </c>
      <c r="M141515" s="57">
        <v>2030</v>
      </c>
      <c r="N141515" s="57">
        <v>2</v>
      </c>
      <c r="O141515" s="57">
        <v>6</v>
      </c>
      <c r="P141515" t="s">
        <v>23</v>
      </c>
    </row>
    <row r="141516" spans="12:16" x14ac:dyDescent="0.25">
      <c r="L141516" s="58">
        <v>47536.375</v>
      </c>
      <c r="M141516" s="57">
        <v>2030</v>
      </c>
      <c r="N141516" s="57">
        <v>2</v>
      </c>
      <c r="O141516" s="57">
        <v>6</v>
      </c>
      <c r="P141516" t="s">
        <v>23</v>
      </c>
    </row>
    <row r="141517" spans="12:16" x14ac:dyDescent="0.25">
      <c r="L141517" s="58">
        <v>47536.416666666664</v>
      </c>
      <c r="M141517" s="57">
        <v>2030</v>
      </c>
      <c r="N141517" s="57">
        <v>2</v>
      </c>
      <c r="O141517" s="57">
        <v>6</v>
      </c>
      <c r="P141517" t="s">
        <v>23</v>
      </c>
    </row>
    <row r="141518" spans="12:16" x14ac:dyDescent="0.25">
      <c r="L141518" s="58">
        <v>47536.458333333336</v>
      </c>
      <c r="M141518" s="57">
        <v>2030</v>
      </c>
      <c r="N141518" s="57">
        <v>2</v>
      </c>
      <c r="O141518" s="57">
        <v>6</v>
      </c>
      <c r="P141518" t="s">
        <v>23</v>
      </c>
    </row>
    <row r="141519" spans="12:16" x14ac:dyDescent="0.25">
      <c r="L141519" s="58">
        <v>47536.5</v>
      </c>
      <c r="M141519" s="57">
        <v>2030</v>
      </c>
      <c r="N141519" s="57">
        <v>2</v>
      </c>
      <c r="O141519" s="57">
        <v>6</v>
      </c>
      <c r="P141519" t="s">
        <v>23</v>
      </c>
    </row>
    <row r="141520" spans="12:16" x14ac:dyDescent="0.25">
      <c r="L141520" s="58">
        <v>47536.541666666664</v>
      </c>
      <c r="M141520" s="57">
        <v>2030</v>
      </c>
      <c r="N141520" s="57">
        <v>2</v>
      </c>
      <c r="O141520" s="57">
        <v>6</v>
      </c>
      <c r="P141520" t="s">
        <v>23</v>
      </c>
    </row>
    <row r="141521" spans="12:16" x14ac:dyDescent="0.25">
      <c r="L141521" s="58">
        <v>47536.583333333336</v>
      </c>
      <c r="M141521" s="57">
        <v>2030</v>
      </c>
      <c r="N141521" s="57">
        <v>2</v>
      </c>
      <c r="O141521" s="57">
        <v>6</v>
      </c>
      <c r="P141521" t="s">
        <v>23</v>
      </c>
    </row>
    <row r="141522" spans="12:16" x14ac:dyDescent="0.25">
      <c r="L141522" s="58">
        <v>47536.625</v>
      </c>
      <c r="M141522" s="57">
        <v>2030</v>
      </c>
      <c r="N141522" s="57">
        <v>2</v>
      </c>
      <c r="O141522" s="57">
        <v>6</v>
      </c>
      <c r="P141522" t="s">
        <v>23</v>
      </c>
    </row>
    <row r="141523" spans="12:16" x14ac:dyDescent="0.25">
      <c r="L141523" s="58">
        <v>47536.666666666664</v>
      </c>
      <c r="M141523" s="57">
        <v>2030</v>
      </c>
      <c r="N141523" s="57">
        <v>2</v>
      </c>
      <c r="O141523" s="57">
        <v>6</v>
      </c>
      <c r="P141523" t="s">
        <v>23</v>
      </c>
    </row>
    <row r="141524" spans="12:16" x14ac:dyDescent="0.25">
      <c r="L141524" s="58">
        <v>47536.708333333336</v>
      </c>
      <c r="M141524" s="57">
        <v>2030</v>
      </c>
      <c r="N141524" s="57">
        <v>2</v>
      </c>
      <c r="O141524" s="57">
        <v>6</v>
      </c>
      <c r="P141524" t="s">
        <v>23</v>
      </c>
    </row>
    <row r="141525" spans="12:16" x14ac:dyDescent="0.25">
      <c r="L141525" s="58">
        <v>47536.75</v>
      </c>
      <c r="M141525" s="57">
        <v>2030</v>
      </c>
      <c r="N141525" s="57">
        <v>2</v>
      </c>
      <c r="O141525" s="57">
        <v>6</v>
      </c>
      <c r="P141525" t="s">
        <v>23</v>
      </c>
    </row>
    <row r="141526" spans="12:16" x14ac:dyDescent="0.25">
      <c r="L141526" s="58">
        <v>47536.791666666664</v>
      </c>
      <c r="M141526" s="57">
        <v>2030</v>
      </c>
      <c r="N141526" s="57">
        <v>2</v>
      </c>
      <c r="O141526" s="57">
        <v>6</v>
      </c>
      <c r="P141526" t="s">
        <v>23</v>
      </c>
    </row>
    <row r="141527" spans="12:16" x14ac:dyDescent="0.25">
      <c r="L141527" s="58">
        <v>47536.833333333336</v>
      </c>
      <c r="M141527" s="57">
        <v>2030</v>
      </c>
      <c r="N141527" s="57">
        <v>2</v>
      </c>
      <c r="O141527" s="57">
        <v>6</v>
      </c>
      <c r="P141527" t="s">
        <v>23</v>
      </c>
    </row>
    <row r="141528" spans="12:16" x14ac:dyDescent="0.25">
      <c r="L141528" s="58">
        <v>47536.875</v>
      </c>
      <c r="M141528" s="57">
        <v>2030</v>
      </c>
      <c r="N141528" s="57">
        <v>2</v>
      </c>
      <c r="O141528" s="57">
        <v>6</v>
      </c>
      <c r="P141528" t="s">
        <v>23</v>
      </c>
    </row>
    <row r="141529" spans="12:16" x14ac:dyDescent="0.25">
      <c r="L141529" s="58">
        <v>47536.916666666664</v>
      </c>
      <c r="M141529" s="57">
        <v>2030</v>
      </c>
      <c r="N141529" s="57">
        <v>2</v>
      </c>
      <c r="O141529" s="57">
        <v>6</v>
      </c>
      <c r="P141529" t="s">
        <v>22</v>
      </c>
    </row>
    <row r="141530" spans="12:16" x14ac:dyDescent="0.25">
      <c r="L141530" s="58">
        <v>47536.958333333336</v>
      </c>
      <c r="M141530" s="57">
        <v>2030</v>
      </c>
      <c r="N141530" s="57">
        <v>2</v>
      </c>
      <c r="O141530" s="57">
        <v>6</v>
      </c>
      <c r="P141530" t="s">
        <v>22</v>
      </c>
    </row>
    <row r="141531" spans="12:16" x14ac:dyDescent="0.25">
      <c r="L141531" s="58">
        <v>47537</v>
      </c>
      <c r="M141531" s="57">
        <v>2030</v>
      </c>
      <c r="N141531" s="57">
        <v>2</v>
      </c>
      <c r="O141531" s="57">
        <v>7</v>
      </c>
      <c r="P141531" t="s">
        <v>22</v>
      </c>
    </row>
    <row r="141532" spans="12:16" x14ac:dyDescent="0.25">
      <c r="L141532" s="58">
        <v>47537.041666666664</v>
      </c>
      <c r="M141532" s="57">
        <v>2030</v>
      </c>
      <c r="N141532" s="57">
        <v>2</v>
      </c>
      <c r="O141532" s="57">
        <v>7</v>
      </c>
      <c r="P141532" t="s">
        <v>22</v>
      </c>
    </row>
    <row r="141533" spans="12:16" x14ac:dyDescent="0.25">
      <c r="L141533" s="58">
        <v>47537.083333333336</v>
      </c>
      <c r="M141533" s="57">
        <v>2030</v>
      </c>
      <c r="N141533" s="57">
        <v>2</v>
      </c>
      <c r="O141533" s="57">
        <v>7</v>
      </c>
      <c r="P141533" t="s">
        <v>22</v>
      </c>
    </row>
    <row r="141534" spans="12:16" x14ac:dyDescent="0.25">
      <c r="L141534" s="58">
        <v>47537.125</v>
      </c>
      <c r="M141534" s="57">
        <v>2030</v>
      </c>
      <c r="N141534" s="57">
        <v>2</v>
      </c>
      <c r="O141534" s="57">
        <v>7</v>
      </c>
      <c r="P141534" t="s">
        <v>22</v>
      </c>
    </row>
    <row r="141535" spans="12:16" x14ac:dyDescent="0.25">
      <c r="L141535" s="58">
        <v>47537.166666666664</v>
      </c>
      <c r="M141535" s="57">
        <v>2030</v>
      </c>
      <c r="N141535" s="57">
        <v>2</v>
      </c>
      <c r="O141535" s="57">
        <v>7</v>
      </c>
      <c r="P141535" t="s">
        <v>22</v>
      </c>
    </row>
    <row r="141536" spans="12:16" x14ac:dyDescent="0.25">
      <c r="L141536" s="58">
        <v>47537.208333333336</v>
      </c>
      <c r="M141536" s="57">
        <v>2030</v>
      </c>
      <c r="N141536" s="57">
        <v>2</v>
      </c>
      <c r="O141536" s="57">
        <v>7</v>
      </c>
      <c r="P141536" t="s">
        <v>22</v>
      </c>
    </row>
    <row r="141537" spans="12:16" x14ac:dyDescent="0.25">
      <c r="L141537" s="58">
        <v>47537.25</v>
      </c>
      <c r="M141537" s="57">
        <v>2030</v>
      </c>
      <c r="N141537" s="57">
        <v>2</v>
      </c>
      <c r="O141537" s="57">
        <v>7</v>
      </c>
      <c r="P141537" t="s">
        <v>22</v>
      </c>
    </row>
    <row r="141538" spans="12:16" x14ac:dyDescent="0.25">
      <c r="L141538" s="58">
        <v>47537.291666666664</v>
      </c>
      <c r="M141538" s="57">
        <v>2030</v>
      </c>
      <c r="N141538" s="57">
        <v>2</v>
      </c>
      <c r="O141538" s="57">
        <v>7</v>
      </c>
      <c r="P141538" t="s">
        <v>22</v>
      </c>
    </row>
    <row r="141539" spans="12:16" x14ac:dyDescent="0.25">
      <c r="L141539" s="58">
        <v>47537.333333333336</v>
      </c>
      <c r="M141539" s="57">
        <v>2030</v>
      </c>
      <c r="N141539" s="57">
        <v>2</v>
      </c>
      <c r="O141539" s="57">
        <v>7</v>
      </c>
      <c r="P141539" t="s">
        <v>22</v>
      </c>
    </row>
    <row r="141540" spans="12:16" x14ac:dyDescent="0.25">
      <c r="L141540" s="58">
        <v>47537.375</v>
      </c>
      <c r="M141540" s="57">
        <v>2030</v>
      </c>
      <c r="N141540" s="57">
        <v>2</v>
      </c>
      <c r="O141540" s="57">
        <v>7</v>
      </c>
      <c r="P141540" t="s">
        <v>22</v>
      </c>
    </row>
    <row r="141541" spans="12:16" x14ac:dyDescent="0.25">
      <c r="L141541" s="58">
        <v>47537.416666666664</v>
      </c>
      <c r="M141541" s="57">
        <v>2030</v>
      </c>
      <c r="N141541" s="57">
        <v>2</v>
      </c>
      <c r="O141541" s="57">
        <v>7</v>
      </c>
      <c r="P141541" t="s">
        <v>22</v>
      </c>
    </row>
    <row r="141542" spans="12:16" x14ac:dyDescent="0.25">
      <c r="L141542" s="58">
        <v>47537.458333333336</v>
      </c>
      <c r="M141542" s="57">
        <v>2030</v>
      </c>
      <c r="N141542" s="57">
        <v>2</v>
      </c>
      <c r="O141542" s="57">
        <v>7</v>
      </c>
      <c r="P141542" t="s">
        <v>22</v>
      </c>
    </row>
    <row r="141543" spans="12:16" x14ac:dyDescent="0.25">
      <c r="L141543" s="58">
        <v>47537.5</v>
      </c>
      <c r="M141543" s="57">
        <v>2030</v>
      </c>
      <c r="N141543" s="57">
        <v>2</v>
      </c>
      <c r="O141543" s="57">
        <v>7</v>
      </c>
      <c r="P141543" t="s">
        <v>22</v>
      </c>
    </row>
    <row r="141544" spans="12:16" x14ac:dyDescent="0.25">
      <c r="L141544" s="58">
        <v>47537.541666666664</v>
      </c>
      <c r="M141544" s="57">
        <v>2030</v>
      </c>
      <c r="N141544" s="57">
        <v>2</v>
      </c>
      <c r="O141544" s="57">
        <v>7</v>
      </c>
      <c r="P141544" t="s">
        <v>22</v>
      </c>
    </row>
    <row r="141545" spans="12:16" x14ac:dyDescent="0.25">
      <c r="L141545" s="58">
        <v>47537.583333333336</v>
      </c>
      <c r="M141545" s="57">
        <v>2030</v>
      </c>
      <c r="N141545" s="57">
        <v>2</v>
      </c>
      <c r="O141545" s="57">
        <v>7</v>
      </c>
      <c r="P141545" t="s">
        <v>22</v>
      </c>
    </row>
    <row r="141546" spans="12:16" x14ac:dyDescent="0.25">
      <c r="L141546" s="58">
        <v>47537.625</v>
      </c>
      <c r="M141546" s="57">
        <v>2030</v>
      </c>
      <c r="N141546" s="57">
        <v>2</v>
      </c>
      <c r="O141546" s="57">
        <v>7</v>
      </c>
      <c r="P141546" t="s">
        <v>22</v>
      </c>
    </row>
    <row r="141547" spans="12:16" x14ac:dyDescent="0.25">
      <c r="L141547" s="58">
        <v>47537.666666666664</v>
      </c>
      <c r="M141547" s="57">
        <v>2030</v>
      </c>
      <c r="N141547" s="57">
        <v>2</v>
      </c>
      <c r="O141547" s="57">
        <v>7</v>
      </c>
      <c r="P141547" t="s">
        <v>22</v>
      </c>
    </row>
    <row r="141548" spans="12:16" x14ac:dyDescent="0.25">
      <c r="L141548" s="58">
        <v>47537.708333333336</v>
      </c>
      <c r="M141548" s="57">
        <v>2030</v>
      </c>
      <c r="N141548" s="57">
        <v>2</v>
      </c>
      <c r="O141548" s="57">
        <v>7</v>
      </c>
      <c r="P141548" t="s">
        <v>22</v>
      </c>
    </row>
    <row r="141549" spans="12:16" x14ac:dyDescent="0.25">
      <c r="L141549" s="58">
        <v>47537.75</v>
      </c>
      <c r="M141549" s="57">
        <v>2030</v>
      </c>
      <c r="N141549" s="57">
        <v>2</v>
      </c>
      <c r="O141549" s="57">
        <v>7</v>
      </c>
      <c r="P141549" t="s">
        <v>22</v>
      </c>
    </row>
    <row r="141550" spans="12:16" x14ac:dyDescent="0.25">
      <c r="L141550" s="58">
        <v>47537.791666666664</v>
      </c>
      <c r="M141550" s="57">
        <v>2030</v>
      </c>
      <c r="N141550" s="57">
        <v>2</v>
      </c>
      <c r="O141550" s="57">
        <v>7</v>
      </c>
      <c r="P141550" t="s">
        <v>22</v>
      </c>
    </row>
    <row r="141551" spans="12:16" x14ac:dyDescent="0.25">
      <c r="L141551" s="58">
        <v>47537.833333333336</v>
      </c>
      <c r="M141551" s="57">
        <v>2030</v>
      </c>
      <c r="N141551" s="57">
        <v>2</v>
      </c>
      <c r="O141551" s="57">
        <v>7</v>
      </c>
      <c r="P141551" t="s">
        <v>22</v>
      </c>
    </row>
    <row r="141552" spans="12:16" x14ac:dyDescent="0.25">
      <c r="L141552" s="58">
        <v>47537.875</v>
      </c>
      <c r="M141552" s="57">
        <v>2030</v>
      </c>
      <c r="N141552" s="57">
        <v>2</v>
      </c>
      <c r="O141552" s="57">
        <v>7</v>
      </c>
      <c r="P141552" t="s">
        <v>22</v>
      </c>
    </row>
    <row r="141553" spans="12:16" x14ac:dyDescent="0.25">
      <c r="L141553" s="58">
        <v>47537.916666666664</v>
      </c>
      <c r="M141553" s="57">
        <v>2030</v>
      </c>
      <c r="N141553" s="57">
        <v>2</v>
      </c>
      <c r="O141553" s="57">
        <v>7</v>
      </c>
      <c r="P141553" t="s">
        <v>22</v>
      </c>
    </row>
    <row r="141554" spans="12:16" x14ac:dyDescent="0.25">
      <c r="L141554" s="58">
        <v>47537.958333333336</v>
      </c>
      <c r="M141554" s="57">
        <v>2030</v>
      </c>
      <c r="N141554" s="57">
        <v>2</v>
      </c>
      <c r="O141554" s="57">
        <v>7</v>
      </c>
      <c r="P141554" t="s">
        <v>22</v>
      </c>
    </row>
    <row r="141555" spans="12:16" x14ac:dyDescent="0.25">
      <c r="L141555" s="58">
        <v>47538</v>
      </c>
      <c r="M141555" s="57">
        <v>2030</v>
      </c>
      <c r="N141555" s="57">
        <v>2</v>
      </c>
      <c r="O141555" s="57">
        <v>1</v>
      </c>
      <c r="P141555" t="s">
        <v>22</v>
      </c>
    </row>
    <row r="141556" spans="12:16" x14ac:dyDescent="0.25">
      <c r="L141556" s="58">
        <v>47538.041666666664</v>
      </c>
      <c r="M141556" s="57">
        <v>2030</v>
      </c>
      <c r="N141556" s="57">
        <v>2</v>
      </c>
      <c r="O141556" s="57">
        <v>1</v>
      </c>
      <c r="P141556" t="s">
        <v>22</v>
      </c>
    </row>
    <row r="141557" spans="12:16" x14ac:dyDescent="0.25">
      <c r="L141557" s="58">
        <v>47538.083333333336</v>
      </c>
      <c r="M141557" s="57">
        <v>2030</v>
      </c>
      <c r="N141557" s="57">
        <v>2</v>
      </c>
      <c r="O141557" s="57">
        <v>1</v>
      </c>
      <c r="P141557" t="s">
        <v>22</v>
      </c>
    </row>
    <row r="141558" spans="12:16" x14ac:dyDescent="0.25">
      <c r="L141558" s="58">
        <v>47538.125</v>
      </c>
      <c r="M141558" s="57">
        <v>2030</v>
      </c>
      <c r="N141558" s="57">
        <v>2</v>
      </c>
      <c r="O141558" s="57">
        <v>1</v>
      </c>
      <c r="P141558" t="s">
        <v>22</v>
      </c>
    </row>
    <row r="141559" spans="12:16" x14ac:dyDescent="0.25">
      <c r="L141559" s="58">
        <v>47538.166666666664</v>
      </c>
      <c r="M141559" s="57">
        <v>2030</v>
      </c>
      <c r="N141559" s="57">
        <v>2</v>
      </c>
      <c r="O141559" s="57">
        <v>1</v>
      </c>
      <c r="P141559" t="s">
        <v>22</v>
      </c>
    </row>
    <row r="141560" spans="12:16" x14ac:dyDescent="0.25">
      <c r="L141560" s="58">
        <v>47538.208333333336</v>
      </c>
      <c r="M141560" s="57">
        <v>2030</v>
      </c>
      <c r="N141560" s="57">
        <v>2</v>
      </c>
      <c r="O141560" s="57">
        <v>1</v>
      </c>
      <c r="P141560" t="s">
        <v>22</v>
      </c>
    </row>
    <row r="141561" spans="12:16" x14ac:dyDescent="0.25">
      <c r="L141561" s="58">
        <v>47538.25</v>
      </c>
      <c r="M141561" s="57">
        <v>2030</v>
      </c>
      <c r="N141561" s="57">
        <v>2</v>
      </c>
      <c r="O141561" s="57">
        <v>1</v>
      </c>
      <c r="P141561" t="s">
        <v>22</v>
      </c>
    </row>
    <row r="141562" spans="12:16" x14ac:dyDescent="0.25">
      <c r="L141562" s="58">
        <v>47538.291666666664</v>
      </c>
      <c r="M141562" s="57">
        <v>2030</v>
      </c>
      <c r="N141562" s="57">
        <v>2</v>
      </c>
      <c r="O141562" s="57">
        <v>1</v>
      </c>
      <c r="P141562" t="s">
        <v>22</v>
      </c>
    </row>
    <row r="141563" spans="12:16" x14ac:dyDescent="0.25">
      <c r="L141563" s="58">
        <v>47538.333333333336</v>
      </c>
      <c r="M141563" s="57">
        <v>2030</v>
      </c>
      <c r="N141563" s="57">
        <v>2</v>
      </c>
      <c r="O141563" s="57">
        <v>1</v>
      </c>
      <c r="P141563" t="s">
        <v>22</v>
      </c>
    </row>
    <row r="141564" spans="12:16" x14ac:dyDescent="0.25">
      <c r="L141564" s="58">
        <v>47538.375</v>
      </c>
      <c r="M141564" s="57">
        <v>2030</v>
      </c>
      <c r="N141564" s="57">
        <v>2</v>
      </c>
      <c r="O141564" s="57">
        <v>1</v>
      </c>
      <c r="P141564" t="s">
        <v>22</v>
      </c>
    </row>
    <row r="141565" spans="12:16" x14ac:dyDescent="0.25">
      <c r="L141565" s="58">
        <v>47538.416666666664</v>
      </c>
      <c r="M141565" s="57">
        <v>2030</v>
      </c>
      <c r="N141565" s="57">
        <v>2</v>
      </c>
      <c r="O141565" s="57">
        <v>1</v>
      </c>
      <c r="P141565" t="s">
        <v>22</v>
      </c>
    </row>
    <row r="141566" spans="12:16" x14ac:dyDescent="0.25">
      <c r="L141566" s="58">
        <v>47538.458333333336</v>
      </c>
      <c r="M141566" s="57">
        <v>2030</v>
      </c>
      <c r="N141566" s="57">
        <v>2</v>
      </c>
      <c r="O141566" s="57">
        <v>1</v>
      </c>
      <c r="P141566" t="s">
        <v>22</v>
      </c>
    </row>
    <row r="141567" spans="12:16" x14ac:dyDescent="0.25">
      <c r="L141567" s="58">
        <v>47538.5</v>
      </c>
      <c r="M141567" s="57">
        <v>2030</v>
      </c>
      <c r="N141567" s="57">
        <v>2</v>
      </c>
      <c r="O141567" s="57">
        <v>1</v>
      </c>
      <c r="P141567" t="s">
        <v>22</v>
      </c>
    </row>
    <row r="141568" spans="12:16" x14ac:dyDescent="0.25">
      <c r="L141568" s="58">
        <v>47538.541666666664</v>
      </c>
      <c r="M141568" s="57">
        <v>2030</v>
      </c>
      <c r="N141568" s="57">
        <v>2</v>
      </c>
      <c r="O141568" s="57">
        <v>1</v>
      </c>
      <c r="P141568" t="s">
        <v>22</v>
      </c>
    </row>
    <row r="141569" spans="12:16" x14ac:dyDescent="0.25">
      <c r="L141569" s="58">
        <v>47538.583333333336</v>
      </c>
      <c r="M141569" s="57">
        <v>2030</v>
      </c>
      <c r="N141569" s="57">
        <v>2</v>
      </c>
      <c r="O141569" s="57">
        <v>1</v>
      </c>
      <c r="P141569" t="s">
        <v>22</v>
      </c>
    </row>
    <row r="141570" spans="12:16" x14ac:dyDescent="0.25">
      <c r="L141570" s="58">
        <v>47538.625</v>
      </c>
      <c r="M141570" s="57">
        <v>2030</v>
      </c>
      <c r="N141570" s="57">
        <v>2</v>
      </c>
      <c r="O141570" s="57">
        <v>1</v>
      </c>
      <c r="P141570" t="s">
        <v>22</v>
      </c>
    </row>
    <row r="141571" spans="12:16" x14ac:dyDescent="0.25">
      <c r="L141571" s="58">
        <v>47538.666666666664</v>
      </c>
      <c r="M141571" s="57">
        <v>2030</v>
      </c>
      <c r="N141571" s="57">
        <v>2</v>
      </c>
      <c r="O141571" s="57">
        <v>1</v>
      </c>
      <c r="P141571" t="s">
        <v>22</v>
      </c>
    </row>
    <row r="141572" spans="12:16" x14ac:dyDescent="0.25">
      <c r="L141572" s="58">
        <v>47538.708333333336</v>
      </c>
      <c r="M141572" s="57">
        <v>2030</v>
      </c>
      <c r="N141572" s="57">
        <v>2</v>
      </c>
      <c r="O141572" s="57">
        <v>1</v>
      </c>
      <c r="P141572" t="s">
        <v>22</v>
      </c>
    </row>
    <row r="141573" spans="12:16" x14ac:dyDescent="0.25">
      <c r="L141573" s="58">
        <v>47538.75</v>
      </c>
      <c r="M141573" s="57">
        <v>2030</v>
      </c>
      <c r="N141573" s="57">
        <v>2</v>
      </c>
      <c r="O141573" s="57">
        <v>1</v>
      </c>
      <c r="P141573" t="s">
        <v>22</v>
      </c>
    </row>
    <row r="141574" spans="12:16" x14ac:dyDescent="0.25">
      <c r="L141574" s="58">
        <v>47538.791666666664</v>
      </c>
      <c r="M141574" s="57">
        <v>2030</v>
      </c>
      <c r="N141574" s="57">
        <v>2</v>
      </c>
      <c r="O141574" s="57">
        <v>1</v>
      </c>
      <c r="P141574" t="s">
        <v>22</v>
      </c>
    </row>
    <row r="141575" spans="12:16" x14ac:dyDescent="0.25">
      <c r="L141575" s="58">
        <v>47538.833333333336</v>
      </c>
      <c r="M141575" s="57">
        <v>2030</v>
      </c>
      <c r="N141575" s="57">
        <v>2</v>
      </c>
      <c r="O141575" s="57">
        <v>1</v>
      </c>
      <c r="P141575" t="s">
        <v>22</v>
      </c>
    </row>
    <row r="141576" spans="12:16" x14ac:dyDescent="0.25">
      <c r="L141576" s="58">
        <v>47538.875</v>
      </c>
      <c r="M141576" s="57">
        <v>2030</v>
      </c>
      <c r="N141576" s="57">
        <v>2</v>
      </c>
      <c r="O141576" s="57">
        <v>1</v>
      </c>
      <c r="P141576" t="s">
        <v>22</v>
      </c>
    </row>
    <row r="141577" spans="12:16" x14ac:dyDescent="0.25">
      <c r="L141577" s="58">
        <v>47538.916666666664</v>
      </c>
      <c r="M141577" s="57">
        <v>2030</v>
      </c>
      <c r="N141577" s="57">
        <v>2</v>
      </c>
      <c r="O141577" s="57">
        <v>1</v>
      </c>
      <c r="P141577" t="s">
        <v>22</v>
      </c>
    </row>
    <row r="141578" spans="12:16" x14ac:dyDescent="0.25">
      <c r="L141578" s="58">
        <v>47538.958333333336</v>
      </c>
      <c r="M141578" s="57">
        <v>2030</v>
      </c>
      <c r="N141578" s="57">
        <v>2</v>
      </c>
      <c r="O141578" s="57">
        <v>1</v>
      </c>
      <c r="P141578" t="s">
        <v>22</v>
      </c>
    </row>
    <row r="141579" spans="12:16" x14ac:dyDescent="0.25">
      <c r="L141579" s="58">
        <v>47539</v>
      </c>
      <c r="M141579" s="57">
        <v>2030</v>
      </c>
      <c r="N141579" s="57">
        <v>2</v>
      </c>
      <c r="O141579" s="57">
        <v>2</v>
      </c>
      <c r="P141579" t="s">
        <v>22</v>
      </c>
    </row>
    <row r="141580" spans="12:16" x14ac:dyDescent="0.25">
      <c r="L141580" s="58">
        <v>47539.041666666664</v>
      </c>
      <c r="M141580" s="57">
        <v>2030</v>
      </c>
      <c r="N141580" s="57">
        <v>2</v>
      </c>
      <c r="O141580" s="57">
        <v>2</v>
      </c>
      <c r="P141580" t="s">
        <v>22</v>
      </c>
    </row>
    <row r="141581" spans="12:16" x14ac:dyDescent="0.25">
      <c r="L141581" s="58">
        <v>47539.083333333336</v>
      </c>
      <c r="M141581" s="57">
        <v>2030</v>
      </c>
      <c r="N141581" s="57">
        <v>2</v>
      </c>
      <c r="O141581" s="57">
        <v>2</v>
      </c>
      <c r="P141581" t="s">
        <v>22</v>
      </c>
    </row>
    <row r="141582" spans="12:16" x14ac:dyDescent="0.25">
      <c r="L141582" s="58">
        <v>47539.125</v>
      </c>
      <c r="M141582" s="57">
        <v>2030</v>
      </c>
      <c r="N141582" s="57">
        <v>2</v>
      </c>
      <c r="O141582" s="57">
        <v>2</v>
      </c>
      <c r="P141582" t="s">
        <v>22</v>
      </c>
    </row>
    <row r="141583" spans="12:16" x14ac:dyDescent="0.25">
      <c r="L141583" s="58">
        <v>47539.166666666664</v>
      </c>
      <c r="M141583" s="57">
        <v>2030</v>
      </c>
      <c r="N141583" s="57">
        <v>2</v>
      </c>
      <c r="O141583" s="57">
        <v>2</v>
      </c>
      <c r="P141583" t="s">
        <v>22</v>
      </c>
    </row>
    <row r="141584" spans="12:16" x14ac:dyDescent="0.25">
      <c r="L141584" s="58">
        <v>47539.208333333336</v>
      </c>
      <c r="M141584" s="57">
        <v>2030</v>
      </c>
      <c r="N141584" s="57">
        <v>2</v>
      </c>
      <c r="O141584" s="57">
        <v>2</v>
      </c>
      <c r="P141584" t="s">
        <v>22</v>
      </c>
    </row>
    <row r="141585" spans="12:16" x14ac:dyDescent="0.25">
      <c r="L141585" s="58">
        <v>47539.25</v>
      </c>
      <c r="M141585" s="57">
        <v>2030</v>
      </c>
      <c r="N141585" s="57">
        <v>2</v>
      </c>
      <c r="O141585" s="57">
        <v>2</v>
      </c>
      <c r="P141585" t="s">
        <v>23</v>
      </c>
    </row>
    <row r="141586" spans="12:16" x14ac:dyDescent="0.25">
      <c r="L141586" s="58">
        <v>47539.291666666664</v>
      </c>
      <c r="M141586" s="57">
        <v>2030</v>
      </c>
      <c r="N141586" s="57">
        <v>2</v>
      </c>
      <c r="O141586" s="57">
        <v>2</v>
      </c>
      <c r="P141586" t="s">
        <v>23</v>
      </c>
    </row>
    <row r="141587" spans="12:16" x14ac:dyDescent="0.25">
      <c r="L141587" s="58">
        <v>47539.333333333336</v>
      </c>
      <c r="M141587" s="57">
        <v>2030</v>
      </c>
      <c r="N141587" s="57">
        <v>2</v>
      </c>
      <c r="O141587" s="57">
        <v>2</v>
      </c>
      <c r="P141587" t="s">
        <v>23</v>
      </c>
    </row>
    <row r="141588" spans="12:16" x14ac:dyDescent="0.25">
      <c r="L141588" s="58">
        <v>47539.375</v>
      </c>
      <c r="M141588" s="57">
        <v>2030</v>
      </c>
      <c r="N141588" s="57">
        <v>2</v>
      </c>
      <c r="O141588" s="57">
        <v>2</v>
      </c>
      <c r="P141588" t="s">
        <v>23</v>
      </c>
    </row>
    <row r="141589" spans="12:16" x14ac:dyDescent="0.25">
      <c r="L141589" s="58">
        <v>47539.416666666664</v>
      </c>
      <c r="M141589" s="57">
        <v>2030</v>
      </c>
      <c r="N141589" s="57">
        <v>2</v>
      </c>
      <c r="O141589" s="57">
        <v>2</v>
      </c>
      <c r="P141589" t="s">
        <v>23</v>
      </c>
    </row>
    <row r="141590" spans="12:16" x14ac:dyDescent="0.25">
      <c r="L141590" s="58">
        <v>47539.458333333336</v>
      </c>
      <c r="M141590" s="57">
        <v>2030</v>
      </c>
      <c r="N141590" s="57">
        <v>2</v>
      </c>
      <c r="O141590" s="57">
        <v>2</v>
      </c>
      <c r="P141590" t="s">
        <v>23</v>
      </c>
    </row>
    <row r="141591" spans="12:16" x14ac:dyDescent="0.25">
      <c r="L141591" s="58">
        <v>47539.5</v>
      </c>
      <c r="M141591" s="57">
        <v>2030</v>
      </c>
      <c r="N141591" s="57">
        <v>2</v>
      </c>
      <c r="O141591" s="57">
        <v>2</v>
      </c>
      <c r="P141591" t="s">
        <v>23</v>
      </c>
    </row>
    <row r="141592" spans="12:16" x14ac:dyDescent="0.25">
      <c r="L141592" s="58">
        <v>47539.541666666664</v>
      </c>
      <c r="M141592" s="57">
        <v>2030</v>
      </c>
      <c r="N141592" s="57">
        <v>2</v>
      </c>
      <c r="O141592" s="57">
        <v>2</v>
      </c>
      <c r="P141592" t="s">
        <v>23</v>
      </c>
    </row>
    <row r="141593" spans="12:16" x14ac:dyDescent="0.25">
      <c r="L141593" s="58">
        <v>47539.583333333336</v>
      </c>
      <c r="M141593" s="57">
        <v>2030</v>
      </c>
      <c r="N141593" s="57">
        <v>2</v>
      </c>
      <c r="O141593" s="57">
        <v>2</v>
      </c>
      <c r="P141593" t="s">
        <v>23</v>
      </c>
    </row>
    <row r="141594" spans="12:16" x14ac:dyDescent="0.25">
      <c r="L141594" s="58">
        <v>47539.625</v>
      </c>
      <c r="M141594" s="57">
        <v>2030</v>
      </c>
      <c r="N141594" s="57">
        <v>2</v>
      </c>
      <c r="O141594" s="57">
        <v>2</v>
      </c>
      <c r="P141594" t="s">
        <v>23</v>
      </c>
    </row>
    <row r="141595" spans="12:16" x14ac:dyDescent="0.25">
      <c r="L141595" s="58">
        <v>47539.666666666664</v>
      </c>
      <c r="M141595" s="57">
        <v>2030</v>
      </c>
      <c r="N141595" s="57">
        <v>2</v>
      </c>
      <c r="O141595" s="57">
        <v>2</v>
      </c>
      <c r="P141595" t="s">
        <v>23</v>
      </c>
    </row>
    <row r="141596" spans="12:16" x14ac:dyDescent="0.25">
      <c r="L141596" s="58">
        <v>47539.708333333336</v>
      </c>
      <c r="M141596" s="57">
        <v>2030</v>
      </c>
      <c r="N141596" s="57">
        <v>2</v>
      </c>
      <c r="O141596" s="57">
        <v>2</v>
      </c>
      <c r="P141596" t="s">
        <v>23</v>
      </c>
    </row>
    <row r="141597" spans="12:16" x14ac:dyDescent="0.25">
      <c r="L141597" s="58">
        <v>47539.75</v>
      </c>
      <c r="M141597" s="57">
        <v>2030</v>
      </c>
      <c r="N141597" s="57">
        <v>2</v>
      </c>
      <c r="O141597" s="57">
        <v>2</v>
      </c>
      <c r="P141597" t="s">
        <v>23</v>
      </c>
    </row>
    <row r="141598" spans="12:16" x14ac:dyDescent="0.25">
      <c r="L141598" s="58">
        <v>47539.791666666664</v>
      </c>
      <c r="M141598" s="57">
        <v>2030</v>
      </c>
      <c r="N141598" s="57">
        <v>2</v>
      </c>
      <c r="O141598" s="57">
        <v>2</v>
      </c>
      <c r="P141598" t="s">
        <v>23</v>
      </c>
    </row>
    <row r="141599" spans="12:16" x14ac:dyDescent="0.25">
      <c r="L141599" s="58">
        <v>47539.833333333336</v>
      </c>
      <c r="M141599" s="57">
        <v>2030</v>
      </c>
      <c r="N141599" s="57">
        <v>2</v>
      </c>
      <c r="O141599" s="57">
        <v>2</v>
      </c>
      <c r="P141599" t="s">
        <v>23</v>
      </c>
    </row>
    <row r="141600" spans="12:16" x14ac:dyDescent="0.25">
      <c r="L141600" s="58">
        <v>47539.875</v>
      </c>
      <c r="M141600" s="57">
        <v>2030</v>
      </c>
      <c r="N141600" s="57">
        <v>2</v>
      </c>
      <c r="O141600" s="57">
        <v>2</v>
      </c>
      <c r="P141600" t="s">
        <v>23</v>
      </c>
    </row>
    <row r="141601" spans="12:16" x14ac:dyDescent="0.25">
      <c r="L141601" s="58">
        <v>47539.916666666664</v>
      </c>
      <c r="M141601" s="57">
        <v>2030</v>
      </c>
      <c r="N141601" s="57">
        <v>2</v>
      </c>
      <c r="O141601" s="57">
        <v>2</v>
      </c>
      <c r="P141601" t="s">
        <v>22</v>
      </c>
    </row>
    <row r="141602" spans="12:16" x14ac:dyDescent="0.25">
      <c r="L141602" s="58">
        <v>47539.958333333336</v>
      </c>
      <c r="M141602" s="57">
        <v>2030</v>
      </c>
      <c r="N141602" s="57">
        <v>2</v>
      </c>
      <c r="O141602" s="57">
        <v>2</v>
      </c>
      <c r="P141602" t="s">
        <v>22</v>
      </c>
    </row>
    <row r="141603" spans="12:16" x14ac:dyDescent="0.25">
      <c r="L141603" s="58">
        <v>47540</v>
      </c>
      <c r="M141603" s="57">
        <v>2030</v>
      </c>
      <c r="N141603" s="57">
        <v>2</v>
      </c>
      <c r="O141603" s="57">
        <v>3</v>
      </c>
      <c r="P141603" t="s">
        <v>22</v>
      </c>
    </row>
    <row r="141604" spans="12:16" x14ac:dyDescent="0.25">
      <c r="L141604" s="58">
        <v>47540.041666666664</v>
      </c>
      <c r="M141604" s="57">
        <v>2030</v>
      </c>
      <c r="N141604" s="57">
        <v>2</v>
      </c>
      <c r="O141604" s="57">
        <v>3</v>
      </c>
      <c r="P141604" t="s">
        <v>22</v>
      </c>
    </row>
    <row r="141605" spans="12:16" x14ac:dyDescent="0.25">
      <c r="L141605" s="58">
        <v>47540.083333333336</v>
      </c>
      <c r="M141605" s="57">
        <v>2030</v>
      </c>
      <c r="N141605" s="57">
        <v>2</v>
      </c>
      <c r="O141605" s="57">
        <v>3</v>
      </c>
      <c r="P141605" t="s">
        <v>22</v>
      </c>
    </row>
    <row r="141606" spans="12:16" x14ac:dyDescent="0.25">
      <c r="L141606" s="58">
        <v>47540.125</v>
      </c>
      <c r="M141606" s="57">
        <v>2030</v>
      </c>
      <c r="N141606" s="57">
        <v>2</v>
      </c>
      <c r="O141606" s="57">
        <v>3</v>
      </c>
      <c r="P141606" t="s">
        <v>22</v>
      </c>
    </row>
    <row r="141607" spans="12:16" x14ac:dyDescent="0.25">
      <c r="L141607" s="58">
        <v>47540.166666666664</v>
      </c>
      <c r="M141607" s="57">
        <v>2030</v>
      </c>
      <c r="N141607" s="57">
        <v>2</v>
      </c>
      <c r="O141607" s="57">
        <v>3</v>
      </c>
      <c r="P141607" t="s">
        <v>22</v>
      </c>
    </row>
    <row r="141608" spans="12:16" x14ac:dyDescent="0.25">
      <c r="L141608" s="58">
        <v>47540.208333333336</v>
      </c>
      <c r="M141608" s="57">
        <v>2030</v>
      </c>
      <c r="N141608" s="57">
        <v>2</v>
      </c>
      <c r="O141608" s="57">
        <v>3</v>
      </c>
      <c r="P141608" t="s">
        <v>22</v>
      </c>
    </row>
    <row r="141609" spans="12:16" x14ac:dyDescent="0.25">
      <c r="L141609" s="58">
        <v>47540.25</v>
      </c>
      <c r="M141609" s="57">
        <v>2030</v>
      </c>
      <c r="N141609" s="57">
        <v>2</v>
      </c>
      <c r="O141609" s="57">
        <v>3</v>
      </c>
      <c r="P141609" t="s">
        <v>23</v>
      </c>
    </row>
    <row r="141610" spans="12:16" x14ac:dyDescent="0.25">
      <c r="L141610" s="58">
        <v>47540.291666666664</v>
      </c>
      <c r="M141610" s="57">
        <v>2030</v>
      </c>
      <c r="N141610" s="57">
        <v>2</v>
      </c>
      <c r="O141610" s="57">
        <v>3</v>
      </c>
      <c r="P141610" t="s">
        <v>23</v>
      </c>
    </row>
    <row r="141611" spans="12:16" x14ac:dyDescent="0.25">
      <c r="L141611" s="58">
        <v>47540.333333333336</v>
      </c>
      <c r="M141611" s="57">
        <v>2030</v>
      </c>
      <c r="N141611" s="57">
        <v>2</v>
      </c>
      <c r="O141611" s="57">
        <v>3</v>
      </c>
      <c r="P141611" t="s">
        <v>23</v>
      </c>
    </row>
    <row r="141612" spans="12:16" x14ac:dyDescent="0.25">
      <c r="L141612" s="58">
        <v>47540.375</v>
      </c>
      <c r="M141612" s="57">
        <v>2030</v>
      </c>
      <c r="N141612" s="57">
        <v>2</v>
      </c>
      <c r="O141612" s="57">
        <v>3</v>
      </c>
      <c r="P141612" t="s">
        <v>23</v>
      </c>
    </row>
    <row r="141613" spans="12:16" x14ac:dyDescent="0.25">
      <c r="L141613" s="58">
        <v>47540.416666666664</v>
      </c>
      <c r="M141613" s="57">
        <v>2030</v>
      </c>
      <c r="N141613" s="57">
        <v>2</v>
      </c>
      <c r="O141613" s="57">
        <v>3</v>
      </c>
      <c r="P141613" t="s">
        <v>23</v>
      </c>
    </row>
    <row r="141614" spans="12:16" x14ac:dyDescent="0.25">
      <c r="L141614" s="58">
        <v>47540.458333333336</v>
      </c>
      <c r="M141614" s="57">
        <v>2030</v>
      </c>
      <c r="N141614" s="57">
        <v>2</v>
      </c>
      <c r="O141614" s="57">
        <v>3</v>
      </c>
      <c r="P141614" t="s">
        <v>23</v>
      </c>
    </row>
    <row r="141615" spans="12:16" x14ac:dyDescent="0.25">
      <c r="L141615" s="58">
        <v>47540.5</v>
      </c>
      <c r="M141615" s="57">
        <v>2030</v>
      </c>
      <c r="N141615" s="57">
        <v>2</v>
      </c>
      <c r="O141615" s="57">
        <v>3</v>
      </c>
      <c r="P141615" t="s">
        <v>23</v>
      </c>
    </row>
    <row r="141616" spans="12:16" x14ac:dyDescent="0.25">
      <c r="L141616" s="58">
        <v>47540.541666666664</v>
      </c>
      <c r="M141616" s="57">
        <v>2030</v>
      </c>
      <c r="N141616" s="57">
        <v>2</v>
      </c>
      <c r="O141616" s="57">
        <v>3</v>
      </c>
      <c r="P141616" t="s">
        <v>23</v>
      </c>
    </row>
    <row r="141617" spans="12:16" x14ac:dyDescent="0.25">
      <c r="L141617" s="58">
        <v>47540.583333333336</v>
      </c>
      <c r="M141617" s="57">
        <v>2030</v>
      </c>
      <c r="N141617" s="57">
        <v>2</v>
      </c>
      <c r="O141617" s="57">
        <v>3</v>
      </c>
      <c r="P141617" t="s">
        <v>23</v>
      </c>
    </row>
    <row r="141618" spans="12:16" x14ac:dyDescent="0.25">
      <c r="L141618" s="58">
        <v>47540.625</v>
      </c>
      <c r="M141618" s="57">
        <v>2030</v>
      </c>
      <c r="N141618" s="57">
        <v>2</v>
      </c>
      <c r="O141618" s="57">
        <v>3</v>
      </c>
      <c r="P141618" t="s">
        <v>23</v>
      </c>
    </row>
    <row r="141619" spans="12:16" x14ac:dyDescent="0.25">
      <c r="L141619" s="58">
        <v>47540.666666666664</v>
      </c>
      <c r="M141619" s="57">
        <v>2030</v>
      </c>
      <c r="N141619" s="57">
        <v>2</v>
      </c>
      <c r="O141619" s="57">
        <v>3</v>
      </c>
      <c r="P141619" t="s">
        <v>23</v>
      </c>
    </row>
    <row r="141620" spans="12:16" x14ac:dyDescent="0.25">
      <c r="L141620" s="58">
        <v>47540.708333333336</v>
      </c>
      <c r="M141620" s="57">
        <v>2030</v>
      </c>
      <c r="N141620" s="57">
        <v>2</v>
      </c>
      <c r="O141620" s="57">
        <v>3</v>
      </c>
      <c r="P141620" t="s">
        <v>23</v>
      </c>
    </row>
    <row r="141621" spans="12:16" x14ac:dyDescent="0.25">
      <c r="L141621" s="58">
        <v>47540.75</v>
      </c>
      <c r="M141621" s="57">
        <v>2030</v>
      </c>
      <c r="N141621" s="57">
        <v>2</v>
      </c>
      <c r="O141621" s="57">
        <v>3</v>
      </c>
      <c r="P141621" t="s">
        <v>23</v>
      </c>
    </row>
    <row r="141622" spans="12:16" x14ac:dyDescent="0.25">
      <c r="L141622" s="58">
        <v>47540.791666666664</v>
      </c>
      <c r="M141622" s="57">
        <v>2030</v>
      </c>
      <c r="N141622" s="57">
        <v>2</v>
      </c>
      <c r="O141622" s="57">
        <v>3</v>
      </c>
      <c r="P141622" t="s">
        <v>23</v>
      </c>
    </row>
    <row r="141623" spans="12:16" x14ac:dyDescent="0.25">
      <c r="L141623" s="58">
        <v>47540.833333333336</v>
      </c>
      <c r="M141623" s="57">
        <v>2030</v>
      </c>
      <c r="N141623" s="57">
        <v>2</v>
      </c>
      <c r="O141623" s="57">
        <v>3</v>
      </c>
      <c r="P141623" t="s">
        <v>23</v>
      </c>
    </row>
    <row r="141624" spans="12:16" x14ac:dyDescent="0.25">
      <c r="L141624" s="58">
        <v>47540.875</v>
      </c>
      <c r="M141624" s="57">
        <v>2030</v>
      </c>
      <c r="N141624" s="57">
        <v>2</v>
      </c>
      <c r="O141624" s="57">
        <v>3</v>
      </c>
      <c r="P141624" t="s">
        <v>23</v>
      </c>
    </row>
    <row r="141625" spans="12:16" x14ac:dyDescent="0.25">
      <c r="L141625" s="58">
        <v>47540.916666666664</v>
      </c>
      <c r="M141625" s="57">
        <v>2030</v>
      </c>
      <c r="N141625" s="57">
        <v>2</v>
      </c>
      <c r="O141625" s="57">
        <v>3</v>
      </c>
      <c r="P141625" t="s">
        <v>22</v>
      </c>
    </row>
    <row r="141626" spans="12:16" x14ac:dyDescent="0.25">
      <c r="L141626" s="58">
        <v>47540.958333333336</v>
      </c>
      <c r="M141626" s="57">
        <v>2030</v>
      </c>
      <c r="N141626" s="57">
        <v>2</v>
      </c>
      <c r="O141626" s="57">
        <v>3</v>
      </c>
      <c r="P141626" t="s">
        <v>22</v>
      </c>
    </row>
    <row r="141627" spans="12:16" x14ac:dyDescent="0.25">
      <c r="L141627" s="58">
        <v>47541</v>
      </c>
      <c r="M141627" s="57">
        <v>2030</v>
      </c>
      <c r="N141627" s="57">
        <v>2</v>
      </c>
      <c r="O141627" s="57">
        <v>4</v>
      </c>
      <c r="P141627" t="s">
        <v>22</v>
      </c>
    </row>
    <row r="141628" spans="12:16" x14ac:dyDescent="0.25">
      <c r="L141628" s="58">
        <v>47541.041666666664</v>
      </c>
      <c r="M141628" s="57">
        <v>2030</v>
      </c>
      <c r="N141628" s="57">
        <v>2</v>
      </c>
      <c r="O141628" s="57">
        <v>4</v>
      </c>
      <c r="P141628" t="s">
        <v>22</v>
      </c>
    </row>
    <row r="141629" spans="12:16" x14ac:dyDescent="0.25">
      <c r="L141629" s="58">
        <v>47541.083333333336</v>
      </c>
      <c r="M141629" s="57">
        <v>2030</v>
      </c>
      <c r="N141629" s="57">
        <v>2</v>
      </c>
      <c r="O141629" s="57">
        <v>4</v>
      </c>
      <c r="P141629" t="s">
        <v>22</v>
      </c>
    </row>
    <row r="141630" spans="12:16" x14ac:dyDescent="0.25">
      <c r="L141630" s="58">
        <v>47541.125</v>
      </c>
      <c r="M141630" s="57">
        <v>2030</v>
      </c>
      <c r="N141630" s="57">
        <v>2</v>
      </c>
      <c r="O141630" s="57">
        <v>4</v>
      </c>
      <c r="P141630" t="s">
        <v>22</v>
      </c>
    </row>
    <row r="141631" spans="12:16" x14ac:dyDescent="0.25">
      <c r="L141631" s="58">
        <v>47541.166666666664</v>
      </c>
      <c r="M141631" s="57">
        <v>2030</v>
      </c>
      <c r="N141631" s="57">
        <v>2</v>
      </c>
      <c r="O141631" s="57">
        <v>4</v>
      </c>
      <c r="P141631" t="s">
        <v>22</v>
      </c>
    </row>
    <row r="141632" spans="12:16" x14ac:dyDescent="0.25">
      <c r="L141632" s="58">
        <v>47541.208333333336</v>
      </c>
      <c r="M141632" s="57">
        <v>2030</v>
      </c>
      <c r="N141632" s="57">
        <v>2</v>
      </c>
      <c r="O141632" s="57">
        <v>4</v>
      </c>
      <c r="P141632" t="s">
        <v>22</v>
      </c>
    </row>
    <row r="141633" spans="12:16" x14ac:dyDescent="0.25">
      <c r="L141633" s="58">
        <v>47541.25</v>
      </c>
      <c r="M141633" s="57">
        <v>2030</v>
      </c>
      <c r="N141633" s="57">
        <v>2</v>
      </c>
      <c r="O141633" s="57">
        <v>4</v>
      </c>
      <c r="P141633" t="s">
        <v>23</v>
      </c>
    </row>
    <row r="141634" spans="12:16" x14ac:dyDescent="0.25">
      <c r="L141634" s="58">
        <v>47541.291666666664</v>
      </c>
      <c r="M141634" s="57">
        <v>2030</v>
      </c>
      <c r="N141634" s="57">
        <v>2</v>
      </c>
      <c r="O141634" s="57">
        <v>4</v>
      </c>
      <c r="P141634" t="s">
        <v>23</v>
      </c>
    </row>
    <row r="141635" spans="12:16" x14ac:dyDescent="0.25">
      <c r="L141635" s="58">
        <v>47541.333333333336</v>
      </c>
      <c r="M141635" s="57">
        <v>2030</v>
      </c>
      <c r="N141635" s="57">
        <v>2</v>
      </c>
      <c r="O141635" s="57">
        <v>4</v>
      </c>
      <c r="P141635" t="s">
        <v>23</v>
      </c>
    </row>
    <row r="141636" spans="12:16" x14ac:dyDescent="0.25">
      <c r="L141636" s="58">
        <v>47541.375</v>
      </c>
      <c r="M141636" s="57">
        <v>2030</v>
      </c>
      <c r="N141636" s="57">
        <v>2</v>
      </c>
      <c r="O141636" s="57">
        <v>4</v>
      </c>
      <c r="P141636" t="s">
        <v>23</v>
      </c>
    </row>
    <row r="141637" spans="12:16" x14ac:dyDescent="0.25">
      <c r="L141637" s="58">
        <v>47541.416666666664</v>
      </c>
      <c r="M141637" s="57">
        <v>2030</v>
      </c>
      <c r="N141637" s="57">
        <v>2</v>
      </c>
      <c r="O141637" s="57">
        <v>4</v>
      </c>
      <c r="P141637" t="s">
        <v>23</v>
      </c>
    </row>
    <row r="141638" spans="12:16" x14ac:dyDescent="0.25">
      <c r="L141638" s="58">
        <v>47541.458333333336</v>
      </c>
      <c r="M141638" s="57">
        <v>2030</v>
      </c>
      <c r="N141638" s="57">
        <v>2</v>
      </c>
      <c r="O141638" s="57">
        <v>4</v>
      </c>
      <c r="P141638" t="s">
        <v>23</v>
      </c>
    </row>
    <row r="141639" spans="12:16" x14ac:dyDescent="0.25">
      <c r="L141639" s="58">
        <v>47541.5</v>
      </c>
      <c r="M141639" s="57">
        <v>2030</v>
      </c>
      <c r="N141639" s="57">
        <v>2</v>
      </c>
      <c r="O141639" s="57">
        <v>4</v>
      </c>
      <c r="P141639" t="s">
        <v>23</v>
      </c>
    </row>
    <row r="141640" spans="12:16" x14ac:dyDescent="0.25">
      <c r="L141640" s="58">
        <v>47541.541666666664</v>
      </c>
      <c r="M141640" s="57">
        <v>2030</v>
      </c>
      <c r="N141640" s="57">
        <v>2</v>
      </c>
      <c r="O141640" s="57">
        <v>4</v>
      </c>
      <c r="P141640" t="s">
        <v>23</v>
      </c>
    </row>
    <row r="141641" spans="12:16" x14ac:dyDescent="0.25">
      <c r="L141641" s="58">
        <v>47541.583333333336</v>
      </c>
      <c r="M141641" s="57">
        <v>2030</v>
      </c>
      <c r="N141641" s="57">
        <v>2</v>
      </c>
      <c r="O141641" s="57">
        <v>4</v>
      </c>
      <c r="P141641" t="s">
        <v>23</v>
      </c>
    </row>
    <row r="141642" spans="12:16" x14ac:dyDescent="0.25">
      <c r="L141642" s="58">
        <v>47541.625</v>
      </c>
      <c r="M141642" s="57">
        <v>2030</v>
      </c>
      <c r="N141642" s="57">
        <v>2</v>
      </c>
      <c r="O141642" s="57">
        <v>4</v>
      </c>
      <c r="P141642" t="s">
        <v>23</v>
      </c>
    </row>
    <row r="141643" spans="12:16" x14ac:dyDescent="0.25">
      <c r="L141643" s="58">
        <v>47541.666666666664</v>
      </c>
      <c r="M141643" s="57">
        <v>2030</v>
      </c>
      <c r="N141643" s="57">
        <v>2</v>
      </c>
      <c r="O141643" s="57">
        <v>4</v>
      </c>
      <c r="P141643" t="s">
        <v>23</v>
      </c>
    </row>
    <row r="141644" spans="12:16" x14ac:dyDescent="0.25">
      <c r="L141644" s="58">
        <v>47541.708333333336</v>
      </c>
      <c r="M141644" s="57">
        <v>2030</v>
      </c>
      <c r="N141644" s="57">
        <v>2</v>
      </c>
      <c r="O141644" s="57">
        <v>4</v>
      </c>
      <c r="P141644" t="s">
        <v>23</v>
      </c>
    </row>
    <row r="141645" spans="12:16" x14ac:dyDescent="0.25">
      <c r="L141645" s="58">
        <v>47541.75</v>
      </c>
      <c r="M141645" s="57">
        <v>2030</v>
      </c>
      <c r="N141645" s="57">
        <v>2</v>
      </c>
      <c r="O141645" s="57">
        <v>4</v>
      </c>
      <c r="P141645" t="s">
        <v>23</v>
      </c>
    </row>
    <row r="141646" spans="12:16" x14ac:dyDescent="0.25">
      <c r="L141646" s="58">
        <v>47541.791666666664</v>
      </c>
      <c r="M141646" s="57">
        <v>2030</v>
      </c>
      <c r="N141646" s="57">
        <v>2</v>
      </c>
      <c r="O141646" s="57">
        <v>4</v>
      </c>
      <c r="P141646" t="s">
        <v>23</v>
      </c>
    </row>
    <row r="141647" spans="12:16" x14ac:dyDescent="0.25">
      <c r="L141647" s="58">
        <v>47541.833333333336</v>
      </c>
      <c r="M141647" s="57">
        <v>2030</v>
      </c>
      <c r="N141647" s="57">
        <v>2</v>
      </c>
      <c r="O141647" s="57">
        <v>4</v>
      </c>
      <c r="P141647" t="s">
        <v>23</v>
      </c>
    </row>
    <row r="141648" spans="12:16" x14ac:dyDescent="0.25">
      <c r="L141648" s="58">
        <v>47541.875</v>
      </c>
      <c r="M141648" s="57">
        <v>2030</v>
      </c>
      <c r="N141648" s="57">
        <v>2</v>
      </c>
      <c r="O141648" s="57">
        <v>4</v>
      </c>
      <c r="P141648" t="s">
        <v>23</v>
      </c>
    </row>
    <row r="141649" spans="12:16" x14ac:dyDescent="0.25">
      <c r="L141649" s="58">
        <v>47541.916666666664</v>
      </c>
      <c r="M141649" s="57">
        <v>2030</v>
      </c>
      <c r="N141649" s="57">
        <v>2</v>
      </c>
      <c r="O141649" s="57">
        <v>4</v>
      </c>
      <c r="P141649" t="s">
        <v>22</v>
      </c>
    </row>
    <row r="141650" spans="12:16" x14ac:dyDescent="0.25">
      <c r="L141650" s="58">
        <v>47541.958333333336</v>
      </c>
      <c r="M141650" s="57">
        <v>2030</v>
      </c>
      <c r="N141650" s="57">
        <v>2</v>
      </c>
      <c r="O141650" s="57">
        <v>4</v>
      </c>
      <c r="P141650" t="s">
        <v>22</v>
      </c>
    </row>
    <row r="141651" spans="12:16" x14ac:dyDescent="0.25">
      <c r="L141651" s="58">
        <v>47542</v>
      </c>
      <c r="M141651" s="57">
        <v>2030</v>
      </c>
      <c r="N141651" s="57">
        <v>2</v>
      </c>
      <c r="O141651" s="57">
        <v>5</v>
      </c>
      <c r="P141651" t="s">
        <v>22</v>
      </c>
    </row>
    <row r="141652" spans="12:16" x14ac:dyDescent="0.25">
      <c r="L141652" s="58">
        <v>47542.041666666664</v>
      </c>
      <c r="M141652" s="57">
        <v>2030</v>
      </c>
      <c r="N141652" s="57">
        <v>2</v>
      </c>
      <c r="O141652" s="57">
        <v>5</v>
      </c>
      <c r="P141652" t="s">
        <v>22</v>
      </c>
    </row>
    <row r="141653" spans="12:16" x14ac:dyDescent="0.25">
      <c r="L141653" s="58">
        <v>47542.083333333336</v>
      </c>
      <c r="M141653" s="57">
        <v>2030</v>
      </c>
      <c r="N141653" s="57">
        <v>2</v>
      </c>
      <c r="O141653" s="57">
        <v>5</v>
      </c>
      <c r="P141653" t="s">
        <v>22</v>
      </c>
    </row>
    <row r="141654" spans="12:16" x14ac:dyDescent="0.25">
      <c r="L141654" s="58">
        <v>47542.125</v>
      </c>
      <c r="M141654" s="57">
        <v>2030</v>
      </c>
      <c r="N141654" s="57">
        <v>2</v>
      </c>
      <c r="O141654" s="57">
        <v>5</v>
      </c>
      <c r="P141654" t="s">
        <v>22</v>
      </c>
    </row>
    <row r="141655" spans="12:16" x14ac:dyDescent="0.25">
      <c r="L141655" s="58">
        <v>47542.166666666664</v>
      </c>
      <c r="M141655" s="57">
        <v>2030</v>
      </c>
      <c r="N141655" s="57">
        <v>2</v>
      </c>
      <c r="O141655" s="57">
        <v>5</v>
      </c>
      <c r="P141655" t="s">
        <v>22</v>
      </c>
    </row>
    <row r="141656" spans="12:16" x14ac:dyDescent="0.25">
      <c r="L141656" s="58">
        <v>47542.208333333336</v>
      </c>
      <c r="M141656" s="57">
        <v>2030</v>
      </c>
      <c r="N141656" s="57">
        <v>2</v>
      </c>
      <c r="O141656" s="57">
        <v>5</v>
      </c>
      <c r="P141656" t="s">
        <v>22</v>
      </c>
    </row>
    <row r="141657" spans="12:16" x14ac:dyDescent="0.25">
      <c r="L141657" s="58">
        <v>47542.25</v>
      </c>
      <c r="M141657" s="57">
        <v>2030</v>
      </c>
      <c r="N141657" s="57">
        <v>2</v>
      </c>
      <c r="O141657" s="57">
        <v>5</v>
      </c>
      <c r="P141657" t="s">
        <v>23</v>
      </c>
    </row>
    <row r="141658" spans="12:16" x14ac:dyDescent="0.25">
      <c r="L141658" s="58">
        <v>47542.291666666664</v>
      </c>
      <c r="M141658" s="57">
        <v>2030</v>
      </c>
      <c r="N141658" s="57">
        <v>2</v>
      </c>
      <c r="O141658" s="57">
        <v>5</v>
      </c>
      <c r="P141658" t="s">
        <v>23</v>
      </c>
    </row>
    <row r="141659" spans="12:16" x14ac:dyDescent="0.25">
      <c r="L141659" s="58">
        <v>47542.333333333336</v>
      </c>
      <c r="M141659" s="57">
        <v>2030</v>
      </c>
      <c r="N141659" s="57">
        <v>2</v>
      </c>
      <c r="O141659" s="57">
        <v>5</v>
      </c>
      <c r="P141659" t="s">
        <v>23</v>
      </c>
    </row>
    <row r="141660" spans="12:16" x14ac:dyDescent="0.25">
      <c r="L141660" s="58">
        <v>47542.375</v>
      </c>
      <c r="M141660" s="57">
        <v>2030</v>
      </c>
      <c r="N141660" s="57">
        <v>2</v>
      </c>
      <c r="O141660" s="57">
        <v>5</v>
      </c>
      <c r="P141660" t="s">
        <v>23</v>
      </c>
    </row>
    <row r="141661" spans="12:16" x14ac:dyDescent="0.25">
      <c r="L141661" s="58">
        <v>47542.416666666664</v>
      </c>
      <c r="M141661" s="57">
        <v>2030</v>
      </c>
      <c r="N141661" s="57">
        <v>2</v>
      </c>
      <c r="O141661" s="57">
        <v>5</v>
      </c>
      <c r="P141661" t="s">
        <v>23</v>
      </c>
    </row>
    <row r="141662" spans="12:16" x14ac:dyDescent="0.25">
      <c r="L141662" s="58">
        <v>47542.458333333336</v>
      </c>
      <c r="M141662" s="57">
        <v>2030</v>
      </c>
      <c r="N141662" s="57">
        <v>2</v>
      </c>
      <c r="O141662" s="57">
        <v>5</v>
      </c>
      <c r="P141662" t="s">
        <v>23</v>
      </c>
    </row>
    <row r="141663" spans="12:16" x14ac:dyDescent="0.25">
      <c r="L141663" s="58">
        <v>47542.5</v>
      </c>
      <c r="M141663" s="57">
        <v>2030</v>
      </c>
      <c r="N141663" s="57">
        <v>2</v>
      </c>
      <c r="O141663" s="57">
        <v>5</v>
      </c>
      <c r="P141663" t="s">
        <v>23</v>
      </c>
    </row>
    <row r="141664" spans="12:16" x14ac:dyDescent="0.25">
      <c r="L141664" s="58">
        <v>47542.541666666664</v>
      </c>
      <c r="M141664" s="57">
        <v>2030</v>
      </c>
      <c r="N141664" s="57">
        <v>2</v>
      </c>
      <c r="O141664" s="57">
        <v>5</v>
      </c>
      <c r="P141664" t="s">
        <v>23</v>
      </c>
    </row>
    <row r="141665" spans="12:16" x14ac:dyDescent="0.25">
      <c r="L141665" s="58">
        <v>47542.583333333336</v>
      </c>
      <c r="M141665" s="57">
        <v>2030</v>
      </c>
      <c r="N141665" s="57">
        <v>2</v>
      </c>
      <c r="O141665" s="57">
        <v>5</v>
      </c>
      <c r="P141665" t="s">
        <v>23</v>
      </c>
    </row>
    <row r="141666" spans="12:16" x14ac:dyDescent="0.25">
      <c r="L141666" s="58">
        <v>47542.625</v>
      </c>
      <c r="M141666" s="57">
        <v>2030</v>
      </c>
      <c r="N141666" s="57">
        <v>2</v>
      </c>
      <c r="O141666" s="57">
        <v>5</v>
      </c>
      <c r="P141666" t="s">
        <v>23</v>
      </c>
    </row>
    <row r="141667" spans="12:16" x14ac:dyDescent="0.25">
      <c r="L141667" s="58">
        <v>47542.666666666664</v>
      </c>
      <c r="M141667" s="57">
        <v>2030</v>
      </c>
      <c r="N141667" s="57">
        <v>2</v>
      </c>
      <c r="O141667" s="57">
        <v>5</v>
      </c>
      <c r="P141667" t="s">
        <v>23</v>
      </c>
    </row>
    <row r="141668" spans="12:16" x14ac:dyDescent="0.25">
      <c r="L141668" s="58">
        <v>47542.708333333336</v>
      </c>
      <c r="M141668" s="57">
        <v>2030</v>
      </c>
      <c r="N141668" s="57">
        <v>2</v>
      </c>
      <c r="O141668" s="57">
        <v>5</v>
      </c>
      <c r="P141668" t="s">
        <v>23</v>
      </c>
    </row>
    <row r="141669" spans="12:16" x14ac:dyDescent="0.25">
      <c r="L141669" s="58">
        <v>47542.75</v>
      </c>
      <c r="M141669" s="57">
        <v>2030</v>
      </c>
      <c r="N141669" s="57">
        <v>2</v>
      </c>
      <c r="O141669" s="57">
        <v>5</v>
      </c>
      <c r="P141669" t="s">
        <v>23</v>
      </c>
    </row>
    <row r="141670" spans="12:16" x14ac:dyDescent="0.25">
      <c r="L141670" s="58">
        <v>47542.791666666664</v>
      </c>
      <c r="M141670" s="57">
        <v>2030</v>
      </c>
      <c r="N141670" s="57">
        <v>2</v>
      </c>
      <c r="O141670" s="57">
        <v>5</v>
      </c>
      <c r="P141670" t="s">
        <v>23</v>
      </c>
    </row>
    <row r="141671" spans="12:16" x14ac:dyDescent="0.25">
      <c r="L141671" s="58">
        <v>47542.833333333336</v>
      </c>
      <c r="M141671" s="57">
        <v>2030</v>
      </c>
      <c r="N141671" s="57">
        <v>2</v>
      </c>
      <c r="O141671" s="57">
        <v>5</v>
      </c>
      <c r="P141671" t="s">
        <v>23</v>
      </c>
    </row>
    <row r="141672" spans="12:16" x14ac:dyDescent="0.25">
      <c r="L141672" s="58">
        <v>47542.875</v>
      </c>
      <c r="M141672" s="57">
        <v>2030</v>
      </c>
      <c r="N141672" s="57">
        <v>2</v>
      </c>
      <c r="O141672" s="57">
        <v>5</v>
      </c>
      <c r="P141672" t="s">
        <v>23</v>
      </c>
    </row>
    <row r="141673" spans="12:16" x14ac:dyDescent="0.25">
      <c r="L141673" s="58">
        <v>47542.916666666664</v>
      </c>
      <c r="M141673" s="57">
        <v>2030</v>
      </c>
      <c r="N141673" s="57">
        <v>2</v>
      </c>
      <c r="O141673" s="57">
        <v>5</v>
      </c>
      <c r="P141673" t="s">
        <v>22</v>
      </c>
    </row>
    <row r="141674" spans="12:16" x14ac:dyDescent="0.25">
      <c r="L141674" s="58">
        <v>47542.958333333336</v>
      </c>
      <c r="M141674" s="57">
        <v>2030</v>
      </c>
      <c r="N141674" s="57">
        <v>2</v>
      </c>
      <c r="O141674" s="57">
        <v>5</v>
      </c>
      <c r="P141674" t="s">
        <v>22</v>
      </c>
    </row>
    <row r="141675" spans="12:16" x14ac:dyDescent="0.25">
      <c r="L141675" s="58">
        <v>47543</v>
      </c>
      <c r="M141675" s="57">
        <v>2030</v>
      </c>
      <c r="N141675" s="57">
        <v>3</v>
      </c>
      <c r="O141675" s="57">
        <v>6</v>
      </c>
      <c r="P141675" t="s">
        <v>22</v>
      </c>
    </row>
    <row r="141676" spans="12:16" x14ac:dyDescent="0.25">
      <c r="L141676" s="58">
        <v>47543.041666666664</v>
      </c>
      <c r="M141676" s="57">
        <v>2030</v>
      </c>
      <c r="N141676" s="57">
        <v>3</v>
      </c>
      <c r="O141676" s="57">
        <v>6</v>
      </c>
      <c r="P141676" t="s">
        <v>22</v>
      </c>
    </row>
    <row r="141677" spans="12:16" x14ac:dyDescent="0.25">
      <c r="L141677" s="58">
        <v>47543.083333333336</v>
      </c>
      <c r="M141677" s="57">
        <v>2030</v>
      </c>
      <c r="N141677" s="57">
        <v>3</v>
      </c>
      <c r="O141677" s="57">
        <v>6</v>
      </c>
      <c r="P141677" t="s">
        <v>22</v>
      </c>
    </row>
    <row r="141678" spans="12:16" x14ac:dyDescent="0.25">
      <c r="L141678" s="58">
        <v>47543.125</v>
      </c>
      <c r="M141678" s="57">
        <v>2030</v>
      </c>
      <c r="N141678" s="57">
        <v>3</v>
      </c>
      <c r="O141678" s="57">
        <v>6</v>
      </c>
      <c r="P141678" t="s">
        <v>22</v>
      </c>
    </row>
    <row r="141679" spans="12:16" x14ac:dyDescent="0.25">
      <c r="L141679" s="58">
        <v>47543.166666666664</v>
      </c>
      <c r="M141679" s="57">
        <v>2030</v>
      </c>
      <c r="N141679" s="57">
        <v>3</v>
      </c>
      <c r="O141679" s="57">
        <v>6</v>
      </c>
      <c r="P141679" t="s">
        <v>22</v>
      </c>
    </row>
    <row r="141680" spans="12:16" x14ac:dyDescent="0.25">
      <c r="L141680" s="58">
        <v>47543.208333333336</v>
      </c>
      <c r="M141680" s="57">
        <v>2030</v>
      </c>
      <c r="N141680" s="57">
        <v>3</v>
      </c>
      <c r="O141680" s="57">
        <v>6</v>
      </c>
      <c r="P141680" t="s">
        <v>22</v>
      </c>
    </row>
    <row r="141681" spans="12:16" x14ac:dyDescent="0.25">
      <c r="L141681" s="58">
        <v>47543.25</v>
      </c>
      <c r="M141681" s="57">
        <v>2030</v>
      </c>
      <c r="N141681" s="57">
        <v>3</v>
      </c>
      <c r="O141681" s="57">
        <v>6</v>
      </c>
      <c r="P141681" t="s">
        <v>23</v>
      </c>
    </row>
    <row r="141682" spans="12:16" x14ac:dyDescent="0.25">
      <c r="L141682" s="58">
        <v>47543.291666666664</v>
      </c>
      <c r="M141682" s="57">
        <v>2030</v>
      </c>
      <c r="N141682" s="57">
        <v>3</v>
      </c>
      <c r="O141682" s="57">
        <v>6</v>
      </c>
      <c r="P141682" t="s">
        <v>23</v>
      </c>
    </row>
    <row r="141683" spans="12:16" x14ac:dyDescent="0.25">
      <c r="L141683" s="58">
        <v>47543.333333333336</v>
      </c>
      <c r="M141683" s="57">
        <v>2030</v>
      </c>
      <c r="N141683" s="57">
        <v>3</v>
      </c>
      <c r="O141683" s="57">
        <v>6</v>
      </c>
      <c r="P141683" t="s">
        <v>23</v>
      </c>
    </row>
    <row r="141684" spans="12:16" x14ac:dyDescent="0.25">
      <c r="L141684" s="58">
        <v>47543.375</v>
      </c>
      <c r="M141684" s="57">
        <v>2030</v>
      </c>
      <c r="N141684" s="57">
        <v>3</v>
      </c>
      <c r="O141684" s="57">
        <v>6</v>
      </c>
      <c r="P141684" t="s">
        <v>23</v>
      </c>
    </row>
    <row r="141685" spans="12:16" x14ac:dyDescent="0.25">
      <c r="L141685" s="58">
        <v>47543.416666666664</v>
      </c>
      <c r="M141685" s="57">
        <v>2030</v>
      </c>
      <c r="N141685" s="57">
        <v>3</v>
      </c>
      <c r="O141685" s="57">
        <v>6</v>
      </c>
      <c r="P141685" t="s">
        <v>23</v>
      </c>
    </row>
    <row r="141686" spans="12:16" x14ac:dyDescent="0.25">
      <c r="L141686" s="58">
        <v>47543.458333333336</v>
      </c>
      <c r="M141686" s="57">
        <v>2030</v>
      </c>
      <c r="N141686" s="57">
        <v>3</v>
      </c>
      <c r="O141686" s="57">
        <v>6</v>
      </c>
      <c r="P141686" t="s">
        <v>23</v>
      </c>
    </row>
    <row r="141687" spans="12:16" x14ac:dyDescent="0.25">
      <c r="L141687" s="58">
        <v>47543.5</v>
      </c>
      <c r="M141687" s="57">
        <v>2030</v>
      </c>
      <c r="N141687" s="57">
        <v>3</v>
      </c>
      <c r="O141687" s="57">
        <v>6</v>
      </c>
      <c r="P141687" t="s">
        <v>23</v>
      </c>
    </row>
    <row r="141688" spans="12:16" x14ac:dyDescent="0.25">
      <c r="L141688" s="58">
        <v>47543.541666666664</v>
      </c>
      <c r="M141688" s="57">
        <v>2030</v>
      </c>
      <c r="N141688" s="57">
        <v>3</v>
      </c>
      <c r="O141688" s="57">
        <v>6</v>
      </c>
      <c r="P141688" t="s">
        <v>23</v>
      </c>
    </row>
    <row r="141689" spans="12:16" x14ac:dyDescent="0.25">
      <c r="L141689" s="58">
        <v>47543.583333333336</v>
      </c>
      <c r="M141689" s="57">
        <v>2030</v>
      </c>
      <c r="N141689" s="57">
        <v>3</v>
      </c>
      <c r="O141689" s="57">
        <v>6</v>
      </c>
      <c r="P141689" t="s">
        <v>23</v>
      </c>
    </row>
    <row r="141690" spans="12:16" x14ac:dyDescent="0.25">
      <c r="L141690" s="58">
        <v>47543.625</v>
      </c>
      <c r="M141690" s="57">
        <v>2030</v>
      </c>
      <c r="N141690" s="57">
        <v>3</v>
      </c>
      <c r="O141690" s="57">
        <v>6</v>
      </c>
      <c r="P141690" t="s">
        <v>23</v>
      </c>
    </row>
    <row r="141691" spans="12:16" x14ac:dyDescent="0.25">
      <c r="L141691" s="58">
        <v>47543.666666666664</v>
      </c>
      <c r="M141691" s="57">
        <v>2030</v>
      </c>
      <c r="N141691" s="57">
        <v>3</v>
      </c>
      <c r="O141691" s="57">
        <v>6</v>
      </c>
      <c r="P141691" t="s">
        <v>23</v>
      </c>
    </row>
    <row r="141692" spans="12:16" x14ac:dyDescent="0.25">
      <c r="L141692" s="58">
        <v>47543.708333333336</v>
      </c>
      <c r="M141692" s="57">
        <v>2030</v>
      </c>
      <c r="N141692" s="57">
        <v>3</v>
      </c>
      <c r="O141692" s="57">
        <v>6</v>
      </c>
      <c r="P141692" t="s">
        <v>23</v>
      </c>
    </row>
    <row r="141693" spans="12:16" x14ac:dyDescent="0.25">
      <c r="L141693" s="58">
        <v>47543.75</v>
      </c>
      <c r="M141693" s="57">
        <v>2030</v>
      </c>
      <c r="N141693" s="57">
        <v>3</v>
      </c>
      <c r="O141693" s="57">
        <v>6</v>
      </c>
      <c r="P141693" t="s">
        <v>23</v>
      </c>
    </row>
    <row r="141694" spans="12:16" x14ac:dyDescent="0.25">
      <c r="L141694" s="58">
        <v>47543.791666666664</v>
      </c>
      <c r="M141694" s="57">
        <v>2030</v>
      </c>
      <c r="N141694" s="57">
        <v>3</v>
      </c>
      <c r="O141694" s="57">
        <v>6</v>
      </c>
      <c r="P141694" t="s">
        <v>23</v>
      </c>
    </row>
    <row r="141695" spans="12:16" x14ac:dyDescent="0.25">
      <c r="L141695" s="58">
        <v>47543.833333333336</v>
      </c>
      <c r="M141695" s="57">
        <v>2030</v>
      </c>
      <c r="N141695" s="57">
        <v>3</v>
      </c>
      <c r="O141695" s="57">
        <v>6</v>
      </c>
      <c r="P141695" t="s">
        <v>23</v>
      </c>
    </row>
    <row r="141696" spans="12:16" x14ac:dyDescent="0.25">
      <c r="L141696" s="58">
        <v>47543.875</v>
      </c>
      <c r="M141696" s="57">
        <v>2030</v>
      </c>
      <c r="N141696" s="57">
        <v>3</v>
      </c>
      <c r="O141696" s="57">
        <v>6</v>
      </c>
      <c r="P141696" t="s">
        <v>23</v>
      </c>
    </row>
    <row r="141697" spans="12:16" x14ac:dyDescent="0.25">
      <c r="L141697" s="58">
        <v>47543.916666666664</v>
      </c>
      <c r="M141697" s="57">
        <v>2030</v>
      </c>
      <c r="N141697" s="57">
        <v>3</v>
      </c>
      <c r="O141697" s="57">
        <v>6</v>
      </c>
      <c r="P141697" t="s">
        <v>22</v>
      </c>
    </row>
    <row r="141698" spans="12:16" x14ac:dyDescent="0.25">
      <c r="L141698" s="58">
        <v>47543.958333333336</v>
      </c>
      <c r="M141698" s="57">
        <v>2030</v>
      </c>
      <c r="N141698" s="57">
        <v>3</v>
      </c>
      <c r="O141698" s="57">
        <v>6</v>
      </c>
      <c r="P141698" t="s">
        <v>22</v>
      </c>
    </row>
    <row r="141699" spans="12:16" x14ac:dyDescent="0.25">
      <c r="L141699" s="58">
        <v>47544</v>
      </c>
      <c r="M141699" s="57">
        <v>2030</v>
      </c>
      <c r="N141699" s="57">
        <v>3</v>
      </c>
      <c r="O141699" s="57">
        <v>7</v>
      </c>
      <c r="P141699" t="s">
        <v>22</v>
      </c>
    </row>
    <row r="141700" spans="12:16" x14ac:dyDescent="0.25">
      <c r="L141700" s="58">
        <v>47544.041666666664</v>
      </c>
      <c r="M141700" s="57">
        <v>2030</v>
      </c>
      <c r="N141700" s="57">
        <v>3</v>
      </c>
      <c r="O141700" s="57">
        <v>7</v>
      </c>
      <c r="P141700" t="s">
        <v>22</v>
      </c>
    </row>
    <row r="141701" spans="12:16" x14ac:dyDescent="0.25">
      <c r="L141701" s="58">
        <v>47544.083333333336</v>
      </c>
      <c r="M141701" s="57">
        <v>2030</v>
      </c>
      <c r="N141701" s="57">
        <v>3</v>
      </c>
      <c r="O141701" s="57">
        <v>7</v>
      </c>
      <c r="P141701" t="s">
        <v>22</v>
      </c>
    </row>
    <row r="141702" spans="12:16" x14ac:dyDescent="0.25">
      <c r="L141702" s="58">
        <v>47544.125</v>
      </c>
      <c r="M141702" s="57">
        <v>2030</v>
      </c>
      <c r="N141702" s="57">
        <v>3</v>
      </c>
      <c r="O141702" s="57">
        <v>7</v>
      </c>
      <c r="P141702" t="s">
        <v>22</v>
      </c>
    </row>
    <row r="141703" spans="12:16" x14ac:dyDescent="0.25">
      <c r="L141703" s="58">
        <v>47544.166666666664</v>
      </c>
      <c r="M141703" s="57">
        <v>2030</v>
      </c>
      <c r="N141703" s="57">
        <v>3</v>
      </c>
      <c r="O141703" s="57">
        <v>7</v>
      </c>
      <c r="P141703" t="s">
        <v>22</v>
      </c>
    </row>
    <row r="141704" spans="12:16" x14ac:dyDescent="0.25">
      <c r="L141704" s="58">
        <v>47544.208333333336</v>
      </c>
      <c r="M141704" s="57">
        <v>2030</v>
      </c>
      <c r="N141704" s="57">
        <v>3</v>
      </c>
      <c r="O141704" s="57">
        <v>7</v>
      </c>
      <c r="P141704" t="s">
        <v>22</v>
      </c>
    </row>
    <row r="141705" spans="12:16" x14ac:dyDescent="0.25">
      <c r="L141705" s="58">
        <v>47544.25</v>
      </c>
      <c r="M141705" s="57">
        <v>2030</v>
      </c>
      <c r="N141705" s="57">
        <v>3</v>
      </c>
      <c r="O141705" s="57">
        <v>7</v>
      </c>
      <c r="P141705" t="s">
        <v>22</v>
      </c>
    </row>
    <row r="141706" spans="12:16" x14ac:dyDescent="0.25">
      <c r="L141706" s="58">
        <v>47544.291666666664</v>
      </c>
      <c r="M141706" s="57">
        <v>2030</v>
      </c>
      <c r="N141706" s="57">
        <v>3</v>
      </c>
      <c r="O141706" s="57">
        <v>7</v>
      </c>
      <c r="P141706" t="s">
        <v>22</v>
      </c>
    </row>
    <row r="141707" spans="12:16" x14ac:dyDescent="0.25">
      <c r="L141707" s="58">
        <v>47544.333333333336</v>
      </c>
      <c r="M141707" s="57">
        <v>2030</v>
      </c>
      <c r="N141707" s="57">
        <v>3</v>
      </c>
      <c r="O141707" s="57">
        <v>7</v>
      </c>
      <c r="P141707" t="s">
        <v>22</v>
      </c>
    </row>
    <row r="141708" spans="12:16" x14ac:dyDescent="0.25">
      <c r="L141708" s="58">
        <v>47544.375</v>
      </c>
      <c r="M141708" s="57">
        <v>2030</v>
      </c>
      <c r="N141708" s="57">
        <v>3</v>
      </c>
      <c r="O141708" s="57">
        <v>7</v>
      </c>
      <c r="P141708" t="s">
        <v>22</v>
      </c>
    </row>
    <row r="141709" spans="12:16" x14ac:dyDescent="0.25">
      <c r="L141709" s="58">
        <v>47544.416666666664</v>
      </c>
      <c r="M141709" s="57">
        <v>2030</v>
      </c>
      <c r="N141709" s="57">
        <v>3</v>
      </c>
      <c r="O141709" s="57">
        <v>7</v>
      </c>
      <c r="P141709" t="s">
        <v>22</v>
      </c>
    </row>
    <row r="141710" spans="12:16" x14ac:dyDescent="0.25">
      <c r="L141710" s="58">
        <v>47544.458333333336</v>
      </c>
      <c r="M141710" s="57">
        <v>2030</v>
      </c>
      <c r="N141710" s="57">
        <v>3</v>
      </c>
      <c r="O141710" s="57">
        <v>7</v>
      </c>
      <c r="P141710" t="s">
        <v>22</v>
      </c>
    </row>
    <row r="141711" spans="12:16" x14ac:dyDescent="0.25">
      <c r="L141711" s="58">
        <v>47544.5</v>
      </c>
      <c r="M141711" s="57">
        <v>2030</v>
      </c>
      <c r="N141711" s="57">
        <v>3</v>
      </c>
      <c r="O141711" s="57">
        <v>7</v>
      </c>
      <c r="P141711" t="s">
        <v>22</v>
      </c>
    </row>
    <row r="141712" spans="12:16" x14ac:dyDescent="0.25">
      <c r="L141712" s="58">
        <v>47544.541666666664</v>
      </c>
      <c r="M141712" s="57">
        <v>2030</v>
      </c>
      <c r="N141712" s="57">
        <v>3</v>
      </c>
      <c r="O141712" s="57">
        <v>7</v>
      </c>
      <c r="P141712" t="s">
        <v>22</v>
      </c>
    </row>
    <row r="141713" spans="12:16" x14ac:dyDescent="0.25">
      <c r="L141713" s="58">
        <v>47544.583333333336</v>
      </c>
      <c r="M141713" s="57">
        <v>2030</v>
      </c>
      <c r="N141713" s="57">
        <v>3</v>
      </c>
      <c r="O141713" s="57">
        <v>7</v>
      </c>
      <c r="P141713" t="s">
        <v>22</v>
      </c>
    </row>
    <row r="141714" spans="12:16" x14ac:dyDescent="0.25">
      <c r="L141714" s="58">
        <v>47544.625</v>
      </c>
      <c r="M141714" s="57">
        <v>2030</v>
      </c>
      <c r="N141714" s="57">
        <v>3</v>
      </c>
      <c r="O141714" s="57">
        <v>7</v>
      </c>
      <c r="P141714" t="s">
        <v>22</v>
      </c>
    </row>
    <row r="141715" spans="12:16" x14ac:dyDescent="0.25">
      <c r="L141715" s="58">
        <v>47544.666666666664</v>
      </c>
      <c r="M141715" s="57">
        <v>2030</v>
      </c>
      <c r="N141715" s="57">
        <v>3</v>
      </c>
      <c r="O141715" s="57">
        <v>7</v>
      </c>
      <c r="P141715" t="s">
        <v>22</v>
      </c>
    </row>
    <row r="141716" spans="12:16" x14ac:dyDescent="0.25">
      <c r="L141716" s="58">
        <v>47544.708333333336</v>
      </c>
      <c r="M141716" s="57">
        <v>2030</v>
      </c>
      <c r="N141716" s="57">
        <v>3</v>
      </c>
      <c r="O141716" s="57">
        <v>7</v>
      </c>
      <c r="P141716" t="s">
        <v>22</v>
      </c>
    </row>
    <row r="141717" spans="12:16" x14ac:dyDescent="0.25">
      <c r="L141717" s="58">
        <v>47544.75</v>
      </c>
      <c r="M141717" s="57">
        <v>2030</v>
      </c>
      <c r="N141717" s="57">
        <v>3</v>
      </c>
      <c r="O141717" s="57">
        <v>7</v>
      </c>
      <c r="P141717" t="s">
        <v>22</v>
      </c>
    </row>
    <row r="141718" spans="12:16" x14ac:dyDescent="0.25">
      <c r="L141718" s="58">
        <v>47544.791666666664</v>
      </c>
      <c r="M141718" s="57">
        <v>2030</v>
      </c>
      <c r="N141718" s="57">
        <v>3</v>
      </c>
      <c r="O141718" s="57">
        <v>7</v>
      </c>
      <c r="P141718" t="s">
        <v>22</v>
      </c>
    </row>
    <row r="141719" spans="12:16" x14ac:dyDescent="0.25">
      <c r="L141719" s="58">
        <v>47544.833333333336</v>
      </c>
      <c r="M141719" s="57">
        <v>2030</v>
      </c>
      <c r="N141719" s="57">
        <v>3</v>
      </c>
      <c r="O141719" s="57">
        <v>7</v>
      </c>
      <c r="P141719" t="s">
        <v>22</v>
      </c>
    </row>
    <row r="141720" spans="12:16" x14ac:dyDescent="0.25">
      <c r="L141720" s="58">
        <v>47544.875</v>
      </c>
      <c r="M141720" s="57">
        <v>2030</v>
      </c>
      <c r="N141720" s="57">
        <v>3</v>
      </c>
      <c r="O141720" s="57">
        <v>7</v>
      </c>
      <c r="P141720" t="s">
        <v>22</v>
      </c>
    </row>
    <row r="141721" spans="12:16" x14ac:dyDescent="0.25">
      <c r="L141721" s="58">
        <v>47544.916666666664</v>
      </c>
      <c r="M141721" s="57">
        <v>2030</v>
      </c>
      <c r="N141721" s="57">
        <v>3</v>
      </c>
      <c r="O141721" s="57">
        <v>7</v>
      </c>
      <c r="P141721" t="s">
        <v>22</v>
      </c>
    </row>
    <row r="141722" spans="12:16" x14ac:dyDescent="0.25">
      <c r="L141722" s="58">
        <v>47544.958333333336</v>
      </c>
      <c r="M141722" s="57">
        <v>2030</v>
      </c>
      <c r="N141722" s="57">
        <v>3</v>
      </c>
      <c r="O141722" s="57">
        <v>7</v>
      </c>
      <c r="P141722" t="s">
        <v>22</v>
      </c>
    </row>
    <row r="141723" spans="12:16" x14ac:dyDescent="0.25">
      <c r="L141723" s="58">
        <v>47545</v>
      </c>
      <c r="M141723" s="57">
        <v>2030</v>
      </c>
      <c r="N141723" s="57">
        <v>3</v>
      </c>
      <c r="O141723" s="57">
        <v>1</v>
      </c>
      <c r="P141723" t="s">
        <v>22</v>
      </c>
    </row>
    <row r="141724" spans="12:16" x14ac:dyDescent="0.25">
      <c r="L141724" s="58">
        <v>47545.041666666664</v>
      </c>
      <c r="M141724" s="57">
        <v>2030</v>
      </c>
      <c r="N141724" s="57">
        <v>3</v>
      </c>
      <c r="O141724" s="57">
        <v>1</v>
      </c>
      <c r="P141724" t="s">
        <v>22</v>
      </c>
    </row>
    <row r="141725" spans="12:16" x14ac:dyDescent="0.25">
      <c r="L141725" s="58">
        <v>47545.083333333336</v>
      </c>
      <c r="M141725" s="57">
        <v>2030</v>
      </c>
      <c r="N141725" s="57">
        <v>3</v>
      </c>
      <c r="O141725" s="57">
        <v>1</v>
      </c>
      <c r="P141725" t="s">
        <v>22</v>
      </c>
    </row>
    <row r="141726" spans="12:16" x14ac:dyDescent="0.25">
      <c r="L141726" s="58">
        <v>47545.125</v>
      </c>
      <c r="M141726" s="57">
        <v>2030</v>
      </c>
      <c r="N141726" s="57">
        <v>3</v>
      </c>
      <c r="O141726" s="57">
        <v>1</v>
      </c>
      <c r="P141726" t="s">
        <v>22</v>
      </c>
    </row>
    <row r="141727" spans="12:16" x14ac:dyDescent="0.25">
      <c r="L141727" s="58">
        <v>47545.166666666664</v>
      </c>
      <c r="M141727" s="57">
        <v>2030</v>
      </c>
      <c r="N141727" s="57">
        <v>3</v>
      </c>
      <c r="O141727" s="57">
        <v>1</v>
      </c>
      <c r="P141727" t="s">
        <v>22</v>
      </c>
    </row>
    <row r="141728" spans="12:16" x14ac:dyDescent="0.25">
      <c r="L141728" s="58">
        <v>47545.208333333336</v>
      </c>
      <c r="M141728" s="57">
        <v>2030</v>
      </c>
      <c r="N141728" s="57">
        <v>3</v>
      </c>
      <c r="O141728" s="57">
        <v>1</v>
      </c>
      <c r="P141728" t="s">
        <v>22</v>
      </c>
    </row>
    <row r="141729" spans="12:16" x14ac:dyDescent="0.25">
      <c r="L141729" s="58">
        <v>47545.25</v>
      </c>
      <c r="M141729" s="57">
        <v>2030</v>
      </c>
      <c r="N141729" s="57">
        <v>3</v>
      </c>
      <c r="O141729" s="57">
        <v>1</v>
      </c>
      <c r="P141729" t="s">
        <v>22</v>
      </c>
    </row>
    <row r="141730" spans="12:16" x14ac:dyDescent="0.25">
      <c r="L141730" s="58">
        <v>47545.291666666664</v>
      </c>
      <c r="M141730" s="57">
        <v>2030</v>
      </c>
      <c r="N141730" s="57">
        <v>3</v>
      </c>
      <c r="O141730" s="57">
        <v>1</v>
      </c>
      <c r="P141730" t="s">
        <v>22</v>
      </c>
    </row>
    <row r="141731" spans="12:16" x14ac:dyDescent="0.25">
      <c r="L141731" s="58">
        <v>47545.333333333336</v>
      </c>
      <c r="M141731" s="57">
        <v>2030</v>
      </c>
      <c r="N141731" s="57">
        <v>3</v>
      </c>
      <c r="O141731" s="57">
        <v>1</v>
      </c>
      <c r="P141731" t="s">
        <v>22</v>
      </c>
    </row>
    <row r="141732" spans="12:16" x14ac:dyDescent="0.25">
      <c r="L141732" s="58">
        <v>47545.375</v>
      </c>
      <c r="M141732" s="57">
        <v>2030</v>
      </c>
      <c r="N141732" s="57">
        <v>3</v>
      </c>
      <c r="O141732" s="57">
        <v>1</v>
      </c>
      <c r="P141732" t="s">
        <v>22</v>
      </c>
    </row>
    <row r="141733" spans="12:16" x14ac:dyDescent="0.25">
      <c r="L141733" s="58">
        <v>47545.416666666664</v>
      </c>
      <c r="M141733" s="57">
        <v>2030</v>
      </c>
      <c r="N141733" s="57">
        <v>3</v>
      </c>
      <c r="O141733" s="57">
        <v>1</v>
      </c>
      <c r="P141733" t="s">
        <v>22</v>
      </c>
    </row>
    <row r="141734" spans="12:16" x14ac:dyDescent="0.25">
      <c r="L141734" s="58">
        <v>47545.458333333336</v>
      </c>
      <c r="M141734" s="57">
        <v>2030</v>
      </c>
      <c r="N141734" s="57">
        <v>3</v>
      </c>
      <c r="O141734" s="57">
        <v>1</v>
      </c>
      <c r="P141734" t="s">
        <v>22</v>
      </c>
    </row>
    <row r="141735" spans="12:16" x14ac:dyDescent="0.25">
      <c r="L141735" s="58">
        <v>47545.5</v>
      </c>
      <c r="M141735" s="57">
        <v>2030</v>
      </c>
      <c r="N141735" s="57">
        <v>3</v>
      </c>
      <c r="O141735" s="57">
        <v>1</v>
      </c>
      <c r="P141735" t="s">
        <v>22</v>
      </c>
    </row>
    <row r="141736" spans="12:16" x14ac:dyDescent="0.25">
      <c r="L141736" s="58">
        <v>47545.541666666664</v>
      </c>
      <c r="M141736" s="57">
        <v>2030</v>
      </c>
      <c r="N141736" s="57">
        <v>3</v>
      </c>
      <c r="O141736" s="57">
        <v>1</v>
      </c>
      <c r="P141736" t="s">
        <v>22</v>
      </c>
    </row>
    <row r="141737" spans="12:16" x14ac:dyDescent="0.25">
      <c r="L141737" s="58">
        <v>47545.583333333336</v>
      </c>
      <c r="M141737" s="57">
        <v>2030</v>
      </c>
      <c r="N141737" s="57">
        <v>3</v>
      </c>
      <c r="O141737" s="57">
        <v>1</v>
      </c>
      <c r="P141737" t="s">
        <v>22</v>
      </c>
    </row>
    <row r="141738" spans="12:16" x14ac:dyDescent="0.25">
      <c r="L141738" s="58">
        <v>47545.625</v>
      </c>
      <c r="M141738" s="57">
        <v>2030</v>
      </c>
      <c r="N141738" s="57">
        <v>3</v>
      </c>
      <c r="O141738" s="57">
        <v>1</v>
      </c>
      <c r="P141738" t="s">
        <v>22</v>
      </c>
    </row>
    <row r="141739" spans="12:16" x14ac:dyDescent="0.25">
      <c r="L141739" s="58">
        <v>47545.666666666664</v>
      </c>
      <c r="M141739" s="57">
        <v>2030</v>
      </c>
      <c r="N141739" s="57">
        <v>3</v>
      </c>
      <c r="O141739" s="57">
        <v>1</v>
      </c>
      <c r="P141739" t="s">
        <v>22</v>
      </c>
    </row>
    <row r="141740" spans="12:16" x14ac:dyDescent="0.25">
      <c r="L141740" s="58">
        <v>47545.708333333336</v>
      </c>
      <c r="M141740" s="57">
        <v>2030</v>
      </c>
      <c r="N141740" s="57">
        <v>3</v>
      </c>
      <c r="O141740" s="57">
        <v>1</v>
      </c>
      <c r="P141740" t="s">
        <v>22</v>
      </c>
    </row>
    <row r="141741" spans="12:16" x14ac:dyDescent="0.25">
      <c r="L141741" s="58">
        <v>47545.75</v>
      </c>
      <c r="M141741" s="57">
        <v>2030</v>
      </c>
      <c r="N141741" s="57">
        <v>3</v>
      </c>
      <c r="O141741" s="57">
        <v>1</v>
      </c>
      <c r="P141741" t="s">
        <v>22</v>
      </c>
    </row>
    <row r="141742" spans="12:16" x14ac:dyDescent="0.25">
      <c r="L141742" s="58">
        <v>47545.791666666664</v>
      </c>
      <c r="M141742" s="57">
        <v>2030</v>
      </c>
      <c r="N141742" s="57">
        <v>3</v>
      </c>
      <c r="O141742" s="57">
        <v>1</v>
      </c>
      <c r="P141742" t="s">
        <v>22</v>
      </c>
    </row>
    <row r="141743" spans="12:16" x14ac:dyDescent="0.25">
      <c r="L141743" s="58">
        <v>47545.833333333336</v>
      </c>
      <c r="M141743" s="57">
        <v>2030</v>
      </c>
      <c r="N141743" s="57">
        <v>3</v>
      </c>
      <c r="O141743" s="57">
        <v>1</v>
      </c>
      <c r="P141743" t="s">
        <v>22</v>
      </c>
    </row>
    <row r="141744" spans="12:16" x14ac:dyDescent="0.25">
      <c r="L141744" s="58">
        <v>47545.875</v>
      </c>
      <c r="M141744" s="57">
        <v>2030</v>
      </c>
      <c r="N141744" s="57">
        <v>3</v>
      </c>
      <c r="O141744" s="57">
        <v>1</v>
      </c>
      <c r="P141744" t="s">
        <v>22</v>
      </c>
    </row>
    <row r="141745" spans="12:16" x14ac:dyDescent="0.25">
      <c r="L141745" s="58">
        <v>47545.916666666664</v>
      </c>
      <c r="M141745" s="57">
        <v>2030</v>
      </c>
      <c r="N141745" s="57">
        <v>3</v>
      </c>
      <c r="O141745" s="57">
        <v>1</v>
      </c>
      <c r="P141745" t="s">
        <v>22</v>
      </c>
    </row>
    <row r="141746" spans="12:16" x14ac:dyDescent="0.25">
      <c r="L141746" s="58">
        <v>47545.958333333336</v>
      </c>
      <c r="M141746" s="57">
        <v>2030</v>
      </c>
      <c r="N141746" s="57">
        <v>3</v>
      </c>
      <c r="O141746" s="57">
        <v>1</v>
      </c>
      <c r="P141746" t="s">
        <v>22</v>
      </c>
    </row>
    <row r="141747" spans="12:16" x14ac:dyDescent="0.25">
      <c r="L141747" s="58">
        <v>47546</v>
      </c>
      <c r="M141747" s="57">
        <v>2030</v>
      </c>
      <c r="N141747" s="57">
        <v>3</v>
      </c>
      <c r="O141747" s="57">
        <v>2</v>
      </c>
      <c r="P141747" t="s">
        <v>22</v>
      </c>
    </row>
    <row r="141748" spans="12:16" x14ac:dyDescent="0.25">
      <c r="L141748" s="58">
        <v>47546.041666666664</v>
      </c>
      <c r="M141748" s="57">
        <v>2030</v>
      </c>
      <c r="N141748" s="57">
        <v>3</v>
      </c>
      <c r="O141748" s="57">
        <v>2</v>
      </c>
      <c r="P141748" t="s">
        <v>22</v>
      </c>
    </row>
    <row r="141749" spans="12:16" x14ac:dyDescent="0.25">
      <c r="L141749" s="58">
        <v>47546.083333333336</v>
      </c>
      <c r="M141749" s="57">
        <v>2030</v>
      </c>
      <c r="N141749" s="57">
        <v>3</v>
      </c>
      <c r="O141749" s="57">
        <v>2</v>
      </c>
      <c r="P141749" t="s">
        <v>22</v>
      </c>
    </row>
    <row r="141750" spans="12:16" x14ac:dyDescent="0.25">
      <c r="L141750" s="58">
        <v>47546.125</v>
      </c>
      <c r="M141750" s="57">
        <v>2030</v>
      </c>
      <c r="N141750" s="57">
        <v>3</v>
      </c>
      <c r="O141750" s="57">
        <v>2</v>
      </c>
      <c r="P141750" t="s">
        <v>22</v>
      </c>
    </row>
    <row r="141751" spans="12:16" x14ac:dyDescent="0.25">
      <c r="L141751" s="58">
        <v>47546.166666666664</v>
      </c>
      <c r="M141751" s="57">
        <v>2030</v>
      </c>
      <c r="N141751" s="57">
        <v>3</v>
      </c>
      <c r="O141751" s="57">
        <v>2</v>
      </c>
      <c r="P141751" t="s">
        <v>22</v>
      </c>
    </row>
    <row r="141752" spans="12:16" x14ac:dyDescent="0.25">
      <c r="L141752" s="58">
        <v>47546.208333333336</v>
      </c>
      <c r="M141752" s="57">
        <v>2030</v>
      </c>
      <c r="N141752" s="57">
        <v>3</v>
      </c>
      <c r="O141752" s="57">
        <v>2</v>
      </c>
      <c r="P141752" t="s">
        <v>22</v>
      </c>
    </row>
    <row r="141753" spans="12:16" x14ac:dyDescent="0.25">
      <c r="L141753" s="58">
        <v>47546.25</v>
      </c>
      <c r="M141753" s="57">
        <v>2030</v>
      </c>
      <c r="N141753" s="57">
        <v>3</v>
      </c>
      <c r="O141753" s="57">
        <v>2</v>
      </c>
      <c r="P141753" t="s">
        <v>23</v>
      </c>
    </row>
    <row r="141754" spans="12:16" x14ac:dyDescent="0.25">
      <c r="L141754" s="58">
        <v>47546.291666666664</v>
      </c>
      <c r="M141754" s="57">
        <v>2030</v>
      </c>
      <c r="N141754" s="57">
        <v>3</v>
      </c>
      <c r="O141754" s="57">
        <v>2</v>
      </c>
      <c r="P141754" t="s">
        <v>23</v>
      </c>
    </row>
    <row r="141755" spans="12:16" x14ac:dyDescent="0.25">
      <c r="L141755" s="58">
        <v>47546.333333333336</v>
      </c>
      <c r="M141755" s="57">
        <v>2030</v>
      </c>
      <c r="N141755" s="57">
        <v>3</v>
      </c>
      <c r="O141755" s="57">
        <v>2</v>
      </c>
      <c r="P141755" t="s">
        <v>23</v>
      </c>
    </row>
    <row r="141756" spans="12:16" x14ac:dyDescent="0.25">
      <c r="L141756" s="58">
        <v>47546.375</v>
      </c>
      <c r="M141756" s="57">
        <v>2030</v>
      </c>
      <c r="N141756" s="57">
        <v>3</v>
      </c>
      <c r="O141756" s="57">
        <v>2</v>
      </c>
      <c r="P141756" t="s">
        <v>23</v>
      </c>
    </row>
    <row r="141757" spans="12:16" x14ac:dyDescent="0.25">
      <c r="L141757" s="58">
        <v>47546.416666666664</v>
      </c>
      <c r="M141757" s="57">
        <v>2030</v>
      </c>
      <c r="N141757" s="57">
        <v>3</v>
      </c>
      <c r="O141757" s="57">
        <v>2</v>
      </c>
      <c r="P141757" t="s">
        <v>23</v>
      </c>
    </row>
    <row r="141758" spans="12:16" x14ac:dyDescent="0.25">
      <c r="L141758" s="58">
        <v>47546.458333333336</v>
      </c>
      <c r="M141758" s="57">
        <v>2030</v>
      </c>
      <c r="N141758" s="57">
        <v>3</v>
      </c>
      <c r="O141758" s="57">
        <v>2</v>
      </c>
      <c r="P141758" t="s">
        <v>23</v>
      </c>
    </row>
    <row r="141759" spans="12:16" x14ac:dyDescent="0.25">
      <c r="L141759" s="58">
        <v>47546.5</v>
      </c>
      <c r="M141759" s="57">
        <v>2030</v>
      </c>
      <c r="N141759" s="57">
        <v>3</v>
      </c>
      <c r="O141759" s="57">
        <v>2</v>
      </c>
      <c r="P141759" t="s">
        <v>23</v>
      </c>
    </row>
    <row r="141760" spans="12:16" x14ac:dyDescent="0.25">
      <c r="L141760" s="58">
        <v>47546.541666666664</v>
      </c>
      <c r="M141760" s="57">
        <v>2030</v>
      </c>
      <c r="N141760" s="57">
        <v>3</v>
      </c>
      <c r="O141760" s="57">
        <v>2</v>
      </c>
      <c r="P141760" t="s">
        <v>23</v>
      </c>
    </row>
    <row r="141761" spans="12:16" x14ac:dyDescent="0.25">
      <c r="L141761" s="58">
        <v>47546.583333333336</v>
      </c>
      <c r="M141761" s="57">
        <v>2030</v>
      </c>
      <c r="N141761" s="57">
        <v>3</v>
      </c>
      <c r="O141761" s="57">
        <v>2</v>
      </c>
      <c r="P141761" t="s">
        <v>23</v>
      </c>
    </row>
    <row r="141762" spans="12:16" x14ac:dyDescent="0.25">
      <c r="L141762" s="58">
        <v>47546.625</v>
      </c>
      <c r="M141762" s="57">
        <v>2030</v>
      </c>
      <c r="N141762" s="57">
        <v>3</v>
      </c>
      <c r="O141762" s="57">
        <v>2</v>
      </c>
      <c r="P141762" t="s">
        <v>23</v>
      </c>
    </row>
    <row r="141763" spans="12:16" x14ac:dyDescent="0.25">
      <c r="L141763" s="58">
        <v>47546.666666666664</v>
      </c>
      <c r="M141763" s="57">
        <v>2030</v>
      </c>
      <c r="N141763" s="57">
        <v>3</v>
      </c>
      <c r="O141763" s="57">
        <v>2</v>
      </c>
      <c r="P141763" t="s">
        <v>23</v>
      </c>
    </row>
    <row r="141764" spans="12:16" x14ac:dyDescent="0.25">
      <c r="L141764" s="58">
        <v>47546.708333333336</v>
      </c>
      <c r="M141764" s="57">
        <v>2030</v>
      </c>
      <c r="N141764" s="57">
        <v>3</v>
      </c>
      <c r="O141764" s="57">
        <v>2</v>
      </c>
      <c r="P141764" t="s">
        <v>23</v>
      </c>
    </row>
    <row r="141765" spans="12:16" x14ac:dyDescent="0.25">
      <c r="L141765" s="58">
        <v>47546.75</v>
      </c>
      <c r="M141765" s="57">
        <v>2030</v>
      </c>
      <c r="N141765" s="57">
        <v>3</v>
      </c>
      <c r="O141765" s="57">
        <v>2</v>
      </c>
      <c r="P141765" t="s">
        <v>23</v>
      </c>
    </row>
    <row r="141766" spans="12:16" x14ac:dyDescent="0.25">
      <c r="L141766" s="58">
        <v>47546.791666666664</v>
      </c>
      <c r="M141766" s="57">
        <v>2030</v>
      </c>
      <c r="N141766" s="57">
        <v>3</v>
      </c>
      <c r="O141766" s="57">
        <v>2</v>
      </c>
      <c r="P141766" t="s">
        <v>23</v>
      </c>
    </row>
    <row r="141767" spans="12:16" x14ac:dyDescent="0.25">
      <c r="L141767" s="58">
        <v>47546.833333333336</v>
      </c>
      <c r="M141767" s="57">
        <v>2030</v>
      </c>
      <c r="N141767" s="57">
        <v>3</v>
      </c>
      <c r="O141767" s="57">
        <v>2</v>
      </c>
      <c r="P141767" t="s">
        <v>23</v>
      </c>
    </row>
    <row r="141768" spans="12:16" x14ac:dyDescent="0.25">
      <c r="L141768" s="58">
        <v>47546.875</v>
      </c>
      <c r="M141768" s="57">
        <v>2030</v>
      </c>
      <c r="N141768" s="57">
        <v>3</v>
      </c>
      <c r="O141768" s="57">
        <v>2</v>
      </c>
      <c r="P141768" t="s">
        <v>23</v>
      </c>
    </row>
    <row r="141769" spans="12:16" x14ac:dyDescent="0.25">
      <c r="L141769" s="58">
        <v>47546.916666666664</v>
      </c>
      <c r="M141769" s="57">
        <v>2030</v>
      </c>
      <c r="N141769" s="57">
        <v>3</v>
      </c>
      <c r="O141769" s="57">
        <v>2</v>
      </c>
      <c r="P141769" t="s">
        <v>22</v>
      </c>
    </row>
    <row r="141770" spans="12:16" x14ac:dyDescent="0.25">
      <c r="L141770" s="58">
        <v>47546.958333333336</v>
      </c>
      <c r="M141770" s="57">
        <v>2030</v>
      </c>
      <c r="N141770" s="57">
        <v>3</v>
      </c>
      <c r="O141770" s="57">
        <v>2</v>
      </c>
      <c r="P141770" t="s">
        <v>22</v>
      </c>
    </row>
    <row r="141771" spans="12:16" x14ac:dyDescent="0.25">
      <c r="L141771" s="58">
        <v>47547</v>
      </c>
      <c r="M141771" s="57">
        <v>2030</v>
      </c>
      <c r="N141771" s="57">
        <v>3</v>
      </c>
      <c r="O141771" s="57">
        <v>3</v>
      </c>
      <c r="P141771" t="s">
        <v>22</v>
      </c>
    </row>
    <row r="141772" spans="12:16" x14ac:dyDescent="0.25">
      <c r="L141772" s="58">
        <v>47547.041666666664</v>
      </c>
      <c r="M141772" s="57">
        <v>2030</v>
      </c>
      <c r="N141772" s="57">
        <v>3</v>
      </c>
      <c r="O141772" s="57">
        <v>3</v>
      </c>
      <c r="P141772" t="s">
        <v>22</v>
      </c>
    </row>
    <row r="141773" spans="12:16" x14ac:dyDescent="0.25">
      <c r="L141773" s="58">
        <v>47547.083333333336</v>
      </c>
      <c r="M141773" s="57">
        <v>2030</v>
      </c>
      <c r="N141773" s="57">
        <v>3</v>
      </c>
      <c r="O141773" s="57">
        <v>3</v>
      </c>
      <c r="P141773" t="s">
        <v>22</v>
      </c>
    </row>
    <row r="141774" spans="12:16" x14ac:dyDescent="0.25">
      <c r="L141774" s="58">
        <v>47547.125</v>
      </c>
      <c r="M141774" s="57">
        <v>2030</v>
      </c>
      <c r="N141774" s="57">
        <v>3</v>
      </c>
      <c r="O141774" s="57">
        <v>3</v>
      </c>
      <c r="P141774" t="s">
        <v>22</v>
      </c>
    </row>
    <row r="141775" spans="12:16" x14ac:dyDescent="0.25">
      <c r="L141775" s="58">
        <v>47547.166666666664</v>
      </c>
      <c r="M141775" s="57">
        <v>2030</v>
      </c>
      <c r="N141775" s="57">
        <v>3</v>
      </c>
      <c r="O141775" s="57">
        <v>3</v>
      </c>
      <c r="P141775" t="s">
        <v>22</v>
      </c>
    </row>
    <row r="141776" spans="12:16" x14ac:dyDescent="0.25">
      <c r="L141776" s="58">
        <v>47547.208333333336</v>
      </c>
      <c r="M141776" s="57">
        <v>2030</v>
      </c>
      <c r="N141776" s="57">
        <v>3</v>
      </c>
      <c r="O141776" s="57">
        <v>3</v>
      </c>
      <c r="P141776" t="s">
        <v>22</v>
      </c>
    </row>
    <row r="141777" spans="12:16" x14ac:dyDescent="0.25">
      <c r="L141777" s="58">
        <v>47547.25</v>
      </c>
      <c r="M141777" s="57">
        <v>2030</v>
      </c>
      <c r="N141777" s="57">
        <v>3</v>
      </c>
      <c r="O141777" s="57">
        <v>3</v>
      </c>
      <c r="P141777" t="s">
        <v>23</v>
      </c>
    </row>
    <row r="141778" spans="12:16" x14ac:dyDescent="0.25">
      <c r="L141778" s="58">
        <v>47547.291666666664</v>
      </c>
      <c r="M141778" s="57">
        <v>2030</v>
      </c>
      <c r="N141778" s="57">
        <v>3</v>
      </c>
      <c r="O141778" s="57">
        <v>3</v>
      </c>
      <c r="P141778" t="s">
        <v>23</v>
      </c>
    </row>
    <row r="141779" spans="12:16" x14ac:dyDescent="0.25">
      <c r="L141779" s="58">
        <v>47547.333333333336</v>
      </c>
      <c r="M141779" s="57">
        <v>2030</v>
      </c>
      <c r="N141779" s="57">
        <v>3</v>
      </c>
      <c r="O141779" s="57">
        <v>3</v>
      </c>
      <c r="P141779" t="s">
        <v>23</v>
      </c>
    </row>
    <row r="141780" spans="12:16" x14ac:dyDescent="0.25">
      <c r="L141780" s="58">
        <v>47547.375</v>
      </c>
      <c r="M141780" s="57">
        <v>2030</v>
      </c>
      <c r="N141780" s="57">
        <v>3</v>
      </c>
      <c r="O141780" s="57">
        <v>3</v>
      </c>
      <c r="P141780" t="s">
        <v>23</v>
      </c>
    </row>
    <row r="141781" spans="12:16" x14ac:dyDescent="0.25">
      <c r="L141781" s="58">
        <v>47547.416666666664</v>
      </c>
      <c r="M141781" s="57">
        <v>2030</v>
      </c>
      <c r="N141781" s="57">
        <v>3</v>
      </c>
      <c r="O141781" s="57">
        <v>3</v>
      </c>
      <c r="P141781" t="s">
        <v>23</v>
      </c>
    </row>
    <row r="141782" spans="12:16" x14ac:dyDescent="0.25">
      <c r="L141782" s="58">
        <v>47547.458333333336</v>
      </c>
      <c r="M141782" s="57">
        <v>2030</v>
      </c>
      <c r="N141782" s="57">
        <v>3</v>
      </c>
      <c r="O141782" s="57">
        <v>3</v>
      </c>
      <c r="P141782" t="s">
        <v>23</v>
      </c>
    </row>
    <row r="141783" spans="12:16" x14ac:dyDescent="0.25">
      <c r="L141783" s="58">
        <v>47547.5</v>
      </c>
      <c r="M141783" s="57">
        <v>2030</v>
      </c>
      <c r="N141783" s="57">
        <v>3</v>
      </c>
      <c r="O141783" s="57">
        <v>3</v>
      </c>
      <c r="P141783" t="s">
        <v>23</v>
      </c>
    </row>
    <row r="141784" spans="12:16" x14ac:dyDescent="0.25">
      <c r="L141784" s="58">
        <v>47547.541666666664</v>
      </c>
      <c r="M141784" s="57">
        <v>2030</v>
      </c>
      <c r="N141784" s="57">
        <v>3</v>
      </c>
      <c r="O141784" s="57">
        <v>3</v>
      </c>
      <c r="P141784" t="s">
        <v>23</v>
      </c>
    </row>
    <row r="141785" spans="12:16" x14ac:dyDescent="0.25">
      <c r="L141785" s="58">
        <v>47547.583333333336</v>
      </c>
      <c r="M141785" s="57">
        <v>2030</v>
      </c>
      <c r="N141785" s="57">
        <v>3</v>
      </c>
      <c r="O141785" s="57">
        <v>3</v>
      </c>
      <c r="P141785" t="s">
        <v>23</v>
      </c>
    </row>
    <row r="141786" spans="12:16" x14ac:dyDescent="0.25">
      <c r="L141786" s="58">
        <v>47547.625</v>
      </c>
      <c r="M141786" s="57">
        <v>2030</v>
      </c>
      <c r="N141786" s="57">
        <v>3</v>
      </c>
      <c r="O141786" s="57">
        <v>3</v>
      </c>
      <c r="P141786" t="s">
        <v>23</v>
      </c>
    </row>
    <row r="141787" spans="12:16" x14ac:dyDescent="0.25">
      <c r="L141787" s="58">
        <v>47547.666666666664</v>
      </c>
      <c r="M141787" s="57">
        <v>2030</v>
      </c>
      <c r="N141787" s="57">
        <v>3</v>
      </c>
      <c r="O141787" s="57">
        <v>3</v>
      </c>
      <c r="P141787" t="s">
        <v>23</v>
      </c>
    </row>
    <row r="141788" spans="12:16" x14ac:dyDescent="0.25">
      <c r="L141788" s="58">
        <v>47547.708333333336</v>
      </c>
      <c r="M141788" s="57">
        <v>2030</v>
      </c>
      <c r="N141788" s="57">
        <v>3</v>
      </c>
      <c r="O141788" s="57">
        <v>3</v>
      </c>
      <c r="P141788" t="s">
        <v>23</v>
      </c>
    </row>
    <row r="141789" spans="12:16" x14ac:dyDescent="0.25">
      <c r="L141789" s="58">
        <v>47547.75</v>
      </c>
      <c r="M141789" s="57">
        <v>2030</v>
      </c>
      <c r="N141789" s="57">
        <v>3</v>
      </c>
      <c r="O141789" s="57">
        <v>3</v>
      </c>
      <c r="P141789" t="s">
        <v>23</v>
      </c>
    </row>
    <row r="141790" spans="12:16" x14ac:dyDescent="0.25">
      <c r="L141790" s="58">
        <v>47547.791666666664</v>
      </c>
      <c r="M141790" s="57">
        <v>2030</v>
      </c>
      <c r="N141790" s="57">
        <v>3</v>
      </c>
      <c r="O141790" s="57">
        <v>3</v>
      </c>
      <c r="P141790" t="s">
        <v>23</v>
      </c>
    </row>
    <row r="141791" spans="12:16" x14ac:dyDescent="0.25">
      <c r="L141791" s="58">
        <v>47547.833333333336</v>
      </c>
      <c r="M141791" s="57">
        <v>2030</v>
      </c>
      <c r="N141791" s="57">
        <v>3</v>
      </c>
      <c r="O141791" s="57">
        <v>3</v>
      </c>
      <c r="P141791" t="s">
        <v>23</v>
      </c>
    </row>
    <row r="141792" spans="12:16" x14ac:dyDescent="0.25">
      <c r="L141792" s="58">
        <v>47547.875</v>
      </c>
      <c r="M141792" s="57">
        <v>2030</v>
      </c>
      <c r="N141792" s="57">
        <v>3</v>
      </c>
      <c r="O141792" s="57">
        <v>3</v>
      </c>
      <c r="P141792" t="s">
        <v>23</v>
      </c>
    </row>
    <row r="141793" spans="12:16" x14ac:dyDescent="0.25">
      <c r="L141793" s="58">
        <v>47547.916666666664</v>
      </c>
      <c r="M141793" s="57">
        <v>2030</v>
      </c>
      <c r="N141793" s="57">
        <v>3</v>
      </c>
      <c r="O141793" s="57">
        <v>3</v>
      </c>
      <c r="P141793" t="s">
        <v>22</v>
      </c>
    </row>
    <row r="141794" spans="12:16" x14ac:dyDescent="0.25">
      <c r="L141794" s="58">
        <v>47547.958333333336</v>
      </c>
      <c r="M141794" s="57">
        <v>2030</v>
      </c>
      <c r="N141794" s="57">
        <v>3</v>
      </c>
      <c r="O141794" s="57">
        <v>3</v>
      </c>
      <c r="P141794" t="s">
        <v>22</v>
      </c>
    </row>
    <row r="141795" spans="12:16" x14ac:dyDescent="0.25">
      <c r="L141795" s="58">
        <v>47548</v>
      </c>
      <c r="M141795" s="57">
        <v>2030</v>
      </c>
      <c r="N141795" s="57">
        <v>3</v>
      </c>
      <c r="O141795" s="57">
        <v>4</v>
      </c>
      <c r="P141795" t="s">
        <v>22</v>
      </c>
    </row>
    <row r="141796" spans="12:16" x14ac:dyDescent="0.25">
      <c r="L141796" s="58">
        <v>47548.041666666664</v>
      </c>
      <c r="M141796" s="57">
        <v>2030</v>
      </c>
      <c r="N141796" s="57">
        <v>3</v>
      </c>
      <c r="O141796" s="57">
        <v>4</v>
      </c>
      <c r="P141796" t="s">
        <v>22</v>
      </c>
    </row>
    <row r="141797" spans="12:16" x14ac:dyDescent="0.25">
      <c r="L141797" s="58">
        <v>47548.083333333336</v>
      </c>
      <c r="M141797" s="57">
        <v>2030</v>
      </c>
      <c r="N141797" s="57">
        <v>3</v>
      </c>
      <c r="O141797" s="57">
        <v>4</v>
      </c>
      <c r="P141797" t="s">
        <v>22</v>
      </c>
    </row>
    <row r="141798" spans="12:16" x14ac:dyDescent="0.25">
      <c r="L141798" s="58">
        <v>47548.125</v>
      </c>
      <c r="M141798" s="57">
        <v>2030</v>
      </c>
      <c r="N141798" s="57">
        <v>3</v>
      </c>
      <c r="O141798" s="57">
        <v>4</v>
      </c>
      <c r="P141798" t="s">
        <v>22</v>
      </c>
    </row>
    <row r="141799" spans="12:16" x14ac:dyDescent="0.25">
      <c r="L141799" s="58">
        <v>47548.166666666664</v>
      </c>
      <c r="M141799" s="57">
        <v>2030</v>
      </c>
      <c r="N141799" s="57">
        <v>3</v>
      </c>
      <c r="O141799" s="57">
        <v>4</v>
      </c>
      <c r="P141799" t="s">
        <v>22</v>
      </c>
    </row>
    <row r="141800" spans="12:16" x14ac:dyDescent="0.25">
      <c r="L141800" s="58">
        <v>47548.208333333336</v>
      </c>
      <c r="M141800" s="57">
        <v>2030</v>
      </c>
      <c r="N141800" s="57">
        <v>3</v>
      </c>
      <c r="O141800" s="57">
        <v>4</v>
      </c>
      <c r="P141800" t="s">
        <v>22</v>
      </c>
    </row>
    <row r="141801" spans="12:16" x14ac:dyDescent="0.25">
      <c r="L141801" s="58">
        <v>47548.25</v>
      </c>
      <c r="M141801" s="57">
        <v>2030</v>
      </c>
      <c r="N141801" s="57">
        <v>3</v>
      </c>
      <c r="O141801" s="57">
        <v>4</v>
      </c>
      <c r="P141801" t="s">
        <v>23</v>
      </c>
    </row>
    <row r="141802" spans="12:16" x14ac:dyDescent="0.25">
      <c r="L141802" s="58">
        <v>47548.291666666664</v>
      </c>
      <c r="M141802" s="57">
        <v>2030</v>
      </c>
      <c r="N141802" s="57">
        <v>3</v>
      </c>
      <c r="O141802" s="57">
        <v>4</v>
      </c>
      <c r="P141802" t="s">
        <v>23</v>
      </c>
    </row>
    <row r="141803" spans="12:16" x14ac:dyDescent="0.25">
      <c r="L141803" s="58">
        <v>47548.333333333336</v>
      </c>
      <c r="M141803" s="57">
        <v>2030</v>
      </c>
      <c r="N141803" s="57">
        <v>3</v>
      </c>
      <c r="O141803" s="57">
        <v>4</v>
      </c>
      <c r="P141803" t="s">
        <v>23</v>
      </c>
    </row>
    <row r="141804" spans="12:16" x14ac:dyDescent="0.25">
      <c r="L141804" s="58">
        <v>47548.375</v>
      </c>
      <c r="M141804" s="57">
        <v>2030</v>
      </c>
      <c r="N141804" s="57">
        <v>3</v>
      </c>
      <c r="O141804" s="57">
        <v>4</v>
      </c>
      <c r="P141804" t="s">
        <v>23</v>
      </c>
    </row>
    <row r="141805" spans="12:16" x14ac:dyDescent="0.25">
      <c r="L141805" s="58">
        <v>47548.416666666664</v>
      </c>
      <c r="M141805" s="57">
        <v>2030</v>
      </c>
      <c r="N141805" s="57">
        <v>3</v>
      </c>
      <c r="O141805" s="57">
        <v>4</v>
      </c>
      <c r="P141805" t="s">
        <v>23</v>
      </c>
    </row>
    <row r="141806" spans="12:16" x14ac:dyDescent="0.25">
      <c r="L141806" s="58">
        <v>47548.458333333336</v>
      </c>
      <c r="M141806" s="57">
        <v>2030</v>
      </c>
      <c r="N141806" s="57">
        <v>3</v>
      </c>
      <c r="O141806" s="57">
        <v>4</v>
      </c>
      <c r="P141806" t="s">
        <v>23</v>
      </c>
    </row>
    <row r="141807" spans="12:16" x14ac:dyDescent="0.25">
      <c r="L141807" s="58">
        <v>47548.5</v>
      </c>
      <c r="M141807" s="57">
        <v>2030</v>
      </c>
      <c r="N141807" s="57">
        <v>3</v>
      </c>
      <c r="O141807" s="57">
        <v>4</v>
      </c>
      <c r="P141807" t="s">
        <v>23</v>
      </c>
    </row>
    <row r="141808" spans="12:16" x14ac:dyDescent="0.25">
      <c r="L141808" s="58">
        <v>47548.541666666664</v>
      </c>
      <c r="M141808" s="57">
        <v>2030</v>
      </c>
      <c r="N141808" s="57">
        <v>3</v>
      </c>
      <c r="O141808" s="57">
        <v>4</v>
      </c>
      <c r="P141808" t="s">
        <v>23</v>
      </c>
    </row>
    <row r="141809" spans="12:16" x14ac:dyDescent="0.25">
      <c r="L141809" s="58">
        <v>47548.583333333336</v>
      </c>
      <c r="M141809" s="57">
        <v>2030</v>
      </c>
      <c r="N141809" s="57">
        <v>3</v>
      </c>
      <c r="O141809" s="57">
        <v>4</v>
      </c>
      <c r="P141809" t="s">
        <v>23</v>
      </c>
    </row>
    <row r="141810" spans="12:16" x14ac:dyDescent="0.25">
      <c r="L141810" s="58">
        <v>47548.625</v>
      </c>
      <c r="M141810" s="57">
        <v>2030</v>
      </c>
      <c r="N141810" s="57">
        <v>3</v>
      </c>
      <c r="O141810" s="57">
        <v>4</v>
      </c>
      <c r="P141810" t="s">
        <v>23</v>
      </c>
    </row>
    <row r="141811" spans="12:16" x14ac:dyDescent="0.25">
      <c r="L141811" s="58">
        <v>47548.666666666664</v>
      </c>
      <c r="M141811" s="57">
        <v>2030</v>
      </c>
      <c r="N141811" s="57">
        <v>3</v>
      </c>
      <c r="O141811" s="57">
        <v>4</v>
      </c>
      <c r="P141811" t="s">
        <v>23</v>
      </c>
    </row>
    <row r="141812" spans="12:16" x14ac:dyDescent="0.25">
      <c r="L141812" s="58">
        <v>47548.708333333336</v>
      </c>
      <c r="M141812" s="57">
        <v>2030</v>
      </c>
      <c r="N141812" s="57">
        <v>3</v>
      </c>
      <c r="O141812" s="57">
        <v>4</v>
      </c>
      <c r="P141812" t="s">
        <v>23</v>
      </c>
    </row>
    <row r="141813" spans="12:16" x14ac:dyDescent="0.25">
      <c r="L141813" s="58">
        <v>47548.75</v>
      </c>
      <c r="M141813" s="57">
        <v>2030</v>
      </c>
      <c r="N141813" s="57">
        <v>3</v>
      </c>
      <c r="O141813" s="57">
        <v>4</v>
      </c>
      <c r="P141813" t="s">
        <v>23</v>
      </c>
    </row>
    <row r="141814" spans="12:16" x14ac:dyDescent="0.25">
      <c r="L141814" s="58">
        <v>47548.791666666664</v>
      </c>
      <c r="M141814" s="57">
        <v>2030</v>
      </c>
      <c r="N141814" s="57">
        <v>3</v>
      </c>
      <c r="O141814" s="57">
        <v>4</v>
      </c>
      <c r="P141814" t="s">
        <v>23</v>
      </c>
    </row>
    <row r="141815" spans="12:16" x14ac:dyDescent="0.25">
      <c r="L141815" s="58">
        <v>47548.833333333336</v>
      </c>
      <c r="M141815" s="57">
        <v>2030</v>
      </c>
      <c r="N141815" s="57">
        <v>3</v>
      </c>
      <c r="O141815" s="57">
        <v>4</v>
      </c>
      <c r="P141815" t="s">
        <v>23</v>
      </c>
    </row>
    <row r="141816" spans="12:16" x14ac:dyDescent="0.25">
      <c r="L141816" s="58">
        <v>47548.875</v>
      </c>
      <c r="M141816" s="57">
        <v>2030</v>
      </c>
      <c r="N141816" s="57">
        <v>3</v>
      </c>
      <c r="O141816" s="57">
        <v>4</v>
      </c>
      <c r="P141816" t="s">
        <v>23</v>
      </c>
    </row>
    <row r="141817" spans="12:16" x14ac:dyDescent="0.25">
      <c r="L141817" s="58">
        <v>47548.916666666664</v>
      </c>
      <c r="M141817" s="57">
        <v>2030</v>
      </c>
      <c r="N141817" s="57">
        <v>3</v>
      </c>
      <c r="O141817" s="57">
        <v>4</v>
      </c>
      <c r="P141817" t="s">
        <v>22</v>
      </c>
    </row>
    <row r="141818" spans="12:16" x14ac:dyDescent="0.25">
      <c r="L141818" s="58">
        <v>47548.958333333336</v>
      </c>
      <c r="M141818" s="57">
        <v>2030</v>
      </c>
      <c r="N141818" s="57">
        <v>3</v>
      </c>
      <c r="O141818" s="57">
        <v>4</v>
      </c>
      <c r="P141818" t="s">
        <v>22</v>
      </c>
    </row>
    <row r="141819" spans="12:16" x14ac:dyDescent="0.25">
      <c r="L141819" s="58">
        <v>47549</v>
      </c>
      <c r="M141819" s="57">
        <v>2030</v>
      </c>
      <c r="N141819" s="57">
        <v>3</v>
      </c>
      <c r="O141819" s="57">
        <v>5</v>
      </c>
      <c r="P141819" t="s">
        <v>22</v>
      </c>
    </row>
    <row r="141820" spans="12:16" x14ac:dyDescent="0.25">
      <c r="L141820" s="58">
        <v>47549.041666666664</v>
      </c>
      <c r="M141820" s="57">
        <v>2030</v>
      </c>
      <c r="N141820" s="57">
        <v>3</v>
      </c>
      <c r="O141820" s="57">
        <v>5</v>
      </c>
      <c r="P141820" t="s">
        <v>22</v>
      </c>
    </row>
    <row r="141821" spans="12:16" x14ac:dyDescent="0.25">
      <c r="L141821" s="58">
        <v>47549.083333333336</v>
      </c>
      <c r="M141821" s="57">
        <v>2030</v>
      </c>
      <c r="N141821" s="57">
        <v>3</v>
      </c>
      <c r="O141821" s="57">
        <v>5</v>
      </c>
      <c r="P141821" t="s">
        <v>22</v>
      </c>
    </row>
    <row r="141822" spans="12:16" x14ac:dyDescent="0.25">
      <c r="L141822" s="58">
        <v>47549.125</v>
      </c>
      <c r="M141822" s="57">
        <v>2030</v>
      </c>
      <c r="N141822" s="57">
        <v>3</v>
      </c>
      <c r="O141822" s="57">
        <v>5</v>
      </c>
      <c r="P141822" t="s">
        <v>22</v>
      </c>
    </row>
    <row r="141823" spans="12:16" x14ac:dyDescent="0.25">
      <c r="L141823" s="58">
        <v>47549.166666666664</v>
      </c>
      <c r="M141823" s="57">
        <v>2030</v>
      </c>
      <c r="N141823" s="57">
        <v>3</v>
      </c>
      <c r="O141823" s="57">
        <v>5</v>
      </c>
      <c r="P141823" t="s">
        <v>22</v>
      </c>
    </row>
    <row r="141824" spans="12:16" x14ac:dyDescent="0.25">
      <c r="L141824" s="58">
        <v>47549.208333333336</v>
      </c>
      <c r="M141824" s="57">
        <v>2030</v>
      </c>
      <c r="N141824" s="57">
        <v>3</v>
      </c>
      <c r="O141824" s="57">
        <v>5</v>
      </c>
      <c r="P141824" t="s">
        <v>22</v>
      </c>
    </row>
    <row r="141825" spans="12:16" x14ac:dyDescent="0.25">
      <c r="L141825" s="58">
        <v>47549.25</v>
      </c>
      <c r="M141825" s="57">
        <v>2030</v>
      </c>
      <c r="N141825" s="57">
        <v>3</v>
      </c>
      <c r="O141825" s="57">
        <v>5</v>
      </c>
      <c r="P141825" t="s">
        <v>23</v>
      </c>
    </row>
    <row r="141826" spans="12:16" x14ac:dyDescent="0.25">
      <c r="L141826" s="58">
        <v>47549.291666666664</v>
      </c>
      <c r="M141826" s="57">
        <v>2030</v>
      </c>
      <c r="N141826" s="57">
        <v>3</v>
      </c>
      <c r="O141826" s="57">
        <v>5</v>
      </c>
      <c r="P141826" t="s">
        <v>23</v>
      </c>
    </row>
    <row r="141827" spans="12:16" x14ac:dyDescent="0.25">
      <c r="L141827" s="58">
        <v>47549.333333333336</v>
      </c>
      <c r="M141827" s="57">
        <v>2030</v>
      </c>
      <c r="N141827" s="57">
        <v>3</v>
      </c>
      <c r="O141827" s="57">
        <v>5</v>
      </c>
      <c r="P141827" t="s">
        <v>23</v>
      </c>
    </row>
    <row r="141828" spans="12:16" x14ac:dyDescent="0.25">
      <c r="L141828" s="58">
        <v>47549.375</v>
      </c>
      <c r="M141828" s="57">
        <v>2030</v>
      </c>
      <c r="N141828" s="57">
        <v>3</v>
      </c>
      <c r="O141828" s="57">
        <v>5</v>
      </c>
      <c r="P141828" t="s">
        <v>23</v>
      </c>
    </row>
    <row r="141829" spans="12:16" x14ac:dyDescent="0.25">
      <c r="L141829" s="58">
        <v>47549.416666666664</v>
      </c>
      <c r="M141829" s="57">
        <v>2030</v>
      </c>
      <c r="N141829" s="57">
        <v>3</v>
      </c>
      <c r="O141829" s="57">
        <v>5</v>
      </c>
      <c r="P141829" t="s">
        <v>23</v>
      </c>
    </row>
    <row r="141830" spans="12:16" x14ac:dyDescent="0.25">
      <c r="L141830" s="58">
        <v>47549.458333333336</v>
      </c>
      <c r="M141830" s="57">
        <v>2030</v>
      </c>
      <c r="N141830" s="57">
        <v>3</v>
      </c>
      <c r="O141830" s="57">
        <v>5</v>
      </c>
      <c r="P141830" t="s">
        <v>23</v>
      </c>
    </row>
    <row r="141831" spans="12:16" x14ac:dyDescent="0.25">
      <c r="L141831" s="58">
        <v>47549.5</v>
      </c>
      <c r="M141831" s="57">
        <v>2030</v>
      </c>
      <c r="N141831" s="57">
        <v>3</v>
      </c>
      <c r="O141831" s="57">
        <v>5</v>
      </c>
      <c r="P141831" t="s">
        <v>23</v>
      </c>
    </row>
    <row r="141832" spans="12:16" x14ac:dyDescent="0.25">
      <c r="L141832" s="58">
        <v>47549.541666666664</v>
      </c>
      <c r="M141832" s="57">
        <v>2030</v>
      </c>
      <c r="N141832" s="57">
        <v>3</v>
      </c>
      <c r="O141832" s="57">
        <v>5</v>
      </c>
      <c r="P141832" t="s">
        <v>23</v>
      </c>
    </row>
    <row r="141833" spans="12:16" x14ac:dyDescent="0.25">
      <c r="L141833" s="58">
        <v>47549.583333333336</v>
      </c>
      <c r="M141833" s="57">
        <v>2030</v>
      </c>
      <c r="N141833" s="57">
        <v>3</v>
      </c>
      <c r="O141833" s="57">
        <v>5</v>
      </c>
      <c r="P141833" t="s">
        <v>23</v>
      </c>
    </row>
    <row r="141834" spans="12:16" x14ac:dyDescent="0.25">
      <c r="L141834" s="58">
        <v>47549.625</v>
      </c>
      <c r="M141834" s="57">
        <v>2030</v>
      </c>
      <c r="N141834" s="57">
        <v>3</v>
      </c>
      <c r="O141834" s="57">
        <v>5</v>
      </c>
      <c r="P141834" t="s">
        <v>23</v>
      </c>
    </row>
    <row r="141835" spans="12:16" x14ac:dyDescent="0.25">
      <c r="L141835" s="58">
        <v>47549.666666666664</v>
      </c>
      <c r="M141835" s="57">
        <v>2030</v>
      </c>
      <c r="N141835" s="57">
        <v>3</v>
      </c>
      <c r="O141835" s="57">
        <v>5</v>
      </c>
      <c r="P141835" t="s">
        <v>23</v>
      </c>
    </row>
    <row r="141836" spans="12:16" x14ac:dyDescent="0.25">
      <c r="L141836" s="58">
        <v>47549.708333333336</v>
      </c>
      <c r="M141836" s="57">
        <v>2030</v>
      </c>
      <c r="N141836" s="57">
        <v>3</v>
      </c>
      <c r="O141836" s="57">
        <v>5</v>
      </c>
      <c r="P141836" t="s">
        <v>23</v>
      </c>
    </row>
    <row r="141837" spans="12:16" x14ac:dyDescent="0.25">
      <c r="L141837" s="58">
        <v>47549.75</v>
      </c>
      <c r="M141837" s="57">
        <v>2030</v>
      </c>
      <c r="N141837" s="57">
        <v>3</v>
      </c>
      <c r="O141837" s="57">
        <v>5</v>
      </c>
      <c r="P141837" t="s">
        <v>23</v>
      </c>
    </row>
    <row r="141838" spans="12:16" x14ac:dyDescent="0.25">
      <c r="L141838" s="58">
        <v>47549.791666666664</v>
      </c>
      <c r="M141838" s="57">
        <v>2030</v>
      </c>
      <c r="N141838" s="57">
        <v>3</v>
      </c>
      <c r="O141838" s="57">
        <v>5</v>
      </c>
      <c r="P141838" t="s">
        <v>23</v>
      </c>
    </row>
    <row r="141839" spans="12:16" x14ac:dyDescent="0.25">
      <c r="L141839" s="58">
        <v>47549.833333333336</v>
      </c>
      <c r="M141839" s="57">
        <v>2030</v>
      </c>
      <c r="N141839" s="57">
        <v>3</v>
      </c>
      <c r="O141839" s="57">
        <v>5</v>
      </c>
      <c r="P141839" t="s">
        <v>23</v>
      </c>
    </row>
    <row r="141840" spans="12:16" x14ac:dyDescent="0.25">
      <c r="L141840" s="58">
        <v>47549.875</v>
      </c>
      <c r="M141840" s="57">
        <v>2030</v>
      </c>
      <c r="N141840" s="57">
        <v>3</v>
      </c>
      <c r="O141840" s="57">
        <v>5</v>
      </c>
      <c r="P141840" t="s">
        <v>23</v>
      </c>
    </row>
    <row r="141841" spans="12:16" x14ac:dyDescent="0.25">
      <c r="L141841" s="58">
        <v>47549.916666666664</v>
      </c>
      <c r="M141841" s="57">
        <v>2030</v>
      </c>
      <c r="N141841" s="57">
        <v>3</v>
      </c>
      <c r="O141841" s="57">
        <v>5</v>
      </c>
      <c r="P141841" t="s">
        <v>22</v>
      </c>
    </row>
    <row r="141842" spans="12:16" x14ac:dyDescent="0.25">
      <c r="L141842" s="58">
        <v>47549.958333333336</v>
      </c>
      <c r="M141842" s="57">
        <v>2030</v>
      </c>
      <c r="N141842" s="57">
        <v>3</v>
      </c>
      <c r="O141842" s="57">
        <v>5</v>
      </c>
      <c r="P141842" t="s">
        <v>22</v>
      </c>
    </row>
    <row r="141843" spans="12:16" x14ac:dyDescent="0.25">
      <c r="L141843" s="58">
        <v>47550</v>
      </c>
      <c r="M141843" s="57">
        <v>2030</v>
      </c>
      <c r="N141843" s="57">
        <v>3</v>
      </c>
      <c r="O141843" s="57">
        <v>6</v>
      </c>
      <c r="P141843" t="s">
        <v>22</v>
      </c>
    </row>
    <row r="141844" spans="12:16" x14ac:dyDescent="0.25">
      <c r="L141844" s="58">
        <v>47550.041666666664</v>
      </c>
      <c r="M141844" s="57">
        <v>2030</v>
      </c>
      <c r="N141844" s="57">
        <v>3</v>
      </c>
      <c r="O141844" s="57">
        <v>6</v>
      </c>
      <c r="P141844" t="s">
        <v>22</v>
      </c>
    </row>
    <row r="141845" spans="12:16" x14ac:dyDescent="0.25">
      <c r="L141845" s="58">
        <v>47550.083333333336</v>
      </c>
      <c r="M141845" s="57">
        <v>2030</v>
      </c>
      <c r="N141845" s="57">
        <v>3</v>
      </c>
      <c r="O141845" s="57">
        <v>6</v>
      </c>
      <c r="P141845" t="s">
        <v>22</v>
      </c>
    </row>
    <row r="141846" spans="12:16" x14ac:dyDescent="0.25">
      <c r="L141846" s="58">
        <v>47550.125</v>
      </c>
      <c r="M141846" s="57">
        <v>2030</v>
      </c>
      <c r="N141846" s="57">
        <v>3</v>
      </c>
      <c r="O141846" s="57">
        <v>6</v>
      </c>
      <c r="P141846" t="s">
        <v>22</v>
      </c>
    </row>
    <row r="141847" spans="12:16" x14ac:dyDescent="0.25">
      <c r="L141847" s="58">
        <v>47550.166666666664</v>
      </c>
      <c r="M141847" s="57">
        <v>2030</v>
      </c>
      <c r="N141847" s="57">
        <v>3</v>
      </c>
      <c r="O141847" s="57">
        <v>6</v>
      </c>
      <c r="P141847" t="s">
        <v>22</v>
      </c>
    </row>
    <row r="141848" spans="12:16" x14ac:dyDescent="0.25">
      <c r="L141848" s="58">
        <v>47550.208333333336</v>
      </c>
      <c r="M141848" s="57">
        <v>2030</v>
      </c>
      <c r="N141848" s="57">
        <v>3</v>
      </c>
      <c r="O141848" s="57">
        <v>6</v>
      </c>
      <c r="P141848" t="s">
        <v>22</v>
      </c>
    </row>
    <row r="141849" spans="12:16" x14ac:dyDescent="0.25">
      <c r="L141849" s="58">
        <v>47550.25</v>
      </c>
      <c r="M141849" s="57">
        <v>2030</v>
      </c>
      <c r="N141849" s="57">
        <v>3</v>
      </c>
      <c r="O141849" s="57">
        <v>6</v>
      </c>
      <c r="P141849" t="s">
        <v>23</v>
      </c>
    </row>
    <row r="141850" spans="12:16" x14ac:dyDescent="0.25">
      <c r="L141850" s="58">
        <v>47550.291666666664</v>
      </c>
      <c r="M141850" s="57">
        <v>2030</v>
      </c>
      <c r="N141850" s="57">
        <v>3</v>
      </c>
      <c r="O141850" s="57">
        <v>6</v>
      </c>
      <c r="P141850" t="s">
        <v>23</v>
      </c>
    </row>
    <row r="141851" spans="12:16" x14ac:dyDescent="0.25">
      <c r="L141851" s="58">
        <v>47550.333333333336</v>
      </c>
      <c r="M141851" s="57">
        <v>2030</v>
      </c>
      <c r="N141851" s="57">
        <v>3</v>
      </c>
      <c r="O141851" s="57">
        <v>6</v>
      </c>
      <c r="P141851" t="s">
        <v>23</v>
      </c>
    </row>
    <row r="141852" spans="12:16" x14ac:dyDescent="0.25">
      <c r="L141852" s="58">
        <v>47550.375</v>
      </c>
      <c r="M141852" s="57">
        <v>2030</v>
      </c>
      <c r="N141852" s="57">
        <v>3</v>
      </c>
      <c r="O141852" s="57">
        <v>6</v>
      </c>
      <c r="P141852" t="s">
        <v>23</v>
      </c>
    </row>
    <row r="141853" spans="12:16" x14ac:dyDescent="0.25">
      <c r="L141853" s="58">
        <v>47550.416666666664</v>
      </c>
      <c r="M141853" s="57">
        <v>2030</v>
      </c>
      <c r="N141853" s="57">
        <v>3</v>
      </c>
      <c r="O141853" s="57">
        <v>6</v>
      </c>
      <c r="P141853" t="s">
        <v>23</v>
      </c>
    </row>
    <row r="141854" spans="12:16" x14ac:dyDescent="0.25">
      <c r="L141854" s="58">
        <v>47550.458333333336</v>
      </c>
      <c r="M141854" s="57">
        <v>2030</v>
      </c>
      <c r="N141854" s="57">
        <v>3</v>
      </c>
      <c r="O141854" s="57">
        <v>6</v>
      </c>
      <c r="P141854" t="s">
        <v>23</v>
      </c>
    </row>
    <row r="141855" spans="12:16" x14ac:dyDescent="0.25">
      <c r="L141855" s="58">
        <v>47550.5</v>
      </c>
      <c r="M141855" s="57">
        <v>2030</v>
      </c>
      <c r="N141855" s="57">
        <v>3</v>
      </c>
      <c r="O141855" s="57">
        <v>6</v>
      </c>
      <c r="P141855" t="s">
        <v>23</v>
      </c>
    </row>
    <row r="141856" spans="12:16" x14ac:dyDescent="0.25">
      <c r="L141856" s="58">
        <v>47550.541666666664</v>
      </c>
      <c r="M141856" s="57">
        <v>2030</v>
      </c>
      <c r="N141856" s="57">
        <v>3</v>
      </c>
      <c r="O141856" s="57">
        <v>6</v>
      </c>
      <c r="P141856" t="s">
        <v>23</v>
      </c>
    </row>
    <row r="141857" spans="12:16" x14ac:dyDescent="0.25">
      <c r="L141857" s="58">
        <v>47550.583333333336</v>
      </c>
      <c r="M141857" s="57">
        <v>2030</v>
      </c>
      <c r="N141857" s="57">
        <v>3</v>
      </c>
      <c r="O141857" s="57">
        <v>6</v>
      </c>
      <c r="P141857" t="s">
        <v>23</v>
      </c>
    </row>
    <row r="141858" spans="12:16" x14ac:dyDescent="0.25">
      <c r="L141858" s="58">
        <v>47550.625</v>
      </c>
      <c r="M141858" s="57">
        <v>2030</v>
      </c>
      <c r="N141858" s="57">
        <v>3</v>
      </c>
      <c r="O141858" s="57">
        <v>6</v>
      </c>
      <c r="P141858" t="s">
        <v>23</v>
      </c>
    </row>
    <row r="141859" spans="12:16" x14ac:dyDescent="0.25">
      <c r="L141859" s="58">
        <v>47550.666666666664</v>
      </c>
      <c r="M141859" s="57">
        <v>2030</v>
      </c>
      <c r="N141859" s="57">
        <v>3</v>
      </c>
      <c r="O141859" s="57">
        <v>6</v>
      </c>
      <c r="P141859" t="s">
        <v>23</v>
      </c>
    </row>
    <row r="141860" spans="12:16" x14ac:dyDescent="0.25">
      <c r="L141860" s="58">
        <v>47550.708333333336</v>
      </c>
      <c r="M141860" s="57">
        <v>2030</v>
      </c>
      <c r="N141860" s="57">
        <v>3</v>
      </c>
      <c r="O141860" s="57">
        <v>6</v>
      </c>
      <c r="P141860" t="s">
        <v>23</v>
      </c>
    </row>
    <row r="141861" spans="12:16" x14ac:dyDescent="0.25">
      <c r="L141861" s="58">
        <v>47550.75</v>
      </c>
      <c r="M141861" s="57">
        <v>2030</v>
      </c>
      <c r="N141861" s="57">
        <v>3</v>
      </c>
      <c r="O141861" s="57">
        <v>6</v>
      </c>
      <c r="P141861" t="s">
        <v>23</v>
      </c>
    </row>
    <row r="141862" spans="12:16" x14ac:dyDescent="0.25">
      <c r="L141862" s="58">
        <v>47550.791666666664</v>
      </c>
      <c r="M141862" s="57">
        <v>2030</v>
      </c>
      <c r="N141862" s="57">
        <v>3</v>
      </c>
      <c r="O141862" s="57">
        <v>6</v>
      </c>
      <c r="P141862" t="s">
        <v>23</v>
      </c>
    </row>
    <row r="141863" spans="12:16" x14ac:dyDescent="0.25">
      <c r="L141863" s="58">
        <v>47550.833333333336</v>
      </c>
      <c r="M141863" s="57">
        <v>2030</v>
      </c>
      <c r="N141863" s="57">
        <v>3</v>
      </c>
      <c r="O141863" s="57">
        <v>6</v>
      </c>
      <c r="P141863" t="s">
        <v>23</v>
      </c>
    </row>
    <row r="141864" spans="12:16" x14ac:dyDescent="0.25">
      <c r="L141864" s="58">
        <v>47550.875</v>
      </c>
      <c r="M141864" s="57">
        <v>2030</v>
      </c>
      <c r="N141864" s="57">
        <v>3</v>
      </c>
      <c r="O141864" s="57">
        <v>6</v>
      </c>
      <c r="P141864" t="s">
        <v>23</v>
      </c>
    </row>
    <row r="141865" spans="12:16" x14ac:dyDescent="0.25">
      <c r="L141865" s="58">
        <v>47550.916666666664</v>
      </c>
      <c r="M141865" s="57">
        <v>2030</v>
      </c>
      <c r="N141865" s="57">
        <v>3</v>
      </c>
      <c r="O141865" s="57">
        <v>6</v>
      </c>
      <c r="P141865" t="s">
        <v>22</v>
      </c>
    </row>
    <row r="141866" spans="12:16" x14ac:dyDescent="0.25">
      <c r="L141866" s="58">
        <v>47550.958333333336</v>
      </c>
      <c r="M141866" s="57">
        <v>2030</v>
      </c>
      <c r="N141866" s="57">
        <v>3</v>
      </c>
      <c r="O141866" s="57">
        <v>6</v>
      </c>
      <c r="P141866" t="s">
        <v>22</v>
      </c>
    </row>
    <row r="141867" spans="12:16" x14ac:dyDescent="0.25">
      <c r="L141867" s="58">
        <v>47551</v>
      </c>
      <c r="M141867" s="57">
        <v>2030</v>
      </c>
      <c r="N141867" s="57">
        <v>3</v>
      </c>
      <c r="O141867" s="57">
        <v>7</v>
      </c>
      <c r="P141867" t="s">
        <v>22</v>
      </c>
    </row>
    <row r="141868" spans="12:16" x14ac:dyDescent="0.25">
      <c r="L141868" s="58">
        <v>47551.041666666664</v>
      </c>
      <c r="M141868" s="57">
        <v>2030</v>
      </c>
      <c r="N141868" s="57">
        <v>3</v>
      </c>
      <c r="O141868" s="57">
        <v>7</v>
      </c>
      <c r="P141868" t="s">
        <v>22</v>
      </c>
    </row>
    <row r="141869" spans="12:16" x14ac:dyDescent="0.25">
      <c r="L141869" s="58">
        <v>47551.083333333336</v>
      </c>
      <c r="M141869" s="57">
        <v>2030</v>
      </c>
      <c r="N141869" s="57">
        <v>3</v>
      </c>
      <c r="O141869" s="57">
        <v>7</v>
      </c>
      <c r="P141869" t="s">
        <v>22</v>
      </c>
    </row>
    <row r="141870" spans="12:16" x14ac:dyDescent="0.25">
      <c r="L141870" s="58">
        <v>47551.125</v>
      </c>
      <c r="M141870" s="57">
        <v>2030</v>
      </c>
      <c r="N141870" s="57">
        <v>3</v>
      </c>
      <c r="O141870" s="57">
        <v>7</v>
      </c>
      <c r="P141870" t="s">
        <v>22</v>
      </c>
    </row>
    <row r="141871" spans="12:16" x14ac:dyDescent="0.25">
      <c r="L141871" s="58">
        <v>47551.166666666664</v>
      </c>
      <c r="M141871" s="57">
        <v>2030</v>
      </c>
      <c r="N141871" s="57">
        <v>3</v>
      </c>
      <c r="O141871" s="57">
        <v>7</v>
      </c>
      <c r="P141871" t="s">
        <v>22</v>
      </c>
    </row>
    <row r="141872" spans="12:16" x14ac:dyDescent="0.25">
      <c r="L141872" s="58">
        <v>47551.208333333336</v>
      </c>
      <c r="M141872" s="57">
        <v>2030</v>
      </c>
      <c r="N141872" s="57">
        <v>3</v>
      </c>
      <c r="O141872" s="57">
        <v>7</v>
      </c>
      <c r="P141872" t="s">
        <v>22</v>
      </c>
    </row>
    <row r="141873" spans="12:16" x14ac:dyDescent="0.25">
      <c r="L141873" s="58">
        <v>47551.25</v>
      </c>
      <c r="M141873" s="57">
        <v>2030</v>
      </c>
      <c r="N141873" s="57">
        <v>3</v>
      </c>
      <c r="O141873" s="57">
        <v>7</v>
      </c>
      <c r="P141873" t="s">
        <v>22</v>
      </c>
    </row>
    <row r="141874" spans="12:16" x14ac:dyDescent="0.25">
      <c r="L141874" s="58">
        <v>47551.291666666664</v>
      </c>
      <c r="M141874" s="57">
        <v>2030</v>
      </c>
      <c r="N141874" s="57">
        <v>3</v>
      </c>
      <c r="O141874" s="57">
        <v>7</v>
      </c>
      <c r="P141874" t="s">
        <v>22</v>
      </c>
    </row>
    <row r="141875" spans="12:16" x14ac:dyDescent="0.25">
      <c r="L141875" s="58">
        <v>47551.333333333336</v>
      </c>
      <c r="M141875" s="57">
        <v>2030</v>
      </c>
      <c r="N141875" s="57">
        <v>3</v>
      </c>
      <c r="O141875" s="57">
        <v>7</v>
      </c>
      <c r="P141875" t="s">
        <v>22</v>
      </c>
    </row>
    <row r="141876" spans="12:16" x14ac:dyDescent="0.25">
      <c r="L141876" s="58">
        <v>47551.375</v>
      </c>
      <c r="M141876" s="57">
        <v>2030</v>
      </c>
      <c r="N141876" s="57">
        <v>3</v>
      </c>
      <c r="O141876" s="57">
        <v>7</v>
      </c>
      <c r="P141876" t="s">
        <v>22</v>
      </c>
    </row>
    <row r="141877" spans="12:16" x14ac:dyDescent="0.25">
      <c r="L141877" s="58">
        <v>47551.416666666664</v>
      </c>
      <c r="M141877" s="57">
        <v>2030</v>
      </c>
      <c r="N141877" s="57">
        <v>3</v>
      </c>
      <c r="O141877" s="57">
        <v>7</v>
      </c>
      <c r="P141877" t="s">
        <v>22</v>
      </c>
    </row>
    <row r="141878" spans="12:16" x14ac:dyDescent="0.25">
      <c r="L141878" s="58">
        <v>47551.458333333336</v>
      </c>
      <c r="M141878" s="57">
        <v>2030</v>
      </c>
      <c r="N141878" s="57">
        <v>3</v>
      </c>
      <c r="O141878" s="57">
        <v>7</v>
      </c>
      <c r="P141878" t="s">
        <v>22</v>
      </c>
    </row>
    <row r="141879" spans="12:16" x14ac:dyDescent="0.25">
      <c r="L141879" s="58">
        <v>47551.5</v>
      </c>
      <c r="M141879" s="57">
        <v>2030</v>
      </c>
      <c r="N141879" s="57">
        <v>3</v>
      </c>
      <c r="O141879" s="57">
        <v>7</v>
      </c>
      <c r="P141879" t="s">
        <v>22</v>
      </c>
    </row>
    <row r="141880" spans="12:16" x14ac:dyDescent="0.25">
      <c r="L141880" s="58">
        <v>47551.541666666664</v>
      </c>
      <c r="M141880" s="57">
        <v>2030</v>
      </c>
      <c r="N141880" s="57">
        <v>3</v>
      </c>
      <c r="O141880" s="57">
        <v>7</v>
      </c>
      <c r="P141880" t="s">
        <v>22</v>
      </c>
    </row>
    <row r="141881" spans="12:16" x14ac:dyDescent="0.25">
      <c r="L141881" s="58">
        <v>47551.583333333336</v>
      </c>
      <c r="M141881" s="57">
        <v>2030</v>
      </c>
      <c r="N141881" s="57">
        <v>3</v>
      </c>
      <c r="O141881" s="57">
        <v>7</v>
      </c>
      <c r="P141881" t="s">
        <v>22</v>
      </c>
    </row>
    <row r="141882" spans="12:16" x14ac:dyDescent="0.25">
      <c r="L141882" s="58">
        <v>47551.625</v>
      </c>
      <c r="M141882" s="57">
        <v>2030</v>
      </c>
      <c r="N141882" s="57">
        <v>3</v>
      </c>
      <c r="O141882" s="57">
        <v>7</v>
      </c>
      <c r="P141882" t="s">
        <v>22</v>
      </c>
    </row>
    <row r="141883" spans="12:16" x14ac:dyDescent="0.25">
      <c r="L141883" s="58">
        <v>47551.666666666664</v>
      </c>
      <c r="M141883" s="57">
        <v>2030</v>
      </c>
      <c r="N141883" s="57">
        <v>3</v>
      </c>
      <c r="O141883" s="57">
        <v>7</v>
      </c>
      <c r="P141883" t="s">
        <v>22</v>
      </c>
    </row>
    <row r="141884" spans="12:16" x14ac:dyDescent="0.25">
      <c r="L141884" s="58">
        <v>47551.708333333336</v>
      </c>
      <c r="M141884" s="57">
        <v>2030</v>
      </c>
      <c r="N141884" s="57">
        <v>3</v>
      </c>
      <c r="O141884" s="57">
        <v>7</v>
      </c>
      <c r="P141884" t="s">
        <v>22</v>
      </c>
    </row>
    <row r="141885" spans="12:16" x14ac:dyDescent="0.25">
      <c r="L141885" s="58">
        <v>47551.75</v>
      </c>
      <c r="M141885" s="57">
        <v>2030</v>
      </c>
      <c r="N141885" s="57">
        <v>3</v>
      </c>
      <c r="O141885" s="57">
        <v>7</v>
      </c>
      <c r="P141885" t="s">
        <v>22</v>
      </c>
    </row>
    <row r="141886" spans="12:16" x14ac:dyDescent="0.25">
      <c r="L141886" s="58">
        <v>47551.791666666664</v>
      </c>
      <c r="M141886" s="57">
        <v>2030</v>
      </c>
      <c r="N141886" s="57">
        <v>3</v>
      </c>
      <c r="O141886" s="57">
        <v>7</v>
      </c>
      <c r="P141886" t="s">
        <v>22</v>
      </c>
    </row>
    <row r="141887" spans="12:16" x14ac:dyDescent="0.25">
      <c r="L141887" s="58">
        <v>47551.833333333336</v>
      </c>
      <c r="M141887" s="57">
        <v>2030</v>
      </c>
      <c r="N141887" s="57">
        <v>3</v>
      </c>
      <c r="O141887" s="57">
        <v>7</v>
      </c>
      <c r="P141887" t="s">
        <v>22</v>
      </c>
    </row>
    <row r="141888" spans="12:16" x14ac:dyDescent="0.25">
      <c r="L141888" s="58">
        <v>47551.875</v>
      </c>
      <c r="M141888" s="57">
        <v>2030</v>
      </c>
      <c r="N141888" s="57">
        <v>3</v>
      </c>
      <c r="O141888" s="57">
        <v>7</v>
      </c>
      <c r="P141888" t="s">
        <v>22</v>
      </c>
    </row>
    <row r="141889" spans="12:16" x14ac:dyDescent="0.25">
      <c r="L141889" s="58">
        <v>47551.916666666664</v>
      </c>
      <c r="M141889" s="57">
        <v>2030</v>
      </c>
      <c r="N141889" s="57">
        <v>3</v>
      </c>
      <c r="O141889" s="57">
        <v>7</v>
      </c>
      <c r="P141889" t="s">
        <v>22</v>
      </c>
    </row>
    <row r="141890" spans="12:16" x14ac:dyDescent="0.25">
      <c r="L141890" s="58">
        <v>47551.958333333336</v>
      </c>
      <c r="M141890" s="57">
        <v>2030</v>
      </c>
      <c r="N141890" s="57">
        <v>3</v>
      </c>
      <c r="O141890" s="57">
        <v>7</v>
      </c>
      <c r="P141890" t="s">
        <v>22</v>
      </c>
    </row>
    <row r="141891" spans="12:16" x14ac:dyDescent="0.25">
      <c r="L141891" s="58">
        <v>47552</v>
      </c>
      <c r="M141891" s="57">
        <v>2030</v>
      </c>
      <c r="N141891" s="57">
        <v>3</v>
      </c>
      <c r="O141891" s="57">
        <v>1</v>
      </c>
      <c r="P141891" t="s">
        <v>22</v>
      </c>
    </row>
    <row r="141892" spans="12:16" x14ac:dyDescent="0.25">
      <c r="L141892" s="58">
        <v>47552.041666666664</v>
      </c>
      <c r="M141892" s="57">
        <v>2030</v>
      </c>
      <c r="N141892" s="57">
        <v>3</v>
      </c>
      <c r="O141892" s="57">
        <v>1</v>
      </c>
      <c r="P141892" t="s">
        <v>22</v>
      </c>
    </row>
    <row r="141893" spans="12:16" x14ac:dyDescent="0.25">
      <c r="L141893" s="58">
        <v>47552.083333333336</v>
      </c>
      <c r="M141893" s="57">
        <v>2030</v>
      </c>
      <c r="N141893" s="57">
        <v>3</v>
      </c>
      <c r="O141893" s="57">
        <v>1</v>
      </c>
      <c r="P141893" t="s">
        <v>22</v>
      </c>
    </row>
    <row r="141894" spans="12:16" x14ac:dyDescent="0.25">
      <c r="L141894" s="58">
        <v>47552.125</v>
      </c>
      <c r="M141894" s="57">
        <v>2030</v>
      </c>
      <c r="N141894" s="57">
        <v>3</v>
      </c>
      <c r="O141894" s="57">
        <v>1</v>
      </c>
      <c r="P141894" t="s">
        <v>22</v>
      </c>
    </row>
    <row r="141895" spans="12:16" x14ac:dyDescent="0.25">
      <c r="L141895" s="58">
        <v>47552.166666666664</v>
      </c>
      <c r="M141895" s="57">
        <v>2030</v>
      </c>
      <c r="N141895" s="57">
        <v>3</v>
      </c>
      <c r="O141895" s="57">
        <v>1</v>
      </c>
      <c r="P141895" t="s">
        <v>22</v>
      </c>
    </row>
    <row r="141896" spans="12:16" x14ac:dyDescent="0.25">
      <c r="L141896" s="58">
        <v>47552.208333333336</v>
      </c>
      <c r="M141896" s="57">
        <v>2030</v>
      </c>
      <c r="N141896" s="57">
        <v>3</v>
      </c>
      <c r="O141896" s="57">
        <v>1</v>
      </c>
      <c r="P141896" t="s">
        <v>22</v>
      </c>
    </row>
    <row r="141897" spans="12:16" x14ac:dyDescent="0.25">
      <c r="L141897" s="58">
        <v>47552.25</v>
      </c>
      <c r="M141897" s="57">
        <v>2030</v>
      </c>
      <c r="N141897" s="57">
        <v>3</v>
      </c>
      <c r="O141897" s="57">
        <v>1</v>
      </c>
      <c r="P141897" t="s">
        <v>22</v>
      </c>
    </row>
    <row r="141898" spans="12:16" x14ac:dyDescent="0.25">
      <c r="L141898" s="58">
        <v>47552.291666666664</v>
      </c>
      <c r="M141898" s="57">
        <v>2030</v>
      </c>
      <c r="N141898" s="57">
        <v>3</v>
      </c>
      <c r="O141898" s="57">
        <v>1</v>
      </c>
      <c r="P141898" t="s">
        <v>22</v>
      </c>
    </row>
    <row r="141899" spans="12:16" x14ac:dyDescent="0.25">
      <c r="L141899" s="58">
        <v>47552.333333333336</v>
      </c>
      <c r="M141899" s="57">
        <v>2030</v>
      </c>
      <c r="N141899" s="57">
        <v>3</v>
      </c>
      <c r="O141899" s="57">
        <v>1</v>
      </c>
      <c r="P141899" t="s">
        <v>22</v>
      </c>
    </row>
    <row r="141900" spans="12:16" x14ac:dyDescent="0.25">
      <c r="L141900" s="58">
        <v>47552.375</v>
      </c>
      <c r="M141900" s="57">
        <v>2030</v>
      </c>
      <c r="N141900" s="57">
        <v>3</v>
      </c>
      <c r="O141900" s="57">
        <v>1</v>
      </c>
      <c r="P141900" t="s">
        <v>22</v>
      </c>
    </row>
    <row r="141901" spans="12:16" x14ac:dyDescent="0.25">
      <c r="L141901" s="58">
        <v>47552.416666666664</v>
      </c>
      <c r="M141901" s="57">
        <v>2030</v>
      </c>
      <c r="N141901" s="57">
        <v>3</v>
      </c>
      <c r="O141901" s="57">
        <v>1</v>
      </c>
      <c r="P141901" t="s">
        <v>22</v>
      </c>
    </row>
    <row r="141902" spans="12:16" x14ac:dyDescent="0.25">
      <c r="L141902" s="58">
        <v>47552.458333333336</v>
      </c>
      <c r="M141902" s="57">
        <v>2030</v>
      </c>
      <c r="N141902" s="57">
        <v>3</v>
      </c>
      <c r="O141902" s="57">
        <v>1</v>
      </c>
      <c r="P141902" t="s">
        <v>22</v>
      </c>
    </row>
    <row r="141903" spans="12:16" x14ac:dyDescent="0.25">
      <c r="L141903" s="58">
        <v>47552.5</v>
      </c>
      <c r="M141903" s="57">
        <v>2030</v>
      </c>
      <c r="N141903" s="57">
        <v>3</v>
      </c>
      <c r="O141903" s="57">
        <v>1</v>
      </c>
      <c r="P141903" t="s">
        <v>22</v>
      </c>
    </row>
    <row r="141904" spans="12:16" x14ac:dyDescent="0.25">
      <c r="L141904" s="58">
        <v>47552.541666666664</v>
      </c>
      <c r="M141904" s="57">
        <v>2030</v>
      </c>
      <c r="N141904" s="57">
        <v>3</v>
      </c>
      <c r="O141904" s="57">
        <v>1</v>
      </c>
      <c r="P141904" t="s">
        <v>22</v>
      </c>
    </row>
    <row r="141905" spans="12:16" x14ac:dyDescent="0.25">
      <c r="L141905" s="58">
        <v>47552.583333333336</v>
      </c>
      <c r="M141905" s="57">
        <v>2030</v>
      </c>
      <c r="N141905" s="57">
        <v>3</v>
      </c>
      <c r="O141905" s="57">
        <v>1</v>
      </c>
      <c r="P141905" t="s">
        <v>22</v>
      </c>
    </row>
    <row r="141906" spans="12:16" x14ac:dyDescent="0.25">
      <c r="L141906" s="58">
        <v>47552.625</v>
      </c>
      <c r="M141906" s="57">
        <v>2030</v>
      </c>
      <c r="N141906" s="57">
        <v>3</v>
      </c>
      <c r="O141906" s="57">
        <v>1</v>
      </c>
      <c r="P141906" t="s">
        <v>22</v>
      </c>
    </row>
    <row r="141907" spans="12:16" x14ac:dyDescent="0.25">
      <c r="L141907" s="58">
        <v>47552.666666666664</v>
      </c>
      <c r="M141907" s="57">
        <v>2030</v>
      </c>
      <c r="N141907" s="57">
        <v>3</v>
      </c>
      <c r="O141907" s="57">
        <v>1</v>
      </c>
      <c r="P141907" t="s">
        <v>22</v>
      </c>
    </row>
    <row r="141908" spans="12:16" x14ac:dyDescent="0.25">
      <c r="L141908" s="58">
        <v>47552.708333333336</v>
      </c>
      <c r="M141908" s="57">
        <v>2030</v>
      </c>
      <c r="N141908" s="57">
        <v>3</v>
      </c>
      <c r="O141908" s="57">
        <v>1</v>
      </c>
      <c r="P141908" t="s">
        <v>22</v>
      </c>
    </row>
    <row r="141909" spans="12:16" x14ac:dyDescent="0.25">
      <c r="L141909" s="58">
        <v>47552.75</v>
      </c>
      <c r="M141909" s="57">
        <v>2030</v>
      </c>
      <c r="N141909" s="57">
        <v>3</v>
      </c>
      <c r="O141909" s="57">
        <v>1</v>
      </c>
      <c r="P141909" t="s">
        <v>22</v>
      </c>
    </row>
    <row r="141910" spans="12:16" x14ac:dyDescent="0.25">
      <c r="L141910" s="58">
        <v>47552.791666666664</v>
      </c>
      <c r="M141910" s="57">
        <v>2030</v>
      </c>
      <c r="N141910" s="57">
        <v>3</v>
      </c>
      <c r="O141910" s="57">
        <v>1</v>
      </c>
      <c r="P141910" t="s">
        <v>22</v>
      </c>
    </row>
    <row r="141911" spans="12:16" x14ac:dyDescent="0.25">
      <c r="L141911" s="58">
        <v>47552.833333333336</v>
      </c>
      <c r="M141911" s="57">
        <v>2030</v>
      </c>
      <c r="N141911" s="57">
        <v>3</v>
      </c>
      <c r="O141911" s="57">
        <v>1</v>
      </c>
      <c r="P141911" t="s">
        <v>22</v>
      </c>
    </row>
    <row r="141912" spans="12:16" x14ac:dyDescent="0.25">
      <c r="L141912" s="58">
        <v>47552.875</v>
      </c>
      <c r="M141912" s="57">
        <v>2030</v>
      </c>
      <c r="N141912" s="57">
        <v>3</v>
      </c>
      <c r="O141912" s="57">
        <v>1</v>
      </c>
      <c r="P141912" t="s">
        <v>22</v>
      </c>
    </row>
    <row r="141913" spans="12:16" x14ac:dyDescent="0.25">
      <c r="L141913" s="58">
        <v>47552.916666666664</v>
      </c>
      <c r="M141913" s="57">
        <v>2030</v>
      </c>
      <c r="N141913" s="57">
        <v>3</v>
      </c>
      <c r="O141913" s="57">
        <v>1</v>
      </c>
      <c r="P141913" t="s">
        <v>22</v>
      </c>
    </row>
    <row r="141914" spans="12:16" x14ac:dyDescent="0.25">
      <c r="L141914" s="58">
        <v>47552.958333333336</v>
      </c>
      <c r="M141914" s="57">
        <v>2030</v>
      </c>
      <c r="N141914" s="57">
        <v>3</v>
      </c>
      <c r="O141914" s="57">
        <v>1</v>
      </c>
      <c r="P141914" t="s">
        <v>22</v>
      </c>
    </row>
    <row r="141915" spans="12:16" x14ac:dyDescent="0.25">
      <c r="L141915" s="58">
        <v>47553</v>
      </c>
      <c r="M141915" s="57">
        <v>2030</v>
      </c>
      <c r="N141915" s="57">
        <v>3</v>
      </c>
      <c r="O141915" s="57">
        <v>2</v>
      </c>
      <c r="P141915" t="s">
        <v>22</v>
      </c>
    </row>
    <row r="141916" spans="12:16" x14ac:dyDescent="0.25">
      <c r="L141916" s="58">
        <v>47553.041666666664</v>
      </c>
      <c r="M141916" s="57">
        <v>2030</v>
      </c>
      <c r="N141916" s="57">
        <v>3</v>
      </c>
      <c r="O141916" s="57">
        <v>2</v>
      </c>
      <c r="P141916" t="s">
        <v>22</v>
      </c>
    </row>
    <row r="141917" spans="12:16" x14ac:dyDescent="0.25">
      <c r="L141917" s="58">
        <v>47553.083333333336</v>
      </c>
      <c r="M141917" s="57">
        <v>2030</v>
      </c>
      <c r="N141917" s="57">
        <v>3</v>
      </c>
      <c r="O141917" s="57">
        <v>2</v>
      </c>
      <c r="P141917" t="s">
        <v>22</v>
      </c>
    </row>
    <row r="141918" spans="12:16" x14ac:dyDescent="0.25">
      <c r="L141918" s="58">
        <v>47553.125</v>
      </c>
      <c r="M141918" s="57">
        <v>2030</v>
      </c>
      <c r="N141918" s="57">
        <v>3</v>
      </c>
      <c r="O141918" s="57">
        <v>2</v>
      </c>
      <c r="P141918" t="s">
        <v>22</v>
      </c>
    </row>
    <row r="141919" spans="12:16" x14ac:dyDescent="0.25">
      <c r="L141919" s="58">
        <v>47553.166666666664</v>
      </c>
      <c r="M141919" s="57">
        <v>2030</v>
      </c>
      <c r="N141919" s="57">
        <v>3</v>
      </c>
      <c r="O141919" s="57">
        <v>2</v>
      </c>
      <c r="P141919" t="s">
        <v>22</v>
      </c>
    </row>
    <row r="141920" spans="12:16" x14ac:dyDescent="0.25">
      <c r="L141920" s="58">
        <v>47553.208333333336</v>
      </c>
      <c r="M141920" s="57">
        <v>2030</v>
      </c>
      <c r="N141920" s="57">
        <v>3</v>
      </c>
      <c r="O141920" s="57">
        <v>2</v>
      </c>
      <c r="P141920" t="s">
        <v>22</v>
      </c>
    </row>
    <row r="141921" spans="12:16" x14ac:dyDescent="0.25">
      <c r="L141921" s="58">
        <v>47553.25</v>
      </c>
      <c r="M141921" s="57">
        <v>2030</v>
      </c>
      <c r="N141921" s="57">
        <v>3</v>
      </c>
      <c r="O141921" s="57">
        <v>2</v>
      </c>
      <c r="P141921" t="s">
        <v>23</v>
      </c>
    </row>
    <row r="141922" spans="12:16" x14ac:dyDescent="0.25">
      <c r="L141922" s="58">
        <v>47553.291666666664</v>
      </c>
      <c r="M141922" s="57">
        <v>2030</v>
      </c>
      <c r="N141922" s="57">
        <v>3</v>
      </c>
      <c r="O141922" s="57">
        <v>2</v>
      </c>
      <c r="P141922" t="s">
        <v>23</v>
      </c>
    </row>
    <row r="141923" spans="12:16" x14ac:dyDescent="0.25">
      <c r="L141923" s="58">
        <v>47553.333333333336</v>
      </c>
      <c r="M141923" s="57">
        <v>2030</v>
      </c>
      <c r="N141923" s="57">
        <v>3</v>
      </c>
      <c r="O141923" s="57">
        <v>2</v>
      </c>
      <c r="P141923" t="s">
        <v>23</v>
      </c>
    </row>
    <row r="141924" spans="12:16" x14ac:dyDescent="0.25">
      <c r="L141924" s="58">
        <v>47553.375</v>
      </c>
      <c r="M141924" s="57">
        <v>2030</v>
      </c>
      <c r="N141924" s="57">
        <v>3</v>
      </c>
      <c r="O141924" s="57">
        <v>2</v>
      </c>
      <c r="P141924" t="s">
        <v>23</v>
      </c>
    </row>
    <row r="141925" spans="12:16" x14ac:dyDescent="0.25">
      <c r="L141925" s="58">
        <v>47553.416666666664</v>
      </c>
      <c r="M141925" s="57">
        <v>2030</v>
      </c>
      <c r="N141925" s="57">
        <v>3</v>
      </c>
      <c r="O141925" s="57">
        <v>2</v>
      </c>
      <c r="P141925" t="s">
        <v>23</v>
      </c>
    </row>
    <row r="141926" spans="12:16" x14ac:dyDescent="0.25">
      <c r="L141926" s="58">
        <v>47553.458333333336</v>
      </c>
      <c r="M141926" s="57">
        <v>2030</v>
      </c>
      <c r="N141926" s="57">
        <v>3</v>
      </c>
      <c r="O141926" s="57">
        <v>2</v>
      </c>
      <c r="P141926" t="s">
        <v>23</v>
      </c>
    </row>
    <row r="141927" spans="12:16" x14ac:dyDescent="0.25">
      <c r="L141927" s="58">
        <v>47553.5</v>
      </c>
      <c r="M141927" s="57">
        <v>2030</v>
      </c>
      <c r="N141927" s="57">
        <v>3</v>
      </c>
      <c r="O141927" s="57">
        <v>2</v>
      </c>
      <c r="P141927" t="s">
        <v>23</v>
      </c>
    </row>
    <row r="141928" spans="12:16" x14ac:dyDescent="0.25">
      <c r="L141928" s="58">
        <v>47553.541666666664</v>
      </c>
      <c r="M141928" s="57">
        <v>2030</v>
      </c>
      <c r="N141928" s="57">
        <v>3</v>
      </c>
      <c r="O141928" s="57">
        <v>2</v>
      </c>
      <c r="P141928" t="s">
        <v>23</v>
      </c>
    </row>
    <row r="141929" spans="12:16" x14ac:dyDescent="0.25">
      <c r="L141929" s="58">
        <v>47553.583333333336</v>
      </c>
      <c r="M141929" s="57">
        <v>2030</v>
      </c>
      <c r="N141929" s="57">
        <v>3</v>
      </c>
      <c r="O141929" s="57">
        <v>2</v>
      </c>
      <c r="P141929" t="s">
        <v>23</v>
      </c>
    </row>
    <row r="141930" spans="12:16" x14ac:dyDescent="0.25">
      <c r="L141930" s="58">
        <v>47553.625</v>
      </c>
      <c r="M141930" s="57">
        <v>2030</v>
      </c>
      <c r="N141930" s="57">
        <v>3</v>
      </c>
      <c r="O141930" s="57">
        <v>2</v>
      </c>
      <c r="P141930" t="s">
        <v>23</v>
      </c>
    </row>
    <row r="141931" spans="12:16" x14ac:dyDescent="0.25">
      <c r="L141931" s="58">
        <v>47553.666666666664</v>
      </c>
      <c r="M141931" s="57">
        <v>2030</v>
      </c>
      <c r="N141931" s="57">
        <v>3</v>
      </c>
      <c r="O141931" s="57">
        <v>2</v>
      </c>
      <c r="P141931" t="s">
        <v>23</v>
      </c>
    </row>
    <row r="141932" spans="12:16" x14ac:dyDescent="0.25">
      <c r="L141932" s="58">
        <v>47553.708333333336</v>
      </c>
      <c r="M141932" s="57">
        <v>2030</v>
      </c>
      <c r="N141932" s="57">
        <v>3</v>
      </c>
      <c r="O141932" s="57">
        <v>2</v>
      </c>
      <c r="P141932" t="s">
        <v>23</v>
      </c>
    </row>
    <row r="141933" spans="12:16" x14ac:dyDescent="0.25">
      <c r="L141933" s="58">
        <v>47553.75</v>
      </c>
      <c r="M141933" s="57">
        <v>2030</v>
      </c>
      <c r="N141933" s="57">
        <v>3</v>
      </c>
      <c r="O141933" s="57">
        <v>2</v>
      </c>
      <c r="P141933" t="s">
        <v>23</v>
      </c>
    </row>
    <row r="141934" spans="12:16" x14ac:dyDescent="0.25">
      <c r="L141934" s="58">
        <v>47553.791666666664</v>
      </c>
      <c r="M141934" s="57">
        <v>2030</v>
      </c>
      <c r="N141934" s="57">
        <v>3</v>
      </c>
      <c r="O141934" s="57">
        <v>2</v>
      </c>
      <c r="P141934" t="s">
        <v>23</v>
      </c>
    </row>
    <row r="141935" spans="12:16" x14ac:dyDescent="0.25">
      <c r="L141935" s="58">
        <v>47553.833333333336</v>
      </c>
      <c r="M141935" s="57">
        <v>2030</v>
      </c>
      <c r="N141935" s="57">
        <v>3</v>
      </c>
      <c r="O141935" s="57">
        <v>2</v>
      </c>
      <c r="P141935" t="s">
        <v>23</v>
      </c>
    </row>
    <row r="141936" spans="12:16" x14ac:dyDescent="0.25">
      <c r="L141936" s="58">
        <v>47553.875</v>
      </c>
      <c r="M141936" s="57">
        <v>2030</v>
      </c>
      <c r="N141936" s="57">
        <v>3</v>
      </c>
      <c r="O141936" s="57">
        <v>2</v>
      </c>
      <c r="P141936" t="s">
        <v>23</v>
      </c>
    </row>
    <row r="141937" spans="12:16" x14ac:dyDescent="0.25">
      <c r="L141937" s="58">
        <v>47553.916666666664</v>
      </c>
      <c r="M141937" s="57">
        <v>2030</v>
      </c>
      <c r="N141937" s="57">
        <v>3</v>
      </c>
      <c r="O141937" s="57">
        <v>2</v>
      </c>
      <c r="P141937" t="s">
        <v>22</v>
      </c>
    </row>
    <row r="141938" spans="12:16" x14ac:dyDescent="0.25">
      <c r="L141938" s="58">
        <v>47553.958333333336</v>
      </c>
      <c r="M141938" s="57">
        <v>2030</v>
      </c>
      <c r="N141938" s="57">
        <v>3</v>
      </c>
      <c r="O141938" s="57">
        <v>2</v>
      </c>
      <c r="P141938" t="s">
        <v>22</v>
      </c>
    </row>
    <row r="141939" spans="12:16" x14ac:dyDescent="0.25">
      <c r="L141939" s="58">
        <v>47554</v>
      </c>
      <c r="M141939" s="57">
        <v>2030</v>
      </c>
      <c r="N141939" s="57">
        <v>3</v>
      </c>
      <c r="O141939" s="57">
        <v>3</v>
      </c>
      <c r="P141939" t="s">
        <v>22</v>
      </c>
    </row>
    <row r="141940" spans="12:16" x14ac:dyDescent="0.25">
      <c r="L141940" s="58">
        <v>47554.041666666664</v>
      </c>
      <c r="M141940" s="57">
        <v>2030</v>
      </c>
      <c r="N141940" s="57">
        <v>3</v>
      </c>
      <c r="O141940" s="57">
        <v>3</v>
      </c>
      <c r="P141940" t="s">
        <v>22</v>
      </c>
    </row>
    <row r="141941" spans="12:16" x14ac:dyDescent="0.25">
      <c r="L141941" s="58">
        <v>47554.083333333336</v>
      </c>
      <c r="M141941" s="57">
        <v>2030</v>
      </c>
      <c r="N141941" s="57">
        <v>3</v>
      </c>
      <c r="O141941" s="57">
        <v>3</v>
      </c>
      <c r="P141941" t="s">
        <v>22</v>
      </c>
    </row>
    <row r="141942" spans="12:16" x14ac:dyDescent="0.25">
      <c r="L141942" s="58">
        <v>47554.125</v>
      </c>
      <c r="M141942" s="57">
        <v>2030</v>
      </c>
      <c r="N141942" s="57">
        <v>3</v>
      </c>
      <c r="O141942" s="57">
        <v>3</v>
      </c>
      <c r="P141942" t="s">
        <v>22</v>
      </c>
    </row>
    <row r="141943" spans="12:16" x14ac:dyDescent="0.25">
      <c r="L141943" s="58">
        <v>47554.166666666664</v>
      </c>
      <c r="M141943" s="57">
        <v>2030</v>
      </c>
      <c r="N141943" s="57">
        <v>3</v>
      </c>
      <c r="O141943" s="57">
        <v>3</v>
      </c>
      <c r="P141943" t="s">
        <v>22</v>
      </c>
    </row>
    <row r="141944" spans="12:16" x14ac:dyDescent="0.25">
      <c r="L141944" s="58">
        <v>47554.208333333336</v>
      </c>
      <c r="M141944" s="57">
        <v>2030</v>
      </c>
      <c r="N141944" s="57">
        <v>3</v>
      </c>
      <c r="O141944" s="57">
        <v>3</v>
      </c>
      <c r="P141944" t="s">
        <v>22</v>
      </c>
    </row>
    <row r="141945" spans="12:16" x14ac:dyDescent="0.25">
      <c r="L141945" s="58">
        <v>47554.25</v>
      </c>
      <c r="M141945" s="57">
        <v>2030</v>
      </c>
      <c r="N141945" s="57">
        <v>3</v>
      </c>
      <c r="O141945" s="57">
        <v>3</v>
      </c>
      <c r="P141945" t="s">
        <v>23</v>
      </c>
    </row>
    <row r="141946" spans="12:16" x14ac:dyDescent="0.25">
      <c r="L141946" s="58">
        <v>47554.291666666664</v>
      </c>
      <c r="M141946" s="57">
        <v>2030</v>
      </c>
      <c r="N141946" s="57">
        <v>3</v>
      </c>
      <c r="O141946" s="57">
        <v>3</v>
      </c>
      <c r="P141946" t="s">
        <v>23</v>
      </c>
    </row>
    <row r="141947" spans="12:16" x14ac:dyDescent="0.25">
      <c r="L141947" s="58">
        <v>47554.333333333336</v>
      </c>
      <c r="M141947" s="57">
        <v>2030</v>
      </c>
      <c r="N141947" s="57">
        <v>3</v>
      </c>
      <c r="O141947" s="57">
        <v>3</v>
      </c>
      <c r="P141947" t="s">
        <v>23</v>
      </c>
    </row>
    <row r="141948" spans="12:16" x14ac:dyDescent="0.25">
      <c r="L141948" s="58">
        <v>47554.375</v>
      </c>
      <c r="M141948" s="57">
        <v>2030</v>
      </c>
      <c r="N141948" s="57">
        <v>3</v>
      </c>
      <c r="O141948" s="57">
        <v>3</v>
      </c>
      <c r="P141948" t="s">
        <v>23</v>
      </c>
    </row>
    <row r="141949" spans="12:16" x14ac:dyDescent="0.25">
      <c r="L141949" s="58">
        <v>47554.416666666664</v>
      </c>
      <c r="M141949" s="57">
        <v>2030</v>
      </c>
      <c r="N141949" s="57">
        <v>3</v>
      </c>
      <c r="O141949" s="57">
        <v>3</v>
      </c>
      <c r="P141949" t="s">
        <v>23</v>
      </c>
    </row>
    <row r="141950" spans="12:16" x14ac:dyDescent="0.25">
      <c r="L141950" s="58">
        <v>47554.458333333336</v>
      </c>
      <c r="M141950" s="57">
        <v>2030</v>
      </c>
      <c r="N141950" s="57">
        <v>3</v>
      </c>
      <c r="O141950" s="57">
        <v>3</v>
      </c>
      <c r="P141950" t="s">
        <v>23</v>
      </c>
    </row>
    <row r="141951" spans="12:16" x14ac:dyDescent="0.25">
      <c r="L141951" s="58">
        <v>47554.5</v>
      </c>
      <c r="M141951" s="57">
        <v>2030</v>
      </c>
      <c r="N141951" s="57">
        <v>3</v>
      </c>
      <c r="O141951" s="57">
        <v>3</v>
      </c>
      <c r="P141951" t="s">
        <v>23</v>
      </c>
    </row>
    <row r="141952" spans="12:16" x14ac:dyDescent="0.25">
      <c r="L141952" s="58">
        <v>47554.541666666664</v>
      </c>
      <c r="M141952" s="57">
        <v>2030</v>
      </c>
      <c r="N141952" s="57">
        <v>3</v>
      </c>
      <c r="O141952" s="57">
        <v>3</v>
      </c>
      <c r="P141952" t="s">
        <v>23</v>
      </c>
    </row>
    <row r="141953" spans="12:16" x14ac:dyDescent="0.25">
      <c r="L141953" s="58">
        <v>47554.583333333336</v>
      </c>
      <c r="M141953" s="57">
        <v>2030</v>
      </c>
      <c r="N141953" s="57">
        <v>3</v>
      </c>
      <c r="O141953" s="57">
        <v>3</v>
      </c>
      <c r="P141953" t="s">
        <v>23</v>
      </c>
    </row>
    <row r="141954" spans="12:16" x14ac:dyDescent="0.25">
      <c r="L141954" s="58">
        <v>47554.625</v>
      </c>
      <c r="M141954" s="57">
        <v>2030</v>
      </c>
      <c r="N141954" s="57">
        <v>3</v>
      </c>
      <c r="O141954" s="57">
        <v>3</v>
      </c>
      <c r="P141954" t="s">
        <v>23</v>
      </c>
    </row>
    <row r="141955" spans="12:16" x14ac:dyDescent="0.25">
      <c r="L141955" s="58">
        <v>47554.666666666664</v>
      </c>
      <c r="M141955" s="57">
        <v>2030</v>
      </c>
      <c r="N141955" s="57">
        <v>3</v>
      </c>
      <c r="O141955" s="57">
        <v>3</v>
      </c>
      <c r="P141955" t="s">
        <v>23</v>
      </c>
    </row>
    <row r="141956" spans="12:16" x14ac:dyDescent="0.25">
      <c r="L141956" s="58">
        <v>47554.708333333336</v>
      </c>
      <c r="M141956" s="57">
        <v>2030</v>
      </c>
      <c r="N141956" s="57">
        <v>3</v>
      </c>
      <c r="O141956" s="57">
        <v>3</v>
      </c>
      <c r="P141956" t="s">
        <v>23</v>
      </c>
    </row>
    <row r="141957" spans="12:16" x14ac:dyDescent="0.25">
      <c r="L141957" s="58">
        <v>47554.75</v>
      </c>
      <c r="M141957" s="57">
        <v>2030</v>
      </c>
      <c r="N141957" s="57">
        <v>3</v>
      </c>
      <c r="O141957" s="57">
        <v>3</v>
      </c>
      <c r="P141957" t="s">
        <v>23</v>
      </c>
    </row>
    <row r="141958" spans="12:16" x14ac:dyDescent="0.25">
      <c r="L141958" s="58">
        <v>47554.791666666664</v>
      </c>
      <c r="M141958" s="57">
        <v>2030</v>
      </c>
      <c r="N141958" s="57">
        <v>3</v>
      </c>
      <c r="O141958" s="57">
        <v>3</v>
      </c>
      <c r="P141958" t="s">
        <v>23</v>
      </c>
    </row>
    <row r="141959" spans="12:16" x14ac:dyDescent="0.25">
      <c r="L141959" s="58">
        <v>47554.833333333336</v>
      </c>
      <c r="M141959" s="57">
        <v>2030</v>
      </c>
      <c r="N141959" s="57">
        <v>3</v>
      </c>
      <c r="O141959" s="57">
        <v>3</v>
      </c>
      <c r="P141959" t="s">
        <v>23</v>
      </c>
    </row>
    <row r="141960" spans="12:16" x14ac:dyDescent="0.25">
      <c r="L141960" s="58">
        <v>47554.875</v>
      </c>
      <c r="M141960" s="57">
        <v>2030</v>
      </c>
      <c r="N141960" s="57">
        <v>3</v>
      </c>
      <c r="O141960" s="57">
        <v>3</v>
      </c>
      <c r="P141960" t="s">
        <v>23</v>
      </c>
    </row>
    <row r="141961" spans="12:16" x14ac:dyDescent="0.25">
      <c r="L141961" s="58">
        <v>47554.916666666664</v>
      </c>
      <c r="M141961" s="57">
        <v>2030</v>
      </c>
      <c r="N141961" s="57">
        <v>3</v>
      </c>
      <c r="O141961" s="57">
        <v>3</v>
      </c>
      <c r="P141961" t="s">
        <v>22</v>
      </c>
    </row>
    <row r="141962" spans="12:16" x14ac:dyDescent="0.25">
      <c r="L141962" s="58">
        <v>47554.958333333336</v>
      </c>
      <c r="M141962" s="57">
        <v>2030</v>
      </c>
      <c r="N141962" s="57">
        <v>3</v>
      </c>
      <c r="O141962" s="57">
        <v>3</v>
      </c>
      <c r="P141962" t="s">
        <v>22</v>
      </c>
    </row>
    <row r="141963" spans="12:16" x14ac:dyDescent="0.25">
      <c r="L141963" s="58">
        <v>47555</v>
      </c>
      <c r="M141963" s="57">
        <v>2030</v>
      </c>
      <c r="N141963" s="57">
        <v>3</v>
      </c>
      <c r="O141963" s="57">
        <v>4</v>
      </c>
      <c r="P141963" t="s">
        <v>22</v>
      </c>
    </row>
    <row r="141964" spans="12:16" x14ac:dyDescent="0.25">
      <c r="L141964" s="58">
        <v>47555.041666666664</v>
      </c>
      <c r="M141964" s="57">
        <v>2030</v>
      </c>
      <c r="N141964" s="57">
        <v>3</v>
      </c>
      <c r="O141964" s="57">
        <v>4</v>
      </c>
      <c r="P141964" t="s">
        <v>22</v>
      </c>
    </row>
    <row r="141965" spans="12:16" x14ac:dyDescent="0.25">
      <c r="L141965" s="58">
        <v>47555.083333333336</v>
      </c>
      <c r="M141965" s="57">
        <v>2030</v>
      </c>
      <c r="N141965" s="57">
        <v>3</v>
      </c>
      <c r="O141965" s="57">
        <v>4</v>
      </c>
      <c r="P141965" t="s">
        <v>22</v>
      </c>
    </row>
    <row r="141966" spans="12:16" x14ac:dyDescent="0.25">
      <c r="L141966" s="58">
        <v>47555.125</v>
      </c>
      <c r="M141966" s="57">
        <v>2030</v>
      </c>
      <c r="N141966" s="57">
        <v>3</v>
      </c>
      <c r="O141966" s="57">
        <v>4</v>
      </c>
      <c r="P141966" t="s">
        <v>22</v>
      </c>
    </row>
    <row r="141967" spans="12:16" x14ac:dyDescent="0.25">
      <c r="L141967" s="58">
        <v>47555.166666666664</v>
      </c>
      <c r="M141967" s="57">
        <v>2030</v>
      </c>
      <c r="N141967" s="57">
        <v>3</v>
      </c>
      <c r="O141967" s="57">
        <v>4</v>
      </c>
      <c r="P141967" t="s">
        <v>22</v>
      </c>
    </row>
    <row r="141968" spans="12:16" x14ac:dyDescent="0.25">
      <c r="L141968" s="58">
        <v>47555.208333333336</v>
      </c>
      <c r="M141968" s="57">
        <v>2030</v>
      </c>
      <c r="N141968" s="57">
        <v>3</v>
      </c>
      <c r="O141968" s="57">
        <v>4</v>
      </c>
      <c r="P141968" t="s">
        <v>22</v>
      </c>
    </row>
    <row r="141969" spans="12:16" x14ac:dyDescent="0.25">
      <c r="L141969" s="58">
        <v>47555.25</v>
      </c>
      <c r="M141969" s="57">
        <v>2030</v>
      </c>
      <c r="N141969" s="57">
        <v>3</v>
      </c>
      <c r="O141969" s="57">
        <v>4</v>
      </c>
      <c r="P141969" t="s">
        <v>23</v>
      </c>
    </row>
    <row r="141970" spans="12:16" x14ac:dyDescent="0.25">
      <c r="L141970" s="58">
        <v>47555.291666666664</v>
      </c>
      <c r="M141970" s="57">
        <v>2030</v>
      </c>
      <c r="N141970" s="57">
        <v>3</v>
      </c>
      <c r="O141970" s="57">
        <v>4</v>
      </c>
      <c r="P141970" t="s">
        <v>23</v>
      </c>
    </row>
    <row r="141971" spans="12:16" x14ac:dyDescent="0.25">
      <c r="L141971" s="58">
        <v>47555.333333333336</v>
      </c>
      <c r="M141971" s="57">
        <v>2030</v>
      </c>
      <c r="N141971" s="57">
        <v>3</v>
      </c>
      <c r="O141971" s="57">
        <v>4</v>
      </c>
      <c r="P141971" t="s">
        <v>23</v>
      </c>
    </row>
    <row r="141972" spans="12:16" x14ac:dyDescent="0.25">
      <c r="L141972" s="58">
        <v>47555.375</v>
      </c>
      <c r="M141972" s="57">
        <v>2030</v>
      </c>
      <c r="N141972" s="57">
        <v>3</v>
      </c>
      <c r="O141972" s="57">
        <v>4</v>
      </c>
      <c r="P141972" t="s">
        <v>23</v>
      </c>
    </row>
    <row r="141973" spans="12:16" x14ac:dyDescent="0.25">
      <c r="L141973" s="58">
        <v>47555.416666666664</v>
      </c>
      <c r="M141973" s="57">
        <v>2030</v>
      </c>
      <c r="N141973" s="57">
        <v>3</v>
      </c>
      <c r="O141973" s="57">
        <v>4</v>
      </c>
      <c r="P141973" t="s">
        <v>23</v>
      </c>
    </row>
    <row r="141974" spans="12:16" x14ac:dyDescent="0.25">
      <c r="L141974" s="58">
        <v>47555.458333333336</v>
      </c>
      <c r="M141974" s="57">
        <v>2030</v>
      </c>
      <c r="N141974" s="57">
        <v>3</v>
      </c>
      <c r="O141974" s="57">
        <v>4</v>
      </c>
      <c r="P141974" t="s">
        <v>23</v>
      </c>
    </row>
    <row r="141975" spans="12:16" x14ac:dyDescent="0.25">
      <c r="L141975" s="58">
        <v>47555.5</v>
      </c>
      <c r="M141975" s="57">
        <v>2030</v>
      </c>
      <c r="N141975" s="57">
        <v>3</v>
      </c>
      <c r="O141975" s="57">
        <v>4</v>
      </c>
      <c r="P141975" t="s">
        <v>23</v>
      </c>
    </row>
    <row r="141976" spans="12:16" x14ac:dyDescent="0.25">
      <c r="L141976" s="58">
        <v>47555.541666666664</v>
      </c>
      <c r="M141976" s="57">
        <v>2030</v>
      </c>
      <c r="N141976" s="57">
        <v>3</v>
      </c>
      <c r="O141976" s="57">
        <v>4</v>
      </c>
      <c r="P141976" t="s">
        <v>23</v>
      </c>
    </row>
    <row r="141977" spans="12:16" x14ac:dyDescent="0.25">
      <c r="L141977" s="58">
        <v>47555.583333333336</v>
      </c>
      <c r="M141977" s="57">
        <v>2030</v>
      </c>
      <c r="N141977" s="57">
        <v>3</v>
      </c>
      <c r="O141977" s="57">
        <v>4</v>
      </c>
      <c r="P141977" t="s">
        <v>23</v>
      </c>
    </row>
    <row r="141978" spans="12:16" x14ac:dyDescent="0.25">
      <c r="L141978" s="58">
        <v>47555.625</v>
      </c>
      <c r="M141978" s="57">
        <v>2030</v>
      </c>
      <c r="N141978" s="57">
        <v>3</v>
      </c>
      <c r="O141978" s="57">
        <v>4</v>
      </c>
      <c r="P141978" t="s">
        <v>23</v>
      </c>
    </row>
    <row r="141979" spans="12:16" x14ac:dyDescent="0.25">
      <c r="L141979" s="58">
        <v>47555.666666666664</v>
      </c>
      <c r="M141979" s="57">
        <v>2030</v>
      </c>
      <c r="N141979" s="57">
        <v>3</v>
      </c>
      <c r="O141979" s="57">
        <v>4</v>
      </c>
      <c r="P141979" t="s">
        <v>23</v>
      </c>
    </row>
    <row r="141980" spans="12:16" x14ac:dyDescent="0.25">
      <c r="L141980" s="58">
        <v>47555.708333333336</v>
      </c>
      <c r="M141980" s="57">
        <v>2030</v>
      </c>
      <c r="N141980" s="57">
        <v>3</v>
      </c>
      <c r="O141980" s="57">
        <v>4</v>
      </c>
      <c r="P141980" t="s">
        <v>23</v>
      </c>
    </row>
    <row r="141981" spans="12:16" x14ac:dyDescent="0.25">
      <c r="L141981" s="58">
        <v>47555.75</v>
      </c>
      <c r="M141981" s="57">
        <v>2030</v>
      </c>
      <c r="N141981" s="57">
        <v>3</v>
      </c>
      <c r="O141981" s="57">
        <v>4</v>
      </c>
      <c r="P141981" t="s">
        <v>23</v>
      </c>
    </row>
    <row r="141982" spans="12:16" x14ac:dyDescent="0.25">
      <c r="L141982" s="58">
        <v>47555.791666666664</v>
      </c>
      <c r="M141982" s="57">
        <v>2030</v>
      </c>
      <c r="N141982" s="57">
        <v>3</v>
      </c>
      <c r="O141982" s="57">
        <v>4</v>
      </c>
      <c r="P141982" t="s">
        <v>23</v>
      </c>
    </row>
    <row r="141983" spans="12:16" x14ac:dyDescent="0.25">
      <c r="L141983" s="58">
        <v>47555.833333333336</v>
      </c>
      <c r="M141983" s="57">
        <v>2030</v>
      </c>
      <c r="N141983" s="57">
        <v>3</v>
      </c>
      <c r="O141983" s="57">
        <v>4</v>
      </c>
      <c r="P141983" t="s">
        <v>23</v>
      </c>
    </row>
    <row r="141984" spans="12:16" x14ac:dyDescent="0.25">
      <c r="L141984" s="58">
        <v>47555.875</v>
      </c>
      <c r="M141984" s="57">
        <v>2030</v>
      </c>
      <c r="N141984" s="57">
        <v>3</v>
      </c>
      <c r="O141984" s="57">
        <v>4</v>
      </c>
      <c r="P141984" t="s">
        <v>23</v>
      </c>
    </row>
    <row r="141985" spans="12:16" x14ac:dyDescent="0.25">
      <c r="L141985" s="58">
        <v>47555.916666666664</v>
      </c>
      <c r="M141985" s="57">
        <v>2030</v>
      </c>
      <c r="N141985" s="57">
        <v>3</v>
      </c>
      <c r="O141985" s="57">
        <v>4</v>
      </c>
      <c r="P141985" t="s">
        <v>22</v>
      </c>
    </row>
    <row r="141986" spans="12:16" x14ac:dyDescent="0.25">
      <c r="L141986" s="58">
        <v>47555.958333333336</v>
      </c>
      <c r="M141986" s="57">
        <v>2030</v>
      </c>
      <c r="N141986" s="57">
        <v>3</v>
      </c>
      <c r="O141986" s="57">
        <v>4</v>
      </c>
      <c r="P141986" t="s">
        <v>22</v>
      </c>
    </row>
    <row r="141987" spans="12:16" x14ac:dyDescent="0.25">
      <c r="L141987" s="58">
        <v>47556</v>
      </c>
      <c r="M141987" s="57">
        <v>2030</v>
      </c>
      <c r="N141987" s="57">
        <v>3</v>
      </c>
      <c r="O141987" s="57">
        <v>5</v>
      </c>
      <c r="P141987" t="s">
        <v>22</v>
      </c>
    </row>
    <row r="141988" spans="12:16" x14ac:dyDescent="0.25">
      <c r="L141988" s="58">
        <v>47556.041666666664</v>
      </c>
      <c r="M141988" s="57">
        <v>2030</v>
      </c>
      <c r="N141988" s="57">
        <v>3</v>
      </c>
      <c r="O141988" s="57">
        <v>5</v>
      </c>
      <c r="P141988" t="s">
        <v>22</v>
      </c>
    </row>
    <row r="141989" spans="12:16" x14ac:dyDescent="0.25">
      <c r="L141989" s="58">
        <v>47556.083333333336</v>
      </c>
      <c r="M141989" s="57">
        <v>2030</v>
      </c>
      <c r="N141989" s="57">
        <v>3</v>
      </c>
      <c r="O141989" s="57">
        <v>5</v>
      </c>
      <c r="P141989" t="s">
        <v>22</v>
      </c>
    </row>
    <row r="141990" spans="12:16" x14ac:dyDescent="0.25">
      <c r="L141990" s="58">
        <v>47556.125</v>
      </c>
      <c r="M141990" s="57">
        <v>2030</v>
      </c>
      <c r="N141990" s="57">
        <v>3</v>
      </c>
      <c r="O141990" s="57">
        <v>5</v>
      </c>
      <c r="P141990" t="s">
        <v>22</v>
      </c>
    </row>
    <row r="141991" spans="12:16" x14ac:dyDescent="0.25">
      <c r="L141991" s="58">
        <v>47556.166666666664</v>
      </c>
      <c r="M141991" s="57">
        <v>2030</v>
      </c>
      <c r="N141991" s="57">
        <v>3</v>
      </c>
      <c r="O141991" s="57">
        <v>5</v>
      </c>
      <c r="P141991" t="s">
        <v>22</v>
      </c>
    </row>
    <row r="141992" spans="12:16" x14ac:dyDescent="0.25">
      <c r="L141992" s="58">
        <v>47556.208333333336</v>
      </c>
      <c r="M141992" s="57">
        <v>2030</v>
      </c>
      <c r="N141992" s="57">
        <v>3</v>
      </c>
      <c r="O141992" s="57">
        <v>5</v>
      </c>
      <c r="P141992" t="s">
        <v>22</v>
      </c>
    </row>
    <row r="141993" spans="12:16" x14ac:dyDescent="0.25">
      <c r="L141993" s="58">
        <v>47556.25</v>
      </c>
      <c r="M141993" s="57">
        <v>2030</v>
      </c>
      <c r="N141993" s="57">
        <v>3</v>
      </c>
      <c r="O141993" s="57">
        <v>5</v>
      </c>
      <c r="P141993" t="s">
        <v>23</v>
      </c>
    </row>
    <row r="141994" spans="12:16" x14ac:dyDescent="0.25">
      <c r="L141994" s="58">
        <v>47556.291666666664</v>
      </c>
      <c r="M141994" s="57">
        <v>2030</v>
      </c>
      <c r="N141994" s="57">
        <v>3</v>
      </c>
      <c r="O141994" s="57">
        <v>5</v>
      </c>
      <c r="P141994" t="s">
        <v>23</v>
      </c>
    </row>
    <row r="141995" spans="12:16" x14ac:dyDescent="0.25">
      <c r="L141995" s="58">
        <v>47556.333333333336</v>
      </c>
      <c r="M141995" s="57">
        <v>2030</v>
      </c>
      <c r="N141995" s="57">
        <v>3</v>
      </c>
      <c r="O141995" s="57">
        <v>5</v>
      </c>
      <c r="P141995" t="s">
        <v>23</v>
      </c>
    </row>
    <row r="141996" spans="12:16" x14ac:dyDescent="0.25">
      <c r="L141996" s="58">
        <v>47556.375</v>
      </c>
      <c r="M141996" s="57">
        <v>2030</v>
      </c>
      <c r="N141996" s="57">
        <v>3</v>
      </c>
      <c r="O141996" s="57">
        <v>5</v>
      </c>
      <c r="P141996" t="s">
        <v>23</v>
      </c>
    </row>
    <row r="141997" spans="12:16" x14ac:dyDescent="0.25">
      <c r="L141997" s="58">
        <v>47556.416666666664</v>
      </c>
      <c r="M141997" s="57">
        <v>2030</v>
      </c>
      <c r="N141997" s="57">
        <v>3</v>
      </c>
      <c r="O141997" s="57">
        <v>5</v>
      </c>
      <c r="P141997" t="s">
        <v>23</v>
      </c>
    </row>
    <row r="141998" spans="12:16" x14ac:dyDescent="0.25">
      <c r="L141998" s="58">
        <v>47556.458333333336</v>
      </c>
      <c r="M141998" s="57">
        <v>2030</v>
      </c>
      <c r="N141998" s="57">
        <v>3</v>
      </c>
      <c r="O141998" s="57">
        <v>5</v>
      </c>
      <c r="P141998" t="s">
        <v>23</v>
      </c>
    </row>
    <row r="141999" spans="12:16" x14ac:dyDescent="0.25">
      <c r="L141999" s="58">
        <v>47556.5</v>
      </c>
      <c r="M141999" s="57">
        <v>2030</v>
      </c>
      <c r="N141999" s="57">
        <v>3</v>
      </c>
      <c r="O141999" s="57">
        <v>5</v>
      </c>
      <c r="P141999" t="s">
        <v>23</v>
      </c>
    </row>
    <row r="142000" spans="12:16" x14ac:dyDescent="0.25">
      <c r="L142000" s="58">
        <v>47556.541666666664</v>
      </c>
      <c r="M142000" s="57">
        <v>2030</v>
      </c>
      <c r="N142000" s="57">
        <v>3</v>
      </c>
      <c r="O142000" s="57">
        <v>5</v>
      </c>
      <c r="P142000" t="s">
        <v>23</v>
      </c>
    </row>
    <row r="142001" spans="12:16" x14ac:dyDescent="0.25">
      <c r="L142001" s="58">
        <v>47556.583333333336</v>
      </c>
      <c r="M142001" s="57">
        <v>2030</v>
      </c>
      <c r="N142001" s="57">
        <v>3</v>
      </c>
      <c r="O142001" s="57">
        <v>5</v>
      </c>
      <c r="P142001" t="s">
        <v>23</v>
      </c>
    </row>
    <row r="142002" spans="12:16" x14ac:dyDescent="0.25">
      <c r="L142002" s="58">
        <v>47556.625</v>
      </c>
      <c r="M142002" s="57">
        <v>2030</v>
      </c>
      <c r="N142002" s="57">
        <v>3</v>
      </c>
      <c r="O142002" s="57">
        <v>5</v>
      </c>
      <c r="P142002" t="s">
        <v>23</v>
      </c>
    </row>
    <row r="142003" spans="12:16" x14ac:dyDescent="0.25">
      <c r="L142003" s="58">
        <v>47556.666666666664</v>
      </c>
      <c r="M142003" s="57">
        <v>2030</v>
      </c>
      <c r="N142003" s="57">
        <v>3</v>
      </c>
      <c r="O142003" s="57">
        <v>5</v>
      </c>
      <c r="P142003" t="s">
        <v>23</v>
      </c>
    </row>
    <row r="142004" spans="12:16" x14ac:dyDescent="0.25">
      <c r="L142004" s="58">
        <v>47556.708333333336</v>
      </c>
      <c r="M142004" s="57">
        <v>2030</v>
      </c>
      <c r="N142004" s="57">
        <v>3</v>
      </c>
      <c r="O142004" s="57">
        <v>5</v>
      </c>
      <c r="P142004" t="s">
        <v>23</v>
      </c>
    </row>
    <row r="142005" spans="12:16" x14ac:dyDescent="0.25">
      <c r="L142005" s="58">
        <v>47556.75</v>
      </c>
      <c r="M142005" s="57">
        <v>2030</v>
      </c>
      <c r="N142005" s="57">
        <v>3</v>
      </c>
      <c r="O142005" s="57">
        <v>5</v>
      </c>
      <c r="P142005" t="s">
        <v>23</v>
      </c>
    </row>
    <row r="142006" spans="12:16" x14ac:dyDescent="0.25">
      <c r="L142006" s="58">
        <v>47556.791666666664</v>
      </c>
      <c r="M142006" s="57">
        <v>2030</v>
      </c>
      <c r="N142006" s="57">
        <v>3</v>
      </c>
      <c r="O142006" s="57">
        <v>5</v>
      </c>
      <c r="P142006" t="s">
        <v>23</v>
      </c>
    </row>
    <row r="142007" spans="12:16" x14ac:dyDescent="0.25">
      <c r="L142007" s="58">
        <v>47556.833333333336</v>
      </c>
      <c r="M142007" s="57">
        <v>2030</v>
      </c>
      <c r="N142007" s="57">
        <v>3</v>
      </c>
      <c r="O142007" s="57">
        <v>5</v>
      </c>
      <c r="P142007" t="s">
        <v>23</v>
      </c>
    </row>
    <row r="142008" spans="12:16" x14ac:dyDescent="0.25">
      <c r="L142008" s="58">
        <v>47556.875</v>
      </c>
      <c r="M142008" s="57">
        <v>2030</v>
      </c>
      <c r="N142008" s="57">
        <v>3</v>
      </c>
      <c r="O142008" s="57">
        <v>5</v>
      </c>
      <c r="P142008" t="s">
        <v>23</v>
      </c>
    </row>
    <row r="142009" spans="12:16" x14ac:dyDescent="0.25">
      <c r="L142009" s="58">
        <v>47556.916666666664</v>
      </c>
      <c r="M142009" s="57">
        <v>2030</v>
      </c>
      <c r="N142009" s="57">
        <v>3</v>
      </c>
      <c r="O142009" s="57">
        <v>5</v>
      </c>
      <c r="P142009" t="s">
        <v>22</v>
      </c>
    </row>
    <row r="142010" spans="12:16" x14ac:dyDescent="0.25">
      <c r="L142010" s="58">
        <v>47556.958333333336</v>
      </c>
      <c r="M142010" s="57">
        <v>2030</v>
      </c>
      <c r="N142010" s="57">
        <v>3</v>
      </c>
      <c r="O142010" s="57">
        <v>5</v>
      </c>
      <c r="P142010" t="s">
        <v>22</v>
      </c>
    </row>
    <row r="142011" spans="12:16" x14ac:dyDescent="0.25">
      <c r="L142011" s="58">
        <v>47557</v>
      </c>
      <c r="M142011" s="57">
        <v>2030</v>
      </c>
      <c r="N142011" s="57">
        <v>3</v>
      </c>
      <c r="O142011" s="57">
        <v>6</v>
      </c>
      <c r="P142011" t="s">
        <v>22</v>
      </c>
    </row>
    <row r="142012" spans="12:16" x14ac:dyDescent="0.25">
      <c r="L142012" s="58">
        <v>47557.041666666664</v>
      </c>
      <c r="M142012" s="57">
        <v>2030</v>
      </c>
      <c r="N142012" s="57">
        <v>3</v>
      </c>
      <c r="O142012" s="57">
        <v>6</v>
      </c>
      <c r="P142012" t="s">
        <v>22</v>
      </c>
    </row>
    <row r="142013" spans="12:16" x14ac:dyDescent="0.25">
      <c r="L142013" s="58">
        <v>47557.083333333336</v>
      </c>
      <c r="M142013" s="57">
        <v>2030</v>
      </c>
      <c r="N142013" s="57">
        <v>3</v>
      </c>
      <c r="O142013" s="57">
        <v>6</v>
      </c>
      <c r="P142013" t="s">
        <v>22</v>
      </c>
    </row>
    <row r="142014" spans="12:16" x14ac:dyDescent="0.25">
      <c r="L142014" s="58">
        <v>47557.125</v>
      </c>
      <c r="M142014" s="57">
        <v>2030</v>
      </c>
      <c r="N142014" s="57">
        <v>3</v>
      </c>
      <c r="O142014" s="57">
        <v>6</v>
      </c>
      <c r="P142014" t="s">
        <v>22</v>
      </c>
    </row>
    <row r="142015" spans="12:16" x14ac:dyDescent="0.25">
      <c r="L142015" s="58">
        <v>47557.166666666664</v>
      </c>
      <c r="M142015" s="57">
        <v>2030</v>
      </c>
      <c r="N142015" s="57">
        <v>3</v>
      </c>
      <c r="O142015" s="57">
        <v>6</v>
      </c>
      <c r="P142015" t="s">
        <v>22</v>
      </c>
    </row>
    <row r="142016" spans="12:16" x14ac:dyDescent="0.25">
      <c r="L142016" s="58">
        <v>47557.208333333336</v>
      </c>
      <c r="M142016" s="57">
        <v>2030</v>
      </c>
      <c r="N142016" s="57">
        <v>3</v>
      </c>
      <c r="O142016" s="57">
        <v>6</v>
      </c>
      <c r="P142016" t="s">
        <v>22</v>
      </c>
    </row>
    <row r="142017" spans="12:16" x14ac:dyDescent="0.25">
      <c r="L142017" s="58">
        <v>47557.25</v>
      </c>
      <c r="M142017" s="57">
        <v>2030</v>
      </c>
      <c r="N142017" s="57">
        <v>3</v>
      </c>
      <c r="O142017" s="57">
        <v>6</v>
      </c>
      <c r="P142017" t="s">
        <v>23</v>
      </c>
    </row>
    <row r="142018" spans="12:16" x14ac:dyDescent="0.25">
      <c r="L142018" s="58">
        <v>47557.291666666664</v>
      </c>
      <c r="M142018" s="57">
        <v>2030</v>
      </c>
      <c r="N142018" s="57">
        <v>3</v>
      </c>
      <c r="O142018" s="57">
        <v>6</v>
      </c>
      <c r="P142018" t="s">
        <v>23</v>
      </c>
    </row>
    <row r="142019" spans="12:16" x14ac:dyDescent="0.25">
      <c r="L142019" s="58">
        <v>47557.333333333336</v>
      </c>
      <c r="M142019" s="57">
        <v>2030</v>
      </c>
      <c r="N142019" s="57">
        <v>3</v>
      </c>
      <c r="O142019" s="57">
        <v>6</v>
      </c>
      <c r="P142019" t="s">
        <v>23</v>
      </c>
    </row>
    <row r="142020" spans="12:16" x14ac:dyDescent="0.25">
      <c r="L142020" s="58">
        <v>47557.375</v>
      </c>
      <c r="M142020" s="57">
        <v>2030</v>
      </c>
      <c r="N142020" s="57">
        <v>3</v>
      </c>
      <c r="O142020" s="57">
        <v>6</v>
      </c>
      <c r="P142020" t="s">
        <v>23</v>
      </c>
    </row>
    <row r="142021" spans="12:16" x14ac:dyDescent="0.25">
      <c r="L142021" s="58">
        <v>47557.416666666664</v>
      </c>
      <c r="M142021" s="57">
        <v>2030</v>
      </c>
      <c r="N142021" s="57">
        <v>3</v>
      </c>
      <c r="O142021" s="57">
        <v>6</v>
      </c>
      <c r="P142021" t="s">
        <v>23</v>
      </c>
    </row>
    <row r="142022" spans="12:16" x14ac:dyDescent="0.25">
      <c r="L142022" s="58">
        <v>47557.458333333336</v>
      </c>
      <c r="M142022" s="57">
        <v>2030</v>
      </c>
      <c r="N142022" s="57">
        <v>3</v>
      </c>
      <c r="O142022" s="57">
        <v>6</v>
      </c>
      <c r="P142022" t="s">
        <v>23</v>
      </c>
    </row>
    <row r="142023" spans="12:16" x14ac:dyDescent="0.25">
      <c r="L142023" s="58">
        <v>47557.5</v>
      </c>
      <c r="M142023" s="57">
        <v>2030</v>
      </c>
      <c r="N142023" s="57">
        <v>3</v>
      </c>
      <c r="O142023" s="57">
        <v>6</v>
      </c>
      <c r="P142023" t="s">
        <v>23</v>
      </c>
    </row>
    <row r="142024" spans="12:16" x14ac:dyDescent="0.25">
      <c r="L142024" s="58">
        <v>47557.541666666664</v>
      </c>
      <c r="M142024" s="57">
        <v>2030</v>
      </c>
      <c r="N142024" s="57">
        <v>3</v>
      </c>
      <c r="O142024" s="57">
        <v>6</v>
      </c>
      <c r="P142024" t="s">
        <v>23</v>
      </c>
    </row>
    <row r="142025" spans="12:16" x14ac:dyDescent="0.25">
      <c r="L142025" s="58">
        <v>47557.583333333336</v>
      </c>
      <c r="M142025" s="57">
        <v>2030</v>
      </c>
      <c r="N142025" s="57">
        <v>3</v>
      </c>
      <c r="O142025" s="57">
        <v>6</v>
      </c>
      <c r="P142025" t="s">
        <v>23</v>
      </c>
    </row>
    <row r="142026" spans="12:16" x14ac:dyDescent="0.25">
      <c r="L142026" s="58">
        <v>47557.625</v>
      </c>
      <c r="M142026" s="57">
        <v>2030</v>
      </c>
      <c r="N142026" s="57">
        <v>3</v>
      </c>
      <c r="O142026" s="57">
        <v>6</v>
      </c>
      <c r="P142026" t="s">
        <v>23</v>
      </c>
    </row>
    <row r="142027" spans="12:16" x14ac:dyDescent="0.25">
      <c r="L142027" s="58">
        <v>47557.666666666664</v>
      </c>
      <c r="M142027" s="57">
        <v>2030</v>
      </c>
      <c r="N142027" s="57">
        <v>3</v>
      </c>
      <c r="O142027" s="57">
        <v>6</v>
      </c>
      <c r="P142027" t="s">
        <v>23</v>
      </c>
    </row>
    <row r="142028" spans="12:16" x14ac:dyDescent="0.25">
      <c r="L142028" s="58">
        <v>47557.708333333336</v>
      </c>
      <c r="M142028" s="57">
        <v>2030</v>
      </c>
      <c r="N142028" s="57">
        <v>3</v>
      </c>
      <c r="O142028" s="57">
        <v>6</v>
      </c>
      <c r="P142028" t="s">
        <v>23</v>
      </c>
    </row>
    <row r="142029" spans="12:16" x14ac:dyDescent="0.25">
      <c r="L142029" s="58">
        <v>47557.75</v>
      </c>
      <c r="M142029" s="57">
        <v>2030</v>
      </c>
      <c r="N142029" s="57">
        <v>3</v>
      </c>
      <c r="O142029" s="57">
        <v>6</v>
      </c>
      <c r="P142029" t="s">
        <v>23</v>
      </c>
    </row>
    <row r="142030" spans="12:16" x14ac:dyDescent="0.25">
      <c r="L142030" s="58">
        <v>47557.791666666664</v>
      </c>
      <c r="M142030" s="57">
        <v>2030</v>
      </c>
      <c r="N142030" s="57">
        <v>3</v>
      </c>
      <c r="O142030" s="57">
        <v>6</v>
      </c>
      <c r="P142030" t="s">
        <v>23</v>
      </c>
    </row>
    <row r="142031" spans="12:16" x14ac:dyDescent="0.25">
      <c r="L142031" s="58">
        <v>47557.833333333336</v>
      </c>
      <c r="M142031" s="57">
        <v>2030</v>
      </c>
      <c r="N142031" s="57">
        <v>3</v>
      </c>
      <c r="O142031" s="57">
        <v>6</v>
      </c>
      <c r="P142031" t="s">
        <v>23</v>
      </c>
    </row>
    <row r="142032" spans="12:16" x14ac:dyDescent="0.25">
      <c r="L142032" s="58">
        <v>47557.875</v>
      </c>
      <c r="M142032" s="57">
        <v>2030</v>
      </c>
      <c r="N142032" s="57">
        <v>3</v>
      </c>
      <c r="O142032" s="57">
        <v>6</v>
      </c>
      <c r="P142032" t="s">
        <v>23</v>
      </c>
    </row>
    <row r="142033" spans="12:16" x14ac:dyDescent="0.25">
      <c r="L142033" s="58">
        <v>47557.916666666664</v>
      </c>
      <c r="M142033" s="57">
        <v>2030</v>
      </c>
      <c r="N142033" s="57">
        <v>3</v>
      </c>
      <c r="O142033" s="57">
        <v>6</v>
      </c>
      <c r="P142033" t="s">
        <v>22</v>
      </c>
    </row>
    <row r="142034" spans="12:16" x14ac:dyDescent="0.25">
      <c r="L142034" s="58">
        <v>47557.958333333336</v>
      </c>
      <c r="M142034" s="57">
        <v>2030</v>
      </c>
      <c r="N142034" s="57">
        <v>3</v>
      </c>
      <c r="O142034" s="57">
        <v>6</v>
      </c>
      <c r="P142034" t="s">
        <v>22</v>
      </c>
    </row>
    <row r="142035" spans="12:16" x14ac:dyDescent="0.25">
      <c r="L142035" s="58">
        <v>47558</v>
      </c>
      <c r="M142035" s="57">
        <v>2030</v>
      </c>
      <c r="N142035" s="57">
        <v>3</v>
      </c>
      <c r="O142035" s="57">
        <v>7</v>
      </c>
      <c r="P142035" t="s">
        <v>22</v>
      </c>
    </row>
    <row r="142036" spans="12:16" x14ac:dyDescent="0.25">
      <c r="L142036" s="58">
        <v>47558.041666666664</v>
      </c>
      <c r="M142036" s="57">
        <v>2030</v>
      </c>
      <c r="N142036" s="57">
        <v>3</v>
      </c>
      <c r="O142036" s="57">
        <v>7</v>
      </c>
      <c r="P142036" t="s">
        <v>22</v>
      </c>
    </row>
    <row r="142037" spans="12:16" x14ac:dyDescent="0.25">
      <c r="L142037" s="58">
        <v>47558.083333333336</v>
      </c>
      <c r="M142037" s="57">
        <v>2030</v>
      </c>
      <c r="N142037" s="57">
        <v>3</v>
      </c>
      <c r="O142037" s="57">
        <v>7</v>
      </c>
      <c r="P142037" t="s">
        <v>22</v>
      </c>
    </row>
    <row r="142038" spans="12:16" x14ac:dyDescent="0.25">
      <c r="L142038" s="58">
        <v>47558.125</v>
      </c>
      <c r="M142038" s="57">
        <v>2030</v>
      </c>
      <c r="N142038" s="57">
        <v>3</v>
      </c>
      <c r="O142038" s="57">
        <v>7</v>
      </c>
      <c r="P142038" t="s">
        <v>22</v>
      </c>
    </row>
    <row r="142039" spans="12:16" x14ac:dyDescent="0.25">
      <c r="L142039" s="58">
        <v>47558.166666666664</v>
      </c>
      <c r="M142039" s="57">
        <v>2030</v>
      </c>
      <c r="N142039" s="57">
        <v>3</v>
      </c>
      <c r="O142039" s="57">
        <v>7</v>
      </c>
      <c r="P142039" t="s">
        <v>22</v>
      </c>
    </row>
    <row r="142040" spans="12:16" x14ac:dyDescent="0.25">
      <c r="L142040" s="58">
        <v>47558.208333333336</v>
      </c>
      <c r="M142040" s="57">
        <v>2030</v>
      </c>
      <c r="N142040" s="57">
        <v>3</v>
      </c>
      <c r="O142040" s="57">
        <v>7</v>
      </c>
      <c r="P142040" t="s">
        <v>22</v>
      </c>
    </row>
    <row r="142041" spans="12:16" x14ac:dyDescent="0.25">
      <c r="L142041" s="58">
        <v>47558.25</v>
      </c>
      <c r="M142041" s="57">
        <v>2030</v>
      </c>
      <c r="N142041" s="57">
        <v>3</v>
      </c>
      <c r="O142041" s="57">
        <v>7</v>
      </c>
      <c r="P142041" t="s">
        <v>22</v>
      </c>
    </row>
    <row r="142042" spans="12:16" x14ac:dyDescent="0.25">
      <c r="L142042" s="58">
        <v>47558.291666666664</v>
      </c>
      <c r="M142042" s="57">
        <v>2030</v>
      </c>
      <c r="N142042" s="57">
        <v>3</v>
      </c>
      <c r="O142042" s="57">
        <v>7</v>
      </c>
      <c r="P142042" t="s">
        <v>22</v>
      </c>
    </row>
    <row r="142043" spans="12:16" x14ac:dyDescent="0.25">
      <c r="L142043" s="58">
        <v>47558.333333333336</v>
      </c>
      <c r="M142043" s="57">
        <v>2030</v>
      </c>
      <c r="N142043" s="57">
        <v>3</v>
      </c>
      <c r="O142043" s="57">
        <v>7</v>
      </c>
      <c r="P142043" t="s">
        <v>22</v>
      </c>
    </row>
    <row r="142044" spans="12:16" x14ac:dyDescent="0.25">
      <c r="L142044" s="58">
        <v>47558.375</v>
      </c>
      <c r="M142044" s="57">
        <v>2030</v>
      </c>
      <c r="N142044" s="57">
        <v>3</v>
      </c>
      <c r="O142044" s="57">
        <v>7</v>
      </c>
      <c r="P142044" t="s">
        <v>22</v>
      </c>
    </row>
    <row r="142045" spans="12:16" x14ac:dyDescent="0.25">
      <c r="L142045" s="58">
        <v>47558.416666666664</v>
      </c>
      <c r="M142045" s="57">
        <v>2030</v>
      </c>
      <c r="N142045" s="57">
        <v>3</v>
      </c>
      <c r="O142045" s="57">
        <v>7</v>
      </c>
      <c r="P142045" t="s">
        <v>22</v>
      </c>
    </row>
    <row r="142046" spans="12:16" x14ac:dyDescent="0.25">
      <c r="L142046" s="58">
        <v>47558.458333333336</v>
      </c>
      <c r="M142046" s="57">
        <v>2030</v>
      </c>
      <c r="N142046" s="57">
        <v>3</v>
      </c>
      <c r="O142046" s="57">
        <v>7</v>
      </c>
      <c r="P142046" t="s">
        <v>22</v>
      </c>
    </row>
    <row r="142047" spans="12:16" x14ac:dyDescent="0.25">
      <c r="L142047" s="58">
        <v>47558.5</v>
      </c>
      <c r="M142047" s="57">
        <v>2030</v>
      </c>
      <c r="N142047" s="57">
        <v>3</v>
      </c>
      <c r="O142047" s="57">
        <v>7</v>
      </c>
      <c r="P142047" t="s">
        <v>22</v>
      </c>
    </row>
    <row r="142048" spans="12:16" x14ac:dyDescent="0.25">
      <c r="L142048" s="58">
        <v>47558.541666666664</v>
      </c>
      <c r="M142048" s="57">
        <v>2030</v>
      </c>
      <c r="N142048" s="57">
        <v>3</v>
      </c>
      <c r="O142048" s="57">
        <v>7</v>
      </c>
      <c r="P142048" t="s">
        <v>22</v>
      </c>
    </row>
    <row r="142049" spans="12:16" x14ac:dyDescent="0.25">
      <c r="L142049" s="58">
        <v>47558.583333333336</v>
      </c>
      <c r="M142049" s="57">
        <v>2030</v>
      </c>
      <c r="N142049" s="57">
        <v>3</v>
      </c>
      <c r="O142049" s="57">
        <v>7</v>
      </c>
      <c r="P142049" t="s">
        <v>22</v>
      </c>
    </row>
    <row r="142050" spans="12:16" x14ac:dyDescent="0.25">
      <c r="L142050" s="58">
        <v>47558.625</v>
      </c>
      <c r="M142050" s="57">
        <v>2030</v>
      </c>
      <c r="N142050" s="57">
        <v>3</v>
      </c>
      <c r="O142050" s="57">
        <v>7</v>
      </c>
      <c r="P142050" t="s">
        <v>22</v>
      </c>
    </row>
    <row r="142051" spans="12:16" x14ac:dyDescent="0.25">
      <c r="L142051" s="58">
        <v>47558.666666666664</v>
      </c>
      <c r="M142051" s="57">
        <v>2030</v>
      </c>
      <c r="N142051" s="57">
        <v>3</v>
      </c>
      <c r="O142051" s="57">
        <v>7</v>
      </c>
      <c r="P142051" t="s">
        <v>22</v>
      </c>
    </row>
    <row r="142052" spans="12:16" x14ac:dyDescent="0.25">
      <c r="L142052" s="58">
        <v>47558.708333333336</v>
      </c>
      <c r="M142052" s="57">
        <v>2030</v>
      </c>
      <c r="N142052" s="57">
        <v>3</v>
      </c>
      <c r="O142052" s="57">
        <v>7</v>
      </c>
      <c r="P142052" t="s">
        <v>22</v>
      </c>
    </row>
    <row r="142053" spans="12:16" x14ac:dyDescent="0.25">
      <c r="L142053" s="58">
        <v>47558.75</v>
      </c>
      <c r="M142053" s="57">
        <v>2030</v>
      </c>
      <c r="N142053" s="57">
        <v>3</v>
      </c>
      <c r="O142053" s="57">
        <v>7</v>
      </c>
      <c r="P142053" t="s">
        <v>22</v>
      </c>
    </row>
    <row r="142054" spans="12:16" x14ac:dyDescent="0.25">
      <c r="L142054" s="58">
        <v>47558.791666666664</v>
      </c>
      <c r="M142054" s="57">
        <v>2030</v>
      </c>
      <c r="N142054" s="57">
        <v>3</v>
      </c>
      <c r="O142054" s="57">
        <v>7</v>
      </c>
      <c r="P142054" t="s">
        <v>22</v>
      </c>
    </row>
    <row r="142055" spans="12:16" x14ac:dyDescent="0.25">
      <c r="L142055" s="58">
        <v>47558.833333333336</v>
      </c>
      <c r="M142055" s="57">
        <v>2030</v>
      </c>
      <c r="N142055" s="57">
        <v>3</v>
      </c>
      <c r="O142055" s="57">
        <v>7</v>
      </c>
      <c r="P142055" t="s">
        <v>22</v>
      </c>
    </row>
    <row r="142056" spans="12:16" x14ac:dyDescent="0.25">
      <c r="L142056" s="58">
        <v>47558.875</v>
      </c>
      <c r="M142056" s="57">
        <v>2030</v>
      </c>
      <c r="N142056" s="57">
        <v>3</v>
      </c>
      <c r="O142056" s="57">
        <v>7</v>
      </c>
      <c r="P142056" t="s">
        <v>22</v>
      </c>
    </row>
    <row r="142057" spans="12:16" x14ac:dyDescent="0.25">
      <c r="L142057" s="58">
        <v>47558.916666666664</v>
      </c>
      <c r="M142057" s="57">
        <v>2030</v>
      </c>
      <c r="N142057" s="57">
        <v>3</v>
      </c>
      <c r="O142057" s="57">
        <v>7</v>
      </c>
      <c r="P142057" t="s">
        <v>22</v>
      </c>
    </row>
    <row r="142058" spans="12:16" x14ac:dyDescent="0.25">
      <c r="L142058" s="58">
        <v>47558.958333333336</v>
      </c>
      <c r="M142058" s="57">
        <v>2030</v>
      </c>
      <c r="N142058" s="57">
        <v>3</v>
      </c>
      <c r="O142058" s="57">
        <v>7</v>
      </c>
      <c r="P142058" t="s">
        <v>22</v>
      </c>
    </row>
    <row r="142059" spans="12:16" x14ac:dyDescent="0.25">
      <c r="L142059" s="58">
        <v>47559</v>
      </c>
      <c r="M142059" s="57">
        <v>2030</v>
      </c>
      <c r="N142059" s="57">
        <v>3</v>
      </c>
      <c r="O142059" s="57">
        <v>1</v>
      </c>
      <c r="P142059" t="s">
        <v>22</v>
      </c>
    </row>
    <row r="142060" spans="12:16" x14ac:dyDescent="0.25">
      <c r="L142060" s="58">
        <v>47559.041666666664</v>
      </c>
      <c r="M142060" s="57">
        <v>2030</v>
      </c>
      <c r="N142060" s="57">
        <v>3</v>
      </c>
      <c r="O142060" s="57">
        <v>1</v>
      </c>
      <c r="P142060" t="s">
        <v>22</v>
      </c>
    </row>
    <row r="142061" spans="12:16" x14ac:dyDescent="0.25">
      <c r="L142061" s="58">
        <v>47559.083333333336</v>
      </c>
      <c r="M142061" s="57">
        <v>2030</v>
      </c>
      <c r="N142061" s="57">
        <v>3</v>
      </c>
      <c r="O142061" s="57">
        <v>1</v>
      </c>
      <c r="P142061" t="s">
        <v>22</v>
      </c>
    </row>
    <row r="142062" spans="12:16" x14ac:dyDescent="0.25">
      <c r="L142062" s="58">
        <v>47559.125</v>
      </c>
      <c r="M142062" s="57">
        <v>2030</v>
      </c>
      <c r="N142062" s="57">
        <v>3</v>
      </c>
      <c r="O142062" s="57">
        <v>1</v>
      </c>
      <c r="P142062" t="s">
        <v>22</v>
      </c>
    </row>
    <row r="142063" spans="12:16" x14ac:dyDescent="0.25">
      <c r="L142063" s="58">
        <v>47559.166666666664</v>
      </c>
      <c r="M142063" s="57">
        <v>2030</v>
      </c>
      <c r="N142063" s="57">
        <v>3</v>
      </c>
      <c r="O142063" s="57">
        <v>1</v>
      </c>
      <c r="P142063" t="s">
        <v>22</v>
      </c>
    </row>
    <row r="142064" spans="12:16" x14ac:dyDescent="0.25">
      <c r="L142064" s="58">
        <v>47559.208333333336</v>
      </c>
      <c r="M142064" s="57">
        <v>2030</v>
      </c>
      <c r="N142064" s="57">
        <v>3</v>
      </c>
      <c r="O142064" s="57">
        <v>1</v>
      </c>
      <c r="P142064" t="s">
        <v>22</v>
      </c>
    </row>
    <row r="142065" spans="12:16" x14ac:dyDescent="0.25">
      <c r="L142065" s="58">
        <v>47559.25</v>
      </c>
      <c r="M142065" s="57">
        <v>2030</v>
      </c>
      <c r="N142065" s="57">
        <v>3</v>
      </c>
      <c r="O142065" s="57">
        <v>1</v>
      </c>
      <c r="P142065" t="s">
        <v>22</v>
      </c>
    </row>
    <row r="142066" spans="12:16" x14ac:dyDescent="0.25">
      <c r="L142066" s="58">
        <v>47559.291666666664</v>
      </c>
      <c r="M142066" s="57">
        <v>2030</v>
      </c>
      <c r="N142066" s="57">
        <v>3</v>
      </c>
      <c r="O142066" s="57">
        <v>1</v>
      </c>
      <c r="P142066" t="s">
        <v>22</v>
      </c>
    </row>
    <row r="142067" spans="12:16" x14ac:dyDescent="0.25">
      <c r="L142067" s="58">
        <v>47559.333333333336</v>
      </c>
      <c r="M142067" s="57">
        <v>2030</v>
      </c>
      <c r="N142067" s="57">
        <v>3</v>
      </c>
      <c r="O142067" s="57">
        <v>1</v>
      </c>
      <c r="P142067" t="s">
        <v>22</v>
      </c>
    </row>
    <row r="142068" spans="12:16" x14ac:dyDescent="0.25">
      <c r="L142068" s="58">
        <v>47559.375</v>
      </c>
      <c r="M142068" s="57">
        <v>2030</v>
      </c>
      <c r="N142068" s="57">
        <v>3</v>
      </c>
      <c r="O142068" s="57">
        <v>1</v>
      </c>
      <c r="P142068" t="s">
        <v>22</v>
      </c>
    </row>
    <row r="142069" spans="12:16" x14ac:dyDescent="0.25">
      <c r="L142069" s="58">
        <v>47559.416666666664</v>
      </c>
      <c r="M142069" s="57">
        <v>2030</v>
      </c>
      <c r="N142069" s="57">
        <v>3</v>
      </c>
      <c r="O142069" s="57">
        <v>1</v>
      </c>
      <c r="P142069" t="s">
        <v>22</v>
      </c>
    </row>
    <row r="142070" spans="12:16" x14ac:dyDescent="0.25">
      <c r="L142070" s="58">
        <v>47559.458333333336</v>
      </c>
      <c r="M142070" s="57">
        <v>2030</v>
      </c>
      <c r="N142070" s="57">
        <v>3</v>
      </c>
      <c r="O142070" s="57">
        <v>1</v>
      </c>
      <c r="P142070" t="s">
        <v>22</v>
      </c>
    </row>
    <row r="142071" spans="12:16" x14ac:dyDescent="0.25">
      <c r="L142071" s="58">
        <v>47559.5</v>
      </c>
      <c r="M142071" s="57">
        <v>2030</v>
      </c>
      <c r="N142071" s="57">
        <v>3</v>
      </c>
      <c r="O142071" s="57">
        <v>1</v>
      </c>
      <c r="P142071" t="s">
        <v>22</v>
      </c>
    </row>
    <row r="142072" spans="12:16" x14ac:dyDescent="0.25">
      <c r="L142072" s="58">
        <v>47559.541666666664</v>
      </c>
      <c r="M142072" s="57">
        <v>2030</v>
      </c>
      <c r="N142072" s="57">
        <v>3</v>
      </c>
      <c r="O142072" s="57">
        <v>1</v>
      </c>
      <c r="P142072" t="s">
        <v>22</v>
      </c>
    </row>
    <row r="142073" spans="12:16" x14ac:dyDescent="0.25">
      <c r="L142073" s="58">
        <v>47559.583333333336</v>
      </c>
      <c r="M142073" s="57">
        <v>2030</v>
      </c>
      <c r="N142073" s="57">
        <v>3</v>
      </c>
      <c r="O142073" s="57">
        <v>1</v>
      </c>
      <c r="P142073" t="s">
        <v>22</v>
      </c>
    </row>
    <row r="142074" spans="12:16" x14ac:dyDescent="0.25">
      <c r="L142074" s="58">
        <v>47559.625</v>
      </c>
      <c r="M142074" s="57">
        <v>2030</v>
      </c>
      <c r="N142074" s="57">
        <v>3</v>
      </c>
      <c r="O142074" s="57">
        <v>1</v>
      </c>
      <c r="P142074" t="s">
        <v>22</v>
      </c>
    </row>
    <row r="142075" spans="12:16" x14ac:dyDescent="0.25">
      <c r="L142075" s="58">
        <v>47559.666666666664</v>
      </c>
      <c r="M142075" s="57">
        <v>2030</v>
      </c>
      <c r="N142075" s="57">
        <v>3</v>
      </c>
      <c r="O142075" s="57">
        <v>1</v>
      </c>
      <c r="P142075" t="s">
        <v>22</v>
      </c>
    </row>
    <row r="142076" spans="12:16" x14ac:dyDescent="0.25">
      <c r="L142076" s="58">
        <v>47559.708333333336</v>
      </c>
      <c r="M142076" s="57">
        <v>2030</v>
      </c>
      <c r="N142076" s="57">
        <v>3</v>
      </c>
      <c r="O142076" s="57">
        <v>1</v>
      </c>
      <c r="P142076" t="s">
        <v>22</v>
      </c>
    </row>
    <row r="142077" spans="12:16" x14ac:dyDescent="0.25">
      <c r="L142077" s="58">
        <v>47559.75</v>
      </c>
      <c r="M142077" s="57">
        <v>2030</v>
      </c>
      <c r="N142077" s="57">
        <v>3</v>
      </c>
      <c r="O142077" s="57">
        <v>1</v>
      </c>
      <c r="P142077" t="s">
        <v>22</v>
      </c>
    </row>
    <row r="142078" spans="12:16" x14ac:dyDescent="0.25">
      <c r="L142078" s="58">
        <v>47559.791666666664</v>
      </c>
      <c r="M142078" s="57">
        <v>2030</v>
      </c>
      <c r="N142078" s="57">
        <v>3</v>
      </c>
      <c r="O142078" s="57">
        <v>1</v>
      </c>
      <c r="P142078" t="s">
        <v>22</v>
      </c>
    </row>
    <row r="142079" spans="12:16" x14ac:dyDescent="0.25">
      <c r="L142079" s="58">
        <v>47559.833333333336</v>
      </c>
      <c r="M142079" s="57">
        <v>2030</v>
      </c>
      <c r="N142079" s="57">
        <v>3</v>
      </c>
      <c r="O142079" s="57">
        <v>1</v>
      </c>
      <c r="P142079" t="s">
        <v>22</v>
      </c>
    </row>
    <row r="142080" spans="12:16" x14ac:dyDescent="0.25">
      <c r="L142080" s="58">
        <v>47559.875</v>
      </c>
      <c r="M142080" s="57">
        <v>2030</v>
      </c>
      <c r="N142080" s="57">
        <v>3</v>
      </c>
      <c r="O142080" s="57">
        <v>1</v>
      </c>
      <c r="P142080" t="s">
        <v>22</v>
      </c>
    </row>
    <row r="142081" spans="12:16" x14ac:dyDescent="0.25">
      <c r="L142081" s="58">
        <v>47559.916666666664</v>
      </c>
      <c r="M142081" s="57">
        <v>2030</v>
      </c>
      <c r="N142081" s="57">
        <v>3</v>
      </c>
      <c r="O142081" s="57">
        <v>1</v>
      </c>
      <c r="P142081" t="s">
        <v>22</v>
      </c>
    </row>
    <row r="142082" spans="12:16" x14ac:dyDescent="0.25">
      <c r="L142082" s="58">
        <v>47559.958333333336</v>
      </c>
      <c r="M142082" s="57">
        <v>2030</v>
      </c>
      <c r="N142082" s="57">
        <v>3</v>
      </c>
      <c r="O142082" s="57">
        <v>1</v>
      </c>
      <c r="P142082" t="s">
        <v>22</v>
      </c>
    </row>
    <row r="142083" spans="12:16" x14ac:dyDescent="0.25">
      <c r="L142083" s="58">
        <v>47560</v>
      </c>
      <c r="M142083" s="57">
        <v>2030</v>
      </c>
      <c r="N142083" s="57">
        <v>3</v>
      </c>
      <c r="O142083" s="57">
        <v>2</v>
      </c>
      <c r="P142083" t="s">
        <v>22</v>
      </c>
    </row>
    <row r="142084" spans="12:16" x14ac:dyDescent="0.25">
      <c r="L142084" s="58">
        <v>47560.041666666664</v>
      </c>
      <c r="M142084" s="57">
        <v>2030</v>
      </c>
      <c r="N142084" s="57">
        <v>3</v>
      </c>
      <c r="O142084" s="57">
        <v>2</v>
      </c>
      <c r="P142084" t="s">
        <v>22</v>
      </c>
    </row>
    <row r="142085" spans="12:16" x14ac:dyDescent="0.25">
      <c r="L142085" s="58">
        <v>47560.083333333336</v>
      </c>
      <c r="M142085" s="57">
        <v>2030</v>
      </c>
      <c r="N142085" s="57">
        <v>3</v>
      </c>
      <c r="O142085" s="57">
        <v>2</v>
      </c>
      <c r="P142085" t="s">
        <v>22</v>
      </c>
    </row>
    <row r="142086" spans="12:16" x14ac:dyDescent="0.25">
      <c r="L142086" s="58">
        <v>47560.125</v>
      </c>
      <c r="M142086" s="57">
        <v>2030</v>
      </c>
      <c r="N142086" s="57">
        <v>3</v>
      </c>
      <c r="O142086" s="57">
        <v>2</v>
      </c>
      <c r="P142086" t="s">
        <v>22</v>
      </c>
    </row>
    <row r="142087" spans="12:16" x14ac:dyDescent="0.25">
      <c r="L142087" s="58">
        <v>47560.166666666664</v>
      </c>
      <c r="M142087" s="57">
        <v>2030</v>
      </c>
      <c r="N142087" s="57">
        <v>3</v>
      </c>
      <c r="O142087" s="57">
        <v>2</v>
      </c>
      <c r="P142087" t="s">
        <v>22</v>
      </c>
    </row>
    <row r="142088" spans="12:16" x14ac:dyDescent="0.25">
      <c r="L142088" s="58">
        <v>47560.208333333336</v>
      </c>
      <c r="M142088" s="57">
        <v>2030</v>
      </c>
      <c r="N142088" s="57">
        <v>3</v>
      </c>
      <c r="O142088" s="57">
        <v>2</v>
      </c>
      <c r="P142088" t="s">
        <v>22</v>
      </c>
    </row>
    <row r="142089" spans="12:16" x14ac:dyDescent="0.25">
      <c r="L142089" s="58">
        <v>47560.25</v>
      </c>
      <c r="M142089" s="57">
        <v>2030</v>
      </c>
      <c r="N142089" s="57">
        <v>3</v>
      </c>
      <c r="O142089" s="57">
        <v>2</v>
      </c>
      <c r="P142089" t="s">
        <v>23</v>
      </c>
    </row>
    <row r="142090" spans="12:16" x14ac:dyDescent="0.25">
      <c r="L142090" s="58">
        <v>47560.291666666664</v>
      </c>
      <c r="M142090" s="57">
        <v>2030</v>
      </c>
      <c r="N142090" s="57">
        <v>3</v>
      </c>
      <c r="O142090" s="57">
        <v>2</v>
      </c>
      <c r="P142090" t="s">
        <v>23</v>
      </c>
    </row>
    <row r="142091" spans="12:16" x14ac:dyDescent="0.25">
      <c r="L142091" s="58">
        <v>47560.333333333336</v>
      </c>
      <c r="M142091" s="57">
        <v>2030</v>
      </c>
      <c r="N142091" s="57">
        <v>3</v>
      </c>
      <c r="O142091" s="57">
        <v>2</v>
      </c>
      <c r="P142091" t="s">
        <v>23</v>
      </c>
    </row>
    <row r="142092" spans="12:16" x14ac:dyDescent="0.25">
      <c r="L142092" s="58">
        <v>47560.375</v>
      </c>
      <c r="M142092" s="57">
        <v>2030</v>
      </c>
      <c r="N142092" s="57">
        <v>3</v>
      </c>
      <c r="O142092" s="57">
        <v>2</v>
      </c>
      <c r="P142092" t="s">
        <v>23</v>
      </c>
    </row>
    <row r="142093" spans="12:16" x14ac:dyDescent="0.25">
      <c r="L142093" s="58">
        <v>47560.416666666664</v>
      </c>
      <c r="M142093" s="57">
        <v>2030</v>
      </c>
      <c r="N142093" s="57">
        <v>3</v>
      </c>
      <c r="O142093" s="57">
        <v>2</v>
      </c>
      <c r="P142093" t="s">
        <v>23</v>
      </c>
    </row>
    <row r="142094" spans="12:16" x14ac:dyDescent="0.25">
      <c r="L142094" s="58">
        <v>47560.458333333336</v>
      </c>
      <c r="M142094" s="57">
        <v>2030</v>
      </c>
      <c r="N142094" s="57">
        <v>3</v>
      </c>
      <c r="O142094" s="57">
        <v>2</v>
      </c>
      <c r="P142094" t="s">
        <v>23</v>
      </c>
    </row>
    <row r="142095" spans="12:16" x14ac:dyDescent="0.25">
      <c r="L142095" s="58">
        <v>47560.5</v>
      </c>
      <c r="M142095" s="57">
        <v>2030</v>
      </c>
      <c r="N142095" s="57">
        <v>3</v>
      </c>
      <c r="O142095" s="57">
        <v>2</v>
      </c>
      <c r="P142095" t="s">
        <v>23</v>
      </c>
    </row>
    <row r="142096" spans="12:16" x14ac:dyDescent="0.25">
      <c r="L142096" s="58">
        <v>47560.541666666664</v>
      </c>
      <c r="M142096" s="57">
        <v>2030</v>
      </c>
      <c r="N142096" s="57">
        <v>3</v>
      </c>
      <c r="O142096" s="57">
        <v>2</v>
      </c>
      <c r="P142096" t="s">
        <v>23</v>
      </c>
    </row>
    <row r="142097" spans="12:16" x14ac:dyDescent="0.25">
      <c r="L142097" s="58">
        <v>47560.583333333336</v>
      </c>
      <c r="M142097" s="57">
        <v>2030</v>
      </c>
      <c r="N142097" s="57">
        <v>3</v>
      </c>
      <c r="O142097" s="57">
        <v>2</v>
      </c>
      <c r="P142097" t="s">
        <v>23</v>
      </c>
    </row>
    <row r="142098" spans="12:16" x14ac:dyDescent="0.25">
      <c r="L142098" s="58">
        <v>47560.625</v>
      </c>
      <c r="M142098" s="57">
        <v>2030</v>
      </c>
      <c r="N142098" s="57">
        <v>3</v>
      </c>
      <c r="O142098" s="57">
        <v>2</v>
      </c>
      <c r="P142098" t="s">
        <v>23</v>
      </c>
    </row>
    <row r="142099" spans="12:16" x14ac:dyDescent="0.25">
      <c r="L142099" s="58">
        <v>47560.666666666664</v>
      </c>
      <c r="M142099" s="57">
        <v>2030</v>
      </c>
      <c r="N142099" s="57">
        <v>3</v>
      </c>
      <c r="O142099" s="57">
        <v>2</v>
      </c>
      <c r="P142099" t="s">
        <v>23</v>
      </c>
    </row>
    <row r="142100" spans="12:16" x14ac:dyDescent="0.25">
      <c r="L142100" s="58">
        <v>47560.708333333336</v>
      </c>
      <c r="M142100" s="57">
        <v>2030</v>
      </c>
      <c r="N142100" s="57">
        <v>3</v>
      </c>
      <c r="O142100" s="57">
        <v>2</v>
      </c>
      <c r="P142100" t="s">
        <v>23</v>
      </c>
    </row>
    <row r="142101" spans="12:16" x14ac:dyDescent="0.25">
      <c r="L142101" s="58">
        <v>47560.75</v>
      </c>
      <c r="M142101" s="57">
        <v>2030</v>
      </c>
      <c r="N142101" s="57">
        <v>3</v>
      </c>
      <c r="O142101" s="57">
        <v>2</v>
      </c>
      <c r="P142101" t="s">
        <v>23</v>
      </c>
    </row>
    <row r="142102" spans="12:16" x14ac:dyDescent="0.25">
      <c r="L142102" s="58">
        <v>47560.791666666664</v>
      </c>
      <c r="M142102" s="57">
        <v>2030</v>
      </c>
      <c r="N142102" s="57">
        <v>3</v>
      </c>
      <c r="O142102" s="57">
        <v>2</v>
      </c>
      <c r="P142102" t="s">
        <v>23</v>
      </c>
    </row>
    <row r="142103" spans="12:16" x14ac:dyDescent="0.25">
      <c r="L142103" s="58">
        <v>47560.833333333336</v>
      </c>
      <c r="M142103" s="57">
        <v>2030</v>
      </c>
      <c r="N142103" s="57">
        <v>3</v>
      </c>
      <c r="O142103" s="57">
        <v>2</v>
      </c>
      <c r="P142103" t="s">
        <v>23</v>
      </c>
    </row>
    <row r="142104" spans="12:16" x14ac:dyDescent="0.25">
      <c r="L142104" s="58">
        <v>47560.875</v>
      </c>
      <c r="M142104" s="57">
        <v>2030</v>
      </c>
      <c r="N142104" s="57">
        <v>3</v>
      </c>
      <c r="O142104" s="57">
        <v>2</v>
      </c>
      <c r="P142104" t="s">
        <v>23</v>
      </c>
    </row>
    <row r="142105" spans="12:16" x14ac:dyDescent="0.25">
      <c r="L142105" s="58">
        <v>47560.916666666664</v>
      </c>
      <c r="M142105" s="57">
        <v>2030</v>
      </c>
      <c r="N142105" s="57">
        <v>3</v>
      </c>
      <c r="O142105" s="57">
        <v>2</v>
      </c>
      <c r="P142105" t="s">
        <v>22</v>
      </c>
    </row>
    <row r="142106" spans="12:16" x14ac:dyDescent="0.25">
      <c r="L142106" s="58">
        <v>47560.958333333336</v>
      </c>
      <c r="M142106" s="57">
        <v>2030</v>
      </c>
      <c r="N142106" s="57">
        <v>3</v>
      </c>
      <c r="O142106" s="57">
        <v>2</v>
      </c>
      <c r="P142106" t="s">
        <v>22</v>
      </c>
    </row>
    <row r="142107" spans="12:16" x14ac:dyDescent="0.25">
      <c r="L142107" s="58">
        <v>47561</v>
      </c>
      <c r="M142107" s="57">
        <v>2030</v>
      </c>
      <c r="N142107" s="57">
        <v>3</v>
      </c>
      <c r="O142107" s="57">
        <v>3</v>
      </c>
      <c r="P142107" t="s">
        <v>22</v>
      </c>
    </row>
    <row r="142108" spans="12:16" x14ac:dyDescent="0.25">
      <c r="L142108" s="58">
        <v>47561.041666666664</v>
      </c>
      <c r="M142108" s="57">
        <v>2030</v>
      </c>
      <c r="N142108" s="57">
        <v>3</v>
      </c>
      <c r="O142108" s="57">
        <v>3</v>
      </c>
      <c r="P142108" t="s">
        <v>22</v>
      </c>
    </row>
    <row r="142109" spans="12:16" x14ac:dyDescent="0.25">
      <c r="L142109" s="58">
        <v>47561.083333333336</v>
      </c>
      <c r="M142109" s="57">
        <v>2030</v>
      </c>
      <c r="N142109" s="57">
        <v>3</v>
      </c>
      <c r="O142109" s="57">
        <v>3</v>
      </c>
      <c r="P142109" t="s">
        <v>22</v>
      </c>
    </row>
    <row r="142110" spans="12:16" x14ac:dyDescent="0.25">
      <c r="L142110" s="58">
        <v>47561.125</v>
      </c>
      <c r="M142110" s="57">
        <v>2030</v>
      </c>
      <c r="N142110" s="57">
        <v>3</v>
      </c>
      <c r="O142110" s="57">
        <v>3</v>
      </c>
      <c r="P142110" t="s">
        <v>22</v>
      </c>
    </row>
    <row r="142111" spans="12:16" x14ac:dyDescent="0.25">
      <c r="L142111" s="58">
        <v>47561.166666666664</v>
      </c>
      <c r="M142111" s="57">
        <v>2030</v>
      </c>
      <c r="N142111" s="57">
        <v>3</v>
      </c>
      <c r="O142111" s="57">
        <v>3</v>
      </c>
      <c r="P142111" t="s">
        <v>22</v>
      </c>
    </row>
    <row r="142112" spans="12:16" x14ac:dyDescent="0.25">
      <c r="L142112" s="58">
        <v>47561.208333333336</v>
      </c>
      <c r="M142112" s="57">
        <v>2030</v>
      </c>
      <c r="N142112" s="57">
        <v>3</v>
      </c>
      <c r="O142112" s="57">
        <v>3</v>
      </c>
      <c r="P142112" t="s">
        <v>22</v>
      </c>
    </row>
    <row r="142113" spans="12:16" x14ac:dyDescent="0.25">
      <c r="L142113" s="58">
        <v>47561.25</v>
      </c>
      <c r="M142113" s="57">
        <v>2030</v>
      </c>
      <c r="N142113" s="57">
        <v>3</v>
      </c>
      <c r="O142113" s="57">
        <v>3</v>
      </c>
      <c r="P142113" t="s">
        <v>23</v>
      </c>
    </row>
    <row r="142114" spans="12:16" x14ac:dyDescent="0.25">
      <c r="L142114" s="58">
        <v>47561.291666666664</v>
      </c>
      <c r="M142114" s="57">
        <v>2030</v>
      </c>
      <c r="N142114" s="57">
        <v>3</v>
      </c>
      <c r="O142114" s="57">
        <v>3</v>
      </c>
      <c r="P142114" t="s">
        <v>23</v>
      </c>
    </row>
    <row r="142115" spans="12:16" x14ac:dyDescent="0.25">
      <c r="L142115" s="58">
        <v>47561.333333333336</v>
      </c>
      <c r="M142115" s="57">
        <v>2030</v>
      </c>
      <c r="N142115" s="57">
        <v>3</v>
      </c>
      <c r="O142115" s="57">
        <v>3</v>
      </c>
      <c r="P142115" t="s">
        <v>23</v>
      </c>
    </row>
    <row r="142116" spans="12:16" x14ac:dyDescent="0.25">
      <c r="L142116" s="58">
        <v>47561.375</v>
      </c>
      <c r="M142116" s="57">
        <v>2030</v>
      </c>
      <c r="N142116" s="57">
        <v>3</v>
      </c>
      <c r="O142116" s="57">
        <v>3</v>
      </c>
      <c r="P142116" t="s">
        <v>23</v>
      </c>
    </row>
    <row r="142117" spans="12:16" x14ac:dyDescent="0.25">
      <c r="L142117" s="58">
        <v>47561.416666666664</v>
      </c>
      <c r="M142117" s="57">
        <v>2030</v>
      </c>
      <c r="N142117" s="57">
        <v>3</v>
      </c>
      <c r="O142117" s="57">
        <v>3</v>
      </c>
      <c r="P142117" t="s">
        <v>23</v>
      </c>
    </row>
    <row r="142118" spans="12:16" x14ac:dyDescent="0.25">
      <c r="L142118" s="58">
        <v>47561.458333333336</v>
      </c>
      <c r="M142118" s="57">
        <v>2030</v>
      </c>
      <c r="N142118" s="57">
        <v>3</v>
      </c>
      <c r="O142118" s="57">
        <v>3</v>
      </c>
      <c r="P142118" t="s">
        <v>23</v>
      </c>
    </row>
    <row r="142119" spans="12:16" x14ac:dyDescent="0.25">
      <c r="L142119" s="58">
        <v>47561.5</v>
      </c>
      <c r="M142119" s="57">
        <v>2030</v>
      </c>
      <c r="N142119" s="57">
        <v>3</v>
      </c>
      <c r="O142119" s="57">
        <v>3</v>
      </c>
      <c r="P142119" t="s">
        <v>23</v>
      </c>
    </row>
    <row r="142120" spans="12:16" x14ac:dyDescent="0.25">
      <c r="L142120" s="58">
        <v>47561.541666666664</v>
      </c>
      <c r="M142120" s="57">
        <v>2030</v>
      </c>
      <c r="N142120" s="57">
        <v>3</v>
      </c>
      <c r="O142120" s="57">
        <v>3</v>
      </c>
      <c r="P142120" t="s">
        <v>23</v>
      </c>
    </row>
    <row r="142121" spans="12:16" x14ac:dyDescent="0.25">
      <c r="L142121" s="58">
        <v>47561.583333333336</v>
      </c>
      <c r="M142121" s="57">
        <v>2030</v>
      </c>
      <c r="N142121" s="57">
        <v>3</v>
      </c>
      <c r="O142121" s="57">
        <v>3</v>
      </c>
      <c r="P142121" t="s">
        <v>23</v>
      </c>
    </row>
    <row r="142122" spans="12:16" x14ac:dyDescent="0.25">
      <c r="L142122" s="58">
        <v>47561.625</v>
      </c>
      <c r="M142122" s="57">
        <v>2030</v>
      </c>
      <c r="N142122" s="57">
        <v>3</v>
      </c>
      <c r="O142122" s="57">
        <v>3</v>
      </c>
      <c r="P142122" t="s">
        <v>23</v>
      </c>
    </row>
    <row r="142123" spans="12:16" x14ac:dyDescent="0.25">
      <c r="L142123" s="58">
        <v>47561.666666666664</v>
      </c>
      <c r="M142123" s="57">
        <v>2030</v>
      </c>
      <c r="N142123" s="57">
        <v>3</v>
      </c>
      <c r="O142123" s="57">
        <v>3</v>
      </c>
      <c r="P142123" t="s">
        <v>23</v>
      </c>
    </row>
    <row r="142124" spans="12:16" x14ac:dyDescent="0.25">
      <c r="L142124" s="58">
        <v>47561.708333333336</v>
      </c>
      <c r="M142124" s="57">
        <v>2030</v>
      </c>
      <c r="N142124" s="57">
        <v>3</v>
      </c>
      <c r="O142124" s="57">
        <v>3</v>
      </c>
      <c r="P142124" t="s">
        <v>23</v>
      </c>
    </row>
    <row r="142125" spans="12:16" x14ac:dyDescent="0.25">
      <c r="L142125" s="58">
        <v>47561.75</v>
      </c>
      <c r="M142125" s="57">
        <v>2030</v>
      </c>
      <c r="N142125" s="57">
        <v>3</v>
      </c>
      <c r="O142125" s="57">
        <v>3</v>
      </c>
      <c r="P142125" t="s">
        <v>23</v>
      </c>
    </row>
    <row r="142126" spans="12:16" x14ac:dyDescent="0.25">
      <c r="L142126" s="58">
        <v>47561.791666666664</v>
      </c>
      <c r="M142126" s="57">
        <v>2030</v>
      </c>
      <c r="N142126" s="57">
        <v>3</v>
      </c>
      <c r="O142126" s="57">
        <v>3</v>
      </c>
      <c r="P142126" t="s">
        <v>23</v>
      </c>
    </row>
    <row r="142127" spans="12:16" x14ac:dyDescent="0.25">
      <c r="L142127" s="58">
        <v>47561.833333333336</v>
      </c>
      <c r="M142127" s="57">
        <v>2030</v>
      </c>
      <c r="N142127" s="57">
        <v>3</v>
      </c>
      <c r="O142127" s="57">
        <v>3</v>
      </c>
      <c r="P142127" t="s">
        <v>23</v>
      </c>
    </row>
    <row r="142128" spans="12:16" x14ac:dyDescent="0.25">
      <c r="L142128" s="58">
        <v>47561.875</v>
      </c>
      <c r="M142128" s="57">
        <v>2030</v>
      </c>
      <c r="N142128" s="57">
        <v>3</v>
      </c>
      <c r="O142128" s="57">
        <v>3</v>
      </c>
      <c r="P142128" t="s">
        <v>23</v>
      </c>
    </row>
    <row r="142129" spans="12:16" x14ac:dyDescent="0.25">
      <c r="L142129" s="58">
        <v>47561.916666666664</v>
      </c>
      <c r="M142129" s="57">
        <v>2030</v>
      </c>
      <c r="N142129" s="57">
        <v>3</v>
      </c>
      <c r="O142129" s="57">
        <v>3</v>
      </c>
      <c r="P142129" t="s">
        <v>22</v>
      </c>
    </row>
    <row r="142130" spans="12:16" x14ac:dyDescent="0.25">
      <c r="L142130" s="58">
        <v>47561.958333333336</v>
      </c>
      <c r="M142130" s="57">
        <v>2030</v>
      </c>
      <c r="N142130" s="57">
        <v>3</v>
      </c>
      <c r="O142130" s="57">
        <v>3</v>
      </c>
      <c r="P142130" t="s">
        <v>22</v>
      </c>
    </row>
    <row r="142131" spans="12:16" x14ac:dyDescent="0.25">
      <c r="L142131" s="58">
        <v>47562</v>
      </c>
      <c r="M142131" s="57">
        <v>2030</v>
      </c>
      <c r="N142131" s="57">
        <v>3</v>
      </c>
      <c r="O142131" s="57">
        <v>4</v>
      </c>
      <c r="P142131" t="s">
        <v>22</v>
      </c>
    </row>
    <row r="142132" spans="12:16" x14ac:dyDescent="0.25">
      <c r="L142132" s="58">
        <v>47562.041666666664</v>
      </c>
      <c r="M142132" s="57">
        <v>2030</v>
      </c>
      <c r="N142132" s="57">
        <v>3</v>
      </c>
      <c r="O142132" s="57">
        <v>4</v>
      </c>
      <c r="P142132" t="s">
        <v>22</v>
      </c>
    </row>
    <row r="142133" spans="12:16" x14ac:dyDescent="0.25">
      <c r="L142133" s="58">
        <v>47562.083333333336</v>
      </c>
      <c r="M142133" s="57">
        <v>2030</v>
      </c>
      <c r="N142133" s="57">
        <v>3</v>
      </c>
      <c r="O142133" s="57">
        <v>4</v>
      </c>
      <c r="P142133" t="s">
        <v>22</v>
      </c>
    </row>
    <row r="142134" spans="12:16" x14ac:dyDescent="0.25">
      <c r="L142134" s="58">
        <v>47562.125</v>
      </c>
      <c r="M142134" s="57">
        <v>2030</v>
      </c>
      <c r="N142134" s="57">
        <v>3</v>
      </c>
      <c r="O142134" s="57">
        <v>4</v>
      </c>
      <c r="P142134" t="s">
        <v>22</v>
      </c>
    </row>
    <row r="142135" spans="12:16" x14ac:dyDescent="0.25">
      <c r="L142135" s="58">
        <v>47562.166666666664</v>
      </c>
      <c r="M142135" s="57">
        <v>2030</v>
      </c>
      <c r="N142135" s="57">
        <v>3</v>
      </c>
      <c r="O142135" s="57">
        <v>4</v>
      </c>
      <c r="P142135" t="s">
        <v>22</v>
      </c>
    </row>
    <row r="142136" spans="12:16" x14ac:dyDescent="0.25">
      <c r="L142136" s="58">
        <v>47562.208333333336</v>
      </c>
      <c r="M142136" s="57">
        <v>2030</v>
      </c>
      <c r="N142136" s="57">
        <v>3</v>
      </c>
      <c r="O142136" s="57">
        <v>4</v>
      </c>
      <c r="P142136" t="s">
        <v>22</v>
      </c>
    </row>
    <row r="142137" spans="12:16" x14ac:dyDescent="0.25">
      <c r="L142137" s="58">
        <v>47562.25</v>
      </c>
      <c r="M142137" s="57">
        <v>2030</v>
      </c>
      <c r="N142137" s="57">
        <v>3</v>
      </c>
      <c r="O142137" s="57">
        <v>4</v>
      </c>
      <c r="P142137" t="s">
        <v>23</v>
      </c>
    </row>
    <row r="142138" spans="12:16" x14ac:dyDescent="0.25">
      <c r="L142138" s="58">
        <v>47562.291666666664</v>
      </c>
      <c r="M142138" s="57">
        <v>2030</v>
      </c>
      <c r="N142138" s="57">
        <v>3</v>
      </c>
      <c r="O142138" s="57">
        <v>4</v>
      </c>
      <c r="P142138" t="s">
        <v>23</v>
      </c>
    </row>
    <row r="142139" spans="12:16" x14ac:dyDescent="0.25">
      <c r="L142139" s="58">
        <v>47562.333333333336</v>
      </c>
      <c r="M142139" s="57">
        <v>2030</v>
      </c>
      <c r="N142139" s="57">
        <v>3</v>
      </c>
      <c r="O142139" s="57">
        <v>4</v>
      </c>
      <c r="P142139" t="s">
        <v>23</v>
      </c>
    </row>
    <row r="142140" spans="12:16" x14ac:dyDescent="0.25">
      <c r="L142140" s="58">
        <v>47562.375</v>
      </c>
      <c r="M142140" s="57">
        <v>2030</v>
      </c>
      <c r="N142140" s="57">
        <v>3</v>
      </c>
      <c r="O142140" s="57">
        <v>4</v>
      </c>
      <c r="P142140" t="s">
        <v>23</v>
      </c>
    </row>
    <row r="142141" spans="12:16" x14ac:dyDescent="0.25">
      <c r="L142141" s="58">
        <v>47562.416666666664</v>
      </c>
      <c r="M142141" s="57">
        <v>2030</v>
      </c>
      <c r="N142141" s="57">
        <v>3</v>
      </c>
      <c r="O142141" s="57">
        <v>4</v>
      </c>
      <c r="P142141" t="s">
        <v>23</v>
      </c>
    </row>
    <row r="142142" spans="12:16" x14ac:dyDescent="0.25">
      <c r="L142142" s="58">
        <v>47562.458333333336</v>
      </c>
      <c r="M142142" s="57">
        <v>2030</v>
      </c>
      <c r="N142142" s="57">
        <v>3</v>
      </c>
      <c r="O142142" s="57">
        <v>4</v>
      </c>
      <c r="P142142" t="s">
        <v>23</v>
      </c>
    </row>
    <row r="142143" spans="12:16" x14ac:dyDescent="0.25">
      <c r="L142143" s="58">
        <v>47562.5</v>
      </c>
      <c r="M142143" s="57">
        <v>2030</v>
      </c>
      <c r="N142143" s="57">
        <v>3</v>
      </c>
      <c r="O142143" s="57">
        <v>4</v>
      </c>
      <c r="P142143" t="s">
        <v>23</v>
      </c>
    </row>
    <row r="142144" spans="12:16" x14ac:dyDescent="0.25">
      <c r="L142144" s="58">
        <v>47562.541666666664</v>
      </c>
      <c r="M142144" s="57">
        <v>2030</v>
      </c>
      <c r="N142144" s="57">
        <v>3</v>
      </c>
      <c r="O142144" s="57">
        <v>4</v>
      </c>
      <c r="P142144" t="s">
        <v>23</v>
      </c>
    </row>
    <row r="142145" spans="12:16" x14ac:dyDescent="0.25">
      <c r="L142145" s="58">
        <v>47562.583333333336</v>
      </c>
      <c r="M142145" s="57">
        <v>2030</v>
      </c>
      <c r="N142145" s="57">
        <v>3</v>
      </c>
      <c r="O142145" s="57">
        <v>4</v>
      </c>
      <c r="P142145" t="s">
        <v>23</v>
      </c>
    </row>
    <row r="142146" spans="12:16" x14ac:dyDescent="0.25">
      <c r="L142146" s="58">
        <v>47562.625</v>
      </c>
      <c r="M142146" s="57">
        <v>2030</v>
      </c>
      <c r="N142146" s="57">
        <v>3</v>
      </c>
      <c r="O142146" s="57">
        <v>4</v>
      </c>
      <c r="P142146" t="s">
        <v>23</v>
      </c>
    </row>
    <row r="142147" spans="12:16" x14ac:dyDescent="0.25">
      <c r="L142147" s="58">
        <v>47562.666666666664</v>
      </c>
      <c r="M142147" s="57">
        <v>2030</v>
      </c>
      <c r="N142147" s="57">
        <v>3</v>
      </c>
      <c r="O142147" s="57">
        <v>4</v>
      </c>
      <c r="P142147" t="s">
        <v>23</v>
      </c>
    </row>
    <row r="142148" spans="12:16" x14ac:dyDescent="0.25">
      <c r="L142148" s="58">
        <v>47562.708333333336</v>
      </c>
      <c r="M142148" s="57">
        <v>2030</v>
      </c>
      <c r="N142148" s="57">
        <v>3</v>
      </c>
      <c r="O142148" s="57">
        <v>4</v>
      </c>
      <c r="P142148" t="s">
        <v>23</v>
      </c>
    </row>
    <row r="142149" spans="12:16" x14ac:dyDescent="0.25">
      <c r="L142149" s="58">
        <v>47562.75</v>
      </c>
      <c r="M142149" s="57">
        <v>2030</v>
      </c>
      <c r="N142149" s="57">
        <v>3</v>
      </c>
      <c r="O142149" s="57">
        <v>4</v>
      </c>
      <c r="P142149" t="s">
        <v>23</v>
      </c>
    </row>
    <row r="142150" spans="12:16" x14ac:dyDescent="0.25">
      <c r="L142150" s="58">
        <v>47562.791666666664</v>
      </c>
      <c r="M142150" s="57">
        <v>2030</v>
      </c>
      <c r="N142150" s="57">
        <v>3</v>
      </c>
      <c r="O142150" s="57">
        <v>4</v>
      </c>
      <c r="P142150" t="s">
        <v>23</v>
      </c>
    </row>
    <row r="142151" spans="12:16" x14ac:dyDescent="0.25">
      <c r="L142151" s="58">
        <v>47562.833333333336</v>
      </c>
      <c r="M142151" s="57">
        <v>2030</v>
      </c>
      <c r="N142151" s="57">
        <v>3</v>
      </c>
      <c r="O142151" s="57">
        <v>4</v>
      </c>
      <c r="P142151" t="s">
        <v>23</v>
      </c>
    </row>
    <row r="142152" spans="12:16" x14ac:dyDescent="0.25">
      <c r="L142152" s="58">
        <v>47562.875</v>
      </c>
      <c r="M142152" s="57">
        <v>2030</v>
      </c>
      <c r="N142152" s="57">
        <v>3</v>
      </c>
      <c r="O142152" s="57">
        <v>4</v>
      </c>
      <c r="P142152" t="s">
        <v>23</v>
      </c>
    </row>
    <row r="142153" spans="12:16" x14ac:dyDescent="0.25">
      <c r="L142153" s="58">
        <v>47562.916666666664</v>
      </c>
      <c r="M142153" s="57">
        <v>2030</v>
      </c>
      <c r="N142153" s="57">
        <v>3</v>
      </c>
      <c r="O142153" s="57">
        <v>4</v>
      </c>
      <c r="P142153" t="s">
        <v>22</v>
      </c>
    </row>
    <row r="142154" spans="12:16" x14ac:dyDescent="0.25">
      <c r="L142154" s="58">
        <v>47562.958333333336</v>
      </c>
      <c r="M142154" s="57">
        <v>2030</v>
      </c>
      <c r="N142154" s="57">
        <v>3</v>
      </c>
      <c r="O142154" s="57">
        <v>4</v>
      </c>
      <c r="P142154" t="s">
        <v>22</v>
      </c>
    </row>
    <row r="142155" spans="12:16" x14ac:dyDescent="0.25">
      <c r="L142155" s="58">
        <v>47563</v>
      </c>
      <c r="M142155" s="57">
        <v>2030</v>
      </c>
      <c r="N142155" s="57">
        <v>3</v>
      </c>
      <c r="O142155" s="57">
        <v>5</v>
      </c>
      <c r="P142155" t="s">
        <v>22</v>
      </c>
    </row>
    <row r="142156" spans="12:16" x14ac:dyDescent="0.25">
      <c r="L142156" s="58">
        <v>47563.041666666664</v>
      </c>
      <c r="M142156" s="57">
        <v>2030</v>
      </c>
      <c r="N142156" s="57">
        <v>3</v>
      </c>
      <c r="O142156" s="57">
        <v>5</v>
      </c>
      <c r="P142156" t="s">
        <v>22</v>
      </c>
    </row>
    <row r="142157" spans="12:16" x14ac:dyDescent="0.25">
      <c r="L142157" s="58">
        <v>47563.083333333336</v>
      </c>
      <c r="M142157" s="57">
        <v>2030</v>
      </c>
      <c r="N142157" s="57">
        <v>3</v>
      </c>
      <c r="O142157" s="57">
        <v>5</v>
      </c>
      <c r="P142157" t="s">
        <v>22</v>
      </c>
    </row>
    <row r="142158" spans="12:16" x14ac:dyDescent="0.25">
      <c r="L142158" s="58">
        <v>47563.125</v>
      </c>
      <c r="M142158" s="57">
        <v>2030</v>
      </c>
      <c r="N142158" s="57">
        <v>3</v>
      </c>
      <c r="O142158" s="57">
        <v>5</v>
      </c>
      <c r="P142158" t="s">
        <v>22</v>
      </c>
    </row>
    <row r="142159" spans="12:16" x14ac:dyDescent="0.25">
      <c r="L142159" s="58">
        <v>47563.166666666664</v>
      </c>
      <c r="M142159" s="57">
        <v>2030</v>
      </c>
      <c r="N142159" s="57">
        <v>3</v>
      </c>
      <c r="O142159" s="57">
        <v>5</v>
      </c>
      <c r="P142159" t="s">
        <v>22</v>
      </c>
    </row>
    <row r="142160" spans="12:16" x14ac:dyDescent="0.25">
      <c r="L142160" s="58">
        <v>47563.208333333336</v>
      </c>
      <c r="M142160" s="57">
        <v>2030</v>
      </c>
      <c r="N142160" s="57">
        <v>3</v>
      </c>
      <c r="O142160" s="57">
        <v>5</v>
      </c>
      <c r="P142160" t="s">
        <v>22</v>
      </c>
    </row>
    <row r="142161" spans="12:16" x14ac:dyDescent="0.25">
      <c r="L142161" s="58">
        <v>47563.25</v>
      </c>
      <c r="M142161" s="57">
        <v>2030</v>
      </c>
      <c r="N142161" s="57">
        <v>3</v>
      </c>
      <c r="O142161" s="57">
        <v>5</v>
      </c>
      <c r="P142161" t="s">
        <v>23</v>
      </c>
    </row>
    <row r="142162" spans="12:16" x14ac:dyDescent="0.25">
      <c r="L142162" s="58">
        <v>47563.291666666664</v>
      </c>
      <c r="M142162" s="57">
        <v>2030</v>
      </c>
      <c r="N142162" s="57">
        <v>3</v>
      </c>
      <c r="O142162" s="57">
        <v>5</v>
      </c>
      <c r="P142162" t="s">
        <v>23</v>
      </c>
    </row>
    <row r="142163" spans="12:16" x14ac:dyDescent="0.25">
      <c r="L142163" s="58">
        <v>47563.333333333336</v>
      </c>
      <c r="M142163" s="57">
        <v>2030</v>
      </c>
      <c r="N142163" s="57">
        <v>3</v>
      </c>
      <c r="O142163" s="57">
        <v>5</v>
      </c>
      <c r="P142163" t="s">
        <v>23</v>
      </c>
    </row>
    <row r="142164" spans="12:16" x14ac:dyDescent="0.25">
      <c r="L142164" s="58">
        <v>47563.375</v>
      </c>
      <c r="M142164" s="57">
        <v>2030</v>
      </c>
      <c r="N142164" s="57">
        <v>3</v>
      </c>
      <c r="O142164" s="57">
        <v>5</v>
      </c>
      <c r="P142164" t="s">
        <v>23</v>
      </c>
    </row>
    <row r="142165" spans="12:16" x14ac:dyDescent="0.25">
      <c r="L142165" s="58">
        <v>47563.416666666664</v>
      </c>
      <c r="M142165" s="57">
        <v>2030</v>
      </c>
      <c r="N142165" s="57">
        <v>3</v>
      </c>
      <c r="O142165" s="57">
        <v>5</v>
      </c>
      <c r="P142165" t="s">
        <v>23</v>
      </c>
    </row>
    <row r="142166" spans="12:16" x14ac:dyDescent="0.25">
      <c r="L142166" s="58">
        <v>47563.458333333336</v>
      </c>
      <c r="M142166" s="57">
        <v>2030</v>
      </c>
      <c r="N142166" s="57">
        <v>3</v>
      </c>
      <c r="O142166" s="57">
        <v>5</v>
      </c>
      <c r="P142166" t="s">
        <v>23</v>
      </c>
    </row>
    <row r="142167" spans="12:16" x14ac:dyDescent="0.25">
      <c r="L142167" s="58">
        <v>47563.5</v>
      </c>
      <c r="M142167" s="57">
        <v>2030</v>
      </c>
      <c r="N142167" s="57">
        <v>3</v>
      </c>
      <c r="O142167" s="57">
        <v>5</v>
      </c>
      <c r="P142167" t="s">
        <v>23</v>
      </c>
    </row>
    <row r="142168" spans="12:16" x14ac:dyDescent="0.25">
      <c r="L142168" s="58">
        <v>47563.541666666664</v>
      </c>
      <c r="M142168" s="57">
        <v>2030</v>
      </c>
      <c r="N142168" s="57">
        <v>3</v>
      </c>
      <c r="O142168" s="57">
        <v>5</v>
      </c>
      <c r="P142168" t="s">
        <v>23</v>
      </c>
    </row>
    <row r="142169" spans="12:16" x14ac:dyDescent="0.25">
      <c r="L142169" s="58">
        <v>47563.583333333336</v>
      </c>
      <c r="M142169" s="57">
        <v>2030</v>
      </c>
      <c r="N142169" s="57">
        <v>3</v>
      </c>
      <c r="O142169" s="57">
        <v>5</v>
      </c>
      <c r="P142169" t="s">
        <v>23</v>
      </c>
    </row>
    <row r="142170" spans="12:16" x14ac:dyDescent="0.25">
      <c r="L142170" s="58">
        <v>47563.625</v>
      </c>
      <c r="M142170" s="57">
        <v>2030</v>
      </c>
      <c r="N142170" s="57">
        <v>3</v>
      </c>
      <c r="O142170" s="57">
        <v>5</v>
      </c>
      <c r="P142170" t="s">
        <v>23</v>
      </c>
    </row>
    <row r="142171" spans="12:16" x14ac:dyDescent="0.25">
      <c r="L142171" s="58">
        <v>47563.666666666664</v>
      </c>
      <c r="M142171" s="57">
        <v>2030</v>
      </c>
      <c r="N142171" s="57">
        <v>3</v>
      </c>
      <c r="O142171" s="57">
        <v>5</v>
      </c>
      <c r="P142171" t="s">
        <v>23</v>
      </c>
    </row>
    <row r="142172" spans="12:16" x14ac:dyDescent="0.25">
      <c r="L142172" s="58">
        <v>47563.708333333336</v>
      </c>
      <c r="M142172" s="57">
        <v>2030</v>
      </c>
      <c r="N142172" s="57">
        <v>3</v>
      </c>
      <c r="O142172" s="57">
        <v>5</v>
      </c>
      <c r="P142172" t="s">
        <v>23</v>
      </c>
    </row>
    <row r="142173" spans="12:16" x14ac:dyDescent="0.25">
      <c r="L142173" s="58">
        <v>47563.75</v>
      </c>
      <c r="M142173" s="57">
        <v>2030</v>
      </c>
      <c r="N142173" s="57">
        <v>3</v>
      </c>
      <c r="O142173" s="57">
        <v>5</v>
      </c>
      <c r="P142173" t="s">
        <v>23</v>
      </c>
    </row>
    <row r="142174" spans="12:16" x14ac:dyDescent="0.25">
      <c r="L142174" s="58">
        <v>47563.791666666664</v>
      </c>
      <c r="M142174" s="57">
        <v>2030</v>
      </c>
      <c r="N142174" s="57">
        <v>3</v>
      </c>
      <c r="O142174" s="57">
        <v>5</v>
      </c>
      <c r="P142174" t="s">
        <v>23</v>
      </c>
    </row>
    <row r="142175" spans="12:16" x14ac:dyDescent="0.25">
      <c r="L142175" s="58">
        <v>47563.833333333336</v>
      </c>
      <c r="M142175" s="57">
        <v>2030</v>
      </c>
      <c r="N142175" s="57">
        <v>3</v>
      </c>
      <c r="O142175" s="57">
        <v>5</v>
      </c>
      <c r="P142175" t="s">
        <v>23</v>
      </c>
    </row>
    <row r="142176" spans="12:16" x14ac:dyDescent="0.25">
      <c r="L142176" s="58">
        <v>47563.875</v>
      </c>
      <c r="M142176" s="57">
        <v>2030</v>
      </c>
      <c r="N142176" s="57">
        <v>3</v>
      </c>
      <c r="O142176" s="57">
        <v>5</v>
      </c>
      <c r="P142176" t="s">
        <v>23</v>
      </c>
    </row>
    <row r="142177" spans="12:16" x14ac:dyDescent="0.25">
      <c r="L142177" s="58">
        <v>47563.916666666664</v>
      </c>
      <c r="M142177" s="57">
        <v>2030</v>
      </c>
      <c r="N142177" s="57">
        <v>3</v>
      </c>
      <c r="O142177" s="57">
        <v>5</v>
      </c>
      <c r="P142177" t="s">
        <v>22</v>
      </c>
    </row>
    <row r="142178" spans="12:16" x14ac:dyDescent="0.25">
      <c r="L142178" s="58">
        <v>47563.958333333336</v>
      </c>
      <c r="M142178" s="57">
        <v>2030</v>
      </c>
      <c r="N142178" s="57">
        <v>3</v>
      </c>
      <c r="O142178" s="57">
        <v>5</v>
      </c>
      <c r="P142178" t="s">
        <v>22</v>
      </c>
    </row>
    <row r="142179" spans="12:16" x14ac:dyDescent="0.25">
      <c r="L142179" s="58">
        <v>47564</v>
      </c>
      <c r="M142179" s="57">
        <v>2030</v>
      </c>
      <c r="N142179" s="57">
        <v>3</v>
      </c>
      <c r="O142179" s="57">
        <v>6</v>
      </c>
      <c r="P142179" t="s">
        <v>22</v>
      </c>
    </row>
    <row r="142180" spans="12:16" x14ac:dyDescent="0.25">
      <c r="L142180" s="58">
        <v>47564.041666666664</v>
      </c>
      <c r="M142180" s="57">
        <v>2030</v>
      </c>
      <c r="N142180" s="57">
        <v>3</v>
      </c>
      <c r="O142180" s="57">
        <v>6</v>
      </c>
      <c r="P142180" t="s">
        <v>22</v>
      </c>
    </row>
    <row r="142181" spans="12:16" x14ac:dyDescent="0.25">
      <c r="L142181" s="58">
        <v>47564.083333333336</v>
      </c>
      <c r="M142181" s="57">
        <v>2030</v>
      </c>
      <c r="N142181" s="57">
        <v>3</v>
      </c>
      <c r="O142181" s="57">
        <v>6</v>
      </c>
      <c r="P142181" t="s">
        <v>22</v>
      </c>
    </row>
    <row r="142182" spans="12:16" x14ac:dyDescent="0.25">
      <c r="L142182" s="58">
        <v>47564.125</v>
      </c>
      <c r="M142182" s="57">
        <v>2030</v>
      </c>
      <c r="N142182" s="57">
        <v>3</v>
      </c>
      <c r="O142182" s="57">
        <v>6</v>
      </c>
      <c r="P142182" t="s">
        <v>22</v>
      </c>
    </row>
    <row r="142183" spans="12:16" x14ac:dyDescent="0.25">
      <c r="L142183" s="58">
        <v>47564.166666666664</v>
      </c>
      <c r="M142183" s="57">
        <v>2030</v>
      </c>
      <c r="N142183" s="57">
        <v>3</v>
      </c>
      <c r="O142183" s="57">
        <v>6</v>
      </c>
      <c r="P142183" t="s">
        <v>22</v>
      </c>
    </row>
    <row r="142184" spans="12:16" x14ac:dyDescent="0.25">
      <c r="L142184" s="58">
        <v>47564.208333333336</v>
      </c>
      <c r="M142184" s="57">
        <v>2030</v>
      </c>
      <c r="N142184" s="57">
        <v>3</v>
      </c>
      <c r="O142184" s="57">
        <v>6</v>
      </c>
      <c r="P142184" t="s">
        <v>22</v>
      </c>
    </row>
    <row r="142185" spans="12:16" x14ac:dyDescent="0.25">
      <c r="L142185" s="58">
        <v>47564.25</v>
      </c>
      <c r="M142185" s="57">
        <v>2030</v>
      </c>
      <c r="N142185" s="57">
        <v>3</v>
      </c>
      <c r="O142185" s="57">
        <v>6</v>
      </c>
      <c r="P142185" t="s">
        <v>23</v>
      </c>
    </row>
    <row r="142186" spans="12:16" x14ac:dyDescent="0.25">
      <c r="L142186" s="58">
        <v>47564.291666666664</v>
      </c>
      <c r="M142186" s="57">
        <v>2030</v>
      </c>
      <c r="N142186" s="57">
        <v>3</v>
      </c>
      <c r="O142186" s="57">
        <v>6</v>
      </c>
      <c r="P142186" t="s">
        <v>23</v>
      </c>
    </row>
    <row r="142187" spans="12:16" x14ac:dyDescent="0.25">
      <c r="L142187" s="58">
        <v>47564.333333333336</v>
      </c>
      <c r="M142187" s="57">
        <v>2030</v>
      </c>
      <c r="N142187" s="57">
        <v>3</v>
      </c>
      <c r="O142187" s="57">
        <v>6</v>
      </c>
      <c r="P142187" t="s">
        <v>23</v>
      </c>
    </row>
    <row r="142188" spans="12:16" x14ac:dyDescent="0.25">
      <c r="L142188" s="58">
        <v>47564.375</v>
      </c>
      <c r="M142188" s="57">
        <v>2030</v>
      </c>
      <c r="N142188" s="57">
        <v>3</v>
      </c>
      <c r="O142188" s="57">
        <v>6</v>
      </c>
      <c r="P142188" t="s">
        <v>23</v>
      </c>
    </row>
    <row r="142189" spans="12:16" x14ac:dyDescent="0.25">
      <c r="L142189" s="58">
        <v>47564.416666666664</v>
      </c>
      <c r="M142189" s="57">
        <v>2030</v>
      </c>
      <c r="N142189" s="57">
        <v>3</v>
      </c>
      <c r="O142189" s="57">
        <v>6</v>
      </c>
      <c r="P142189" t="s">
        <v>23</v>
      </c>
    </row>
    <row r="142190" spans="12:16" x14ac:dyDescent="0.25">
      <c r="L142190" s="58">
        <v>47564.458333333336</v>
      </c>
      <c r="M142190" s="57">
        <v>2030</v>
      </c>
      <c r="N142190" s="57">
        <v>3</v>
      </c>
      <c r="O142190" s="57">
        <v>6</v>
      </c>
      <c r="P142190" t="s">
        <v>23</v>
      </c>
    </row>
    <row r="142191" spans="12:16" x14ac:dyDescent="0.25">
      <c r="L142191" s="58">
        <v>47564.5</v>
      </c>
      <c r="M142191" s="57">
        <v>2030</v>
      </c>
      <c r="N142191" s="57">
        <v>3</v>
      </c>
      <c r="O142191" s="57">
        <v>6</v>
      </c>
      <c r="P142191" t="s">
        <v>23</v>
      </c>
    </row>
    <row r="142192" spans="12:16" x14ac:dyDescent="0.25">
      <c r="L142192" s="58">
        <v>47564.541666666664</v>
      </c>
      <c r="M142192" s="57">
        <v>2030</v>
      </c>
      <c r="N142192" s="57">
        <v>3</v>
      </c>
      <c r="O142192" s="57">
        <v>6</v>
      </c>
      <c r="P142192" t="s">
        <v>23</v>
      </c>
    </row>
    <row r="142193" spans="12:16" x14ac:dyDescent="0.25">
      <c r="L142193" s="58">
        <v>47564.583333333336</v>
      </c>
      <c r="M142193" s="57">
        <v>2030</v>
      </c>
      <c r="N142193" s="57">
        <v>3</v>
      </c>
      <c r="O142193" s="57">
        <v>6</v>
      </c>
      <c r="P142193" t="s">
        <v>23</v>
      </c>
    </row>
    <row r="142194" spans="12:16" x14ac:dyDescent="0.25">
      <c r="L142194" s="58">
        <v>47564.625</v>
      </c>
      <c r="M142194" s="57">
        <v>2030</v>
      </c>
      <c r="N142194" s="57">
        <v>3</v>
      </c>
      <c r="O142194" s="57">
        <v>6</v>
      </c>
      <c r="P142194" t="s">
        <v>23</v>
      </c>
    </row>
    <row r="142195" spans="12:16" x14ac:dyDescent="0.25">
      <c r="L142195" s="58">
        <v>47564.666666666664</v>
      </c>
      <c r="M142195" s="57">
        <v>2030</v>
      </c>
      <c r="N142195" s="57">
        <v>3</v>
      </c>
      <c r="O142195" s="57">
        <v>6</v>
      </c>
      <c r="P142195" t="s">
        <v>23</v>
      </c>
    </row>
    <row r="142196" spans="12:16" x14ac:dyDescent="0.25">
      <c r="L142196" s="58">
        <v>47564.708333333336</v>
      </c>
      <c r="M142196" s="57">
        <v>2030</v>
      </c>
      <c r="N142196" s="57">
        <v>3</v>
      </c>
      <c r="O142196" s="57">
        <v>6</v>
      </c>
      <c r="P142196" t="s">
        <v>23</v>
      </c>
    </row>
    <row r="142197" spans="12:16" x14ac:dyDescent="0.25">
      <c r="L142197" s="58">
        <v>47564.75</v>
      </c>
      <c r="M142197" s="57">
        <v>2030</v>
      </c>
      <c r="N142197" s="57">
        <v>3</v>
      </c>
      <c r="O142197" s="57">
        <v>6</v>
      </c>
      <c r="P142197" t="s">
        <v>23</v>
      </c>
    </row>
    <row r="142198" spans="12:16" x14ac:dyDescent="0.25">
      <c r="L142198" s="58">
        <v>47564.791666666664</v>
      </c>
      <c r="M142198" s="57">
        <v>2030</v>
      </c>
      <c r="N142198" s="57">
        <v>3</v>
      </c>
      <c r="O142198" s="57">
        <v>6</v>
      </c>
      <c r="P142198" t="s">
        <v>23</v>
      </c>
    </row>
    <row r="142199" spans="12:16" x14ac:dyDescent="0.25">
      <c r="L142199" s="58">
        <v>47564.833333333336</v>
      </c>
      <c r="M142199" s="57">
        <v>2030</v>
      </c>
      <c r="N142199" s="57">
        <v>3</v>
      </c>
      <c r="O142199" s="57">
        <v>6</v>
      </c>
      <c r="P142199" t="s">
        <v>23</v>
      </c>
    </row>
    <row r="142200" spans="12:16" x14ac:dyDescent="0.25">
      <c r="L142200" s="58">
        <v>47564.875</v>
      </c>
      <c r="M142200" s="57">
        <v>2030</v>
      </c>
      <c r="N142200" s="57">
        <v>3</v>
      </c>
      <c r="O142200" s="57">
        <v>6</v>
      </c>
      <c r="P142200" t="s">
        <v>23</v>
      </c>
    </row>
    <row r="142201" spans="12:16" x14ac:dyDescent="0.25">
      <c r="L142201" s="58">
        <v>47564.916666666664</v>
      </c>
      <c r="M142201" s="57">
        <v>2030</v>
      </c>
      <c r="N142201" s="57">
        <v>3</v>
      </c>
      <c r="O142201" s="57">
        <v>6</v>
      </c>
      <c r="P142201" t="s">
        <v>22</v>
      </c>
    </row>
    <row r="142202" spans="12:16" x14ac:dyDescent="0.25">
      <c r="L142202" s="58">
        <v>47564.958333333336</v>
      </c>
      <c r="M142202" s="57">
        <v>2030</v>
      </c>
      <c r="N142202" s="57">
        <v>3</v>
      </c>
      <c r="O142202" s="57">
        <v>6</v>
      </c>
      <c r="P142202" t="s">
        <v>22</v>
      </c>
    </row>
    <row r="142203" spans="12:16" x14ac:dyDescent="0.25">
      <c r="L142203" s="58">
        <v>47565</v>
      </c>
      <c r="M142203" s="57">
        <v>2030</v>
      </c>
      <c r="N142203" s="57">
        <v>3</v>
      </c>
      <c r="O142203" s="57">
        <v>7</v>
      </c>
      <c r="P142203" t="s">
        <v>22</v>
      </c>
    </row>
    <row r="142204" spans="12:16" x14ac:dyDescent="0.25">
      <c r="L142204" s="58">
        <v>47565.041666666664</v>
      </c>
      <c r="M142204" s="57">
        <v>2030</v>
      </c>
      <c r="N142204" s="57">
        <v>3</v>
      </c>
      <c r="O142204" s="57">
        <v>7</v>
      </c>
      <c r="P142204" t="s">
        <v>22</v>
      </c>
    </row>
    <row r="142205" spans="12:16" x14ac:dyDescent="0.25">
      <c r="L142205" s="58">
        <v>47565.083333333336</v>
      </c>
      <c r="M142205" s="57">
        <v>2030</v>
      </c>
      <c r="N142205" s="57">
        <v>3</v>
      </c>
      <c r="O142205" s="57">
        <v>7</v>
      </c>
      <c r="P142205" t="s">
        <v>22</v>
      </c>
    </row>
    <row r="142206" spans="12:16" x14ac:dyDescent="0.25">
      <c r="L142206" s="58">
        <v>47565.125</v>
      </c>
      <c r="M142206" s="57">
        <v>2030</v>
      </c>
      <c r="N142206" s="57">
        <v>3</v>
      </c>
      <c r="O142206" s="57">
        <v>7</v>
      </c>
      <c r="P142206" t="s">
        <v>22</v>
      </c>
    </row>
    <row r="142207" spans="12:16" x14ac:dyDescent="0.25">
      <c r="L142207" s="58">
        <v>47565.166666666664</v>
      </c>
      <c r="M142207" s="57">
        <v>2030</v>
      </c>
      <c r="N142207" s="57">
        <v>3</v>
      </c>
      <c r="O142207" s="57">
        <v>7</v>
      </c>
      <c r="P142207" t="s">
        <v>22</v>
      </c>
    </row>
    <row r="142208" spans="12:16" x14ac:dyDescent="0.25">
      <c r="L142208" s="58">
        <v>47565.208333333336</v>
      </c>
      <c r="M142208" s="57">
        <v>2030</v>
      </c>
      <c r="N142208" s="57">
        <v>3</v>
      </c>
      <c r="O142208" s="57">
        <v>7</v>
      </c>
      <c r="P142208" t="s">
        <v>22</v>
      </c>
    </row>
    <row r="142209" spans="12:16" x14ac:dyDescent="0.25">
      <c r="L142209" s="58">
        <v>47565.25</v>
      </c>
      <c r="M142209" s="57">
        <v>2030</v>
      </c>
      <c r="N142209" s="57">
        <v>3</v>
      </c>
      <c r="O142209" s="57">
        <v>7</v>
      </c>
      <c r="P142209" t="s">
        <v>22</v>
      </c>
    </row>
    <row r="142210" spans="12:16" x14ac:dyDescent="0.25">
      <c r="L142210" s="58">
        <v>47565.291666666664</v>
      </c>
      <c r="M142210" s="57">
        <v>2030</v>
      </c>
      <c r="N142210" s="57">
        <v>3</v>
      </c>
      <c r="O142210" s="57">
        <v>7</v>
      </c>
      <c r="P142210" t="s">
        <v>22</v>
      </c>
    </row>
    <row r="142211" spans="12:16" x14ac:dyDescent="0.25">
      <c r="L142211" s="58">
        <v>47565.333333333336</v>
      </c>
      <c r="M142211" s="57">
        <v>2030</v>
      </c>
      <c r="N142211" s="57">
        <v>3</v>
      </c>
      <c r="O142211" s="57">
        <v>7</v>
      </c>
      <c r="P142211" t="s">
        <v>22</v>
      </c>
    </row>
    <row r="142212" spans="12:16" x14ac:dyDescent="0.25">
      <c r="L142212" s="58">
        <v>47565.375</v>
      </c>
      <c r="M142212" s="57">
        <v>2030</v>
      </c>
      <c r="N142212" s="57">
        <v>3</v>
      </c>
      <c r="O142212" s="57">
        <v>7</v>
      </c>
      <c r="P142212" t="s">
        <v>22</v>
      </c>
    </row>
    <row r="142213" spans="12:16" x14ac:dyDescent="0.25">
      <c r="L142213" s="58">
        <v>47565.416666666664</v>
      </c>
      <c r="M142213" s="57">
        <v>2030</v>
      </c>
      <c r="N142213" s="57">
        <v>3</v>
      </c>
      <c r="O142213" s="57">
        <v>7</v>
      </c>
      <c r="P142213" t="s">
        <v>22</v>
      </c>
    </row>
    <row r="142214" spans="12:16" x14ac:dyDescent="0.25">
      <c r="L142214" s="58">
        <v>47565.458333333336</v>
      </c>
      <c r="M142214" s="57">
        <v>2030</v>
      </c>
      <c r="N142214" s="57">
        <v>3</v>
      </c>
      <c r="O142214" s="57">
        <v>7</v>
      </c>
      <c r="P142214" t="s">
        <v>22</v>
      </c>
    </row>
    <row r="142215" spans="12:16" x14ac:dyDescent="0.25">
      <c r="L142215" s="58">
        <v>47565.5</v>
      </c>
      <c r="M142215" s="57">
        <v>2030</v>
      </c>
      <c r="N142215" s="57">
        <v>3</v>
      </c>
      <c r="O142215" s="57">
        <v>7</v>
      </c>
      <c r="P142215" t="s">
        <v>22</v>
      </c>
    </row>
    <row r="142216" spans="12:16" x14ac:dyDescent="0.25">
      <c r="L142216" s="58">
        <v>47565.541666666664</v>
      </c>
      <c r="M142216" s="57">
        <v>2030</v>
      </c>
      <c r="N142216" s="57">
        <v>3</v>
      </c>
      <c r="O142216" s="57">
        <v>7</v>
      </c>
      <c r="P142216" t="s">
        <v>22</v>
      </c>
    </row>
    <row r="142217" spans="12:16" x14ac:dyDescent="0.25">
      <c r="L142217" s="58">
        <v>47565.583333333336</v>
      </c>
      <c r="M142217" s="57">
        <v>2030</v>
      </c>
      <c r="N142217" s="57">
        <v>3</v>
      </c>
      <c r="O142217" s="57">
        <v>7</v>
      </c>
      <c r="P142217" t="s">
        <v>22</v>
      </c>
    </row>
    <row r="142218" spans="12:16" x14ac:dyDescent="0.25">
      <c r="L142218" s="58">
        <v>47565.625</v>
      </c>
      <c r="M142218" s="57">
        <v>2030</v>
      </c>
      <c r="N142218" s="57">
        <v>3</v>
      </c>
      <c r="O142218" s="57">
        <v>7</v>
      </c>
      <c r="P142218" t="s">
        <v>22</v>
      </c>
    </row>
    <row r="142219" spans="12:16" x14ac:dyDescent="0.25">
      <c r="L142219" s="58">
        <v>47565.666666666664</v>
      </c>
      <c r="M142219" s="57">
        <v>2030</v>
      </c>
      <c r="N142219" s="57">
        <v>3</v>
      </c>
      <c r="O142219" s="57">
        <v>7</v>
      </c>
      <c r="P142219" t="s">
        <v>22</v>
      </c>
    </row>
    <row r="142220" spans="12:16" x14ac:dyDescent="0.25">
      <c r="L142220" s="58">
        <v>47565.708333333336</v>
      </c>
      <c r="M142220" s="57">
        <v>2030</v>
      </c>
      <c r="N142220" s="57">
        <v>3</v>
      </c>
      <c r="O142220" s="57">
        <v>7</v>
      </c>
      <c r="P142220" t="s">
        <v>22</v>
      </c>
    </row>
    <row r="142221" spans="12:16" x14ac:dyDescent="0.25">
      <c r="L142221" s="58">
        <v>47565.75</v>
      </c>
      <c r="M142221" s="57">
        <v>2030</v>
      </c>
      <c r="N142221" s="57">
        <v>3</v>
      </c>
      <c r="O142221" s="57">
        <v>7</v>
      </c>
      <c r="P142221" t="s">
        <v>22</v>
      </c>
    </row>
    <row r="142222" spans="12:16" x14ac:dyDescent="0.25">
      <c r="L142222" s="58">
        <v>47565.791666666664</v>
      </c>
      <c r="M142222" s="57">
        <v>2030</v>
      </c>
      <c r="N142222" s="57">
        <v>3</v>
      </c>
      <c r="O142222" s="57">
        <v>7</v>
      </c>
      <c r="P142222" t="s">
        <v>22</v>
      </c>
    </row>
    <row r="142223" spans="12:16" x14ac:dyDescent="0.25">
      <c r="L142223" s="58">
        <v>47565.833333333336</v>
      </c>
      <c r="M142223" s="57">
        <v>2030</v>
      </c>
      <c r="N142223" s="57">
        <v>3</v>
      </c>
      <c r="O142223" s="57">
        <v>7</v>
      </c>
      <c r="P142223" t="s">
        <v>22</v>
      </c>
    </row>
    <row r="142224" spans="12:16" x14ac:dyDescent="0.25">
      <c r="L142224" s="58">
        <v>47565.875</v>
      </c>
      <c r="M142224" s="57">
        <v>2030</v>
      </c>
      <c r="N142224" s="57">
        <v>3</v>
      </c>
      <c r="O142224" s="57">
        <v>7</v>
      </c>
      <c r="P142224" t="s">
        <v>22</v>
      </c>
    </row>
    <row r="142225" spans="12:16" x14ac:dyDescent="0.25">
      <c r="L142225" s="58">
        <v>47565.916666666664</v>
      </c>
      <c r="M142225" s="57">
        <v>2030</v>
      </c>
      <c r="N142225" s="57">
        <v>3</v>
      </c>
      <c r="O142225" s="57">
        <v>7</v>
      </c>
      <c r="P142225" t="s">
        <v>22</v>
      </c>
    </row>
    <row r="142226" spans="12:16" x14ac:dyDescent="0.25">
      <c r="L142226" s="58">
        <v>47565.958333333336</v>
      </c>
      <c r="M142226" s="57">
        <v>2030</v>
      </c>
      <c r="N142226" s="57">
        <v>3</v>
      </c>
      <c r="O142226" s="57">
        <v>7</v>
      </c>
      <c r="P142226" t="s">
        <v>22</v>
      </c>
    </row>
    <row r="142227" spans="12:16" x14ac:dyDescent="0.25">
      <c r="L142227" s="58">
        <v>47566</v>
      </c>
      <c r="M142227" s="57">
        <v>2030</v>
      </c>
      <c r="N142227" s="57">
        <v>3</v>
      </c>
      <c r="O142227" s="57">
        <v>1</v>
      </c>
      <c r="P142227" t="s">
        <v>22</v>
      </c>
    </row>
    <row r="142228" spans="12:16" x14ac:dyDescent="0.25">
      <c r="L142228" s="58">
        <v>47566.041666666664</v>
      </c>
      <c r="M142228" s="57">
        <v>2030</v>
      </c>
      <c r="N142228" s="57">
        <v>3</v>
      </c>
      <c r="O142228" s="57">
        <v>1</v>
      </c>
      <c r="P142228" t="s">
        <v>22</v>
      </c>
    </row>
    <row r="142229" spans="12:16" x14ac:dyDescent="0.25">
      <c r="L142229" s="58">
        <v>47566.083333333336</v>
      </c>
      <c r="M142229" s="57">
        <v>2030</v>
      </c>
      <c r="N142229" s="57">
        <v>3</v>
      </c>
      <c r="O142229" s="57">
        <v>1</v>
      </c>
      <c r="P142229" t="s">
        <v>22</v>
      </c>
    </row>
    <row r="142230" spans="12:16" x14ac:dyDescent="0.25">
      <c r="L142230" s="58">
        <v>47566.125</v>
      </c>
      <c r="M142230" s="57">
        <v>2030</v>
      </c>
      <c r="N142230" s="57">
        <v>3</v>
      </c>
      <c r="O142230" s="57">
        <v>1</v>
      </c>
      <c r="P142230" t="s">
        <v>22</v>
      </c>
    </row>
    <row r="142231" spans="12:16" x14ac:dyDescent="0.25">
      <c r="L142231" s="58">
        <v>47566.166666666664</v>
      </c>
      <c r="M142231" s="57">
        <v>2030</v>
      </c>
      <c r="N142231" s="57">
        <v>3</v>
      </c>
      <c r="O142231" s="57">
        <v>1</v>
      </c>
      <c r="P142231" t="s">
        <v>22</v>
      </c>
    </row>
    <row r="142232" spans="12:16" x14ac:dyDescent="0.25">
      <c r="L142232" s="58">
        <v>47566.208333333336</v>
      </c>
      <c r="M142232" s="57">
        <v>2030</v>
      </c>
      <c r="N142232" s="57">
        <v>3</v>
      </c>
      <c r="O142232" s="57">
        <v>1</v>
      </c>
      <c r="P142232" t="s">
        <v>22</v>
      </c>
    </row>
    <row r="142233" spans="12:16" x14ac:dyDescent="0.25">
      <c r="L142233" s="58">
        <v>47566.25</v>
      </c>
      <c r="M142233" s="57">
        <v>2030</v>
      </c>
      <c r="N142233" s="57">
        <v>3</v>
      </c>
      <c r="O142233" s="57">
        <v>1</v>
      </c>
      <c r="P142233" t="s">
        <v>22</v>
      </c>
    </row>
    <row r="142234" spans="12:16" x14ac:dyDescent="0.25">
      <c r="L142234" s="58">
        <v>47566.291666666664</v>
      </c>
      <c r="M142234" s="57">
        <v>2030</v>
      </c>
      <c r="N142234" s="57">
        <v>3</v>
      </c>
      <c r="O142234" s="57">
        <v>1</v>
      </c>
      <c r="P142234" t="s">
        <v>22</v>
      </c>
    </row>
    <row r="142235" spans="12:16" x14ac:dyDescent="0.25">
      <c r="L142235" s="58">
        <v>47566.333333333336</v>
      </c>
      <c r="M142235" s="57">
        <v>2030</v>
      </c>
      <c r="N142235" s="57">
        <v>3</v>
      </c>
      <c r="O142235" s="57">
        <v>1</v>
      </c>
      <c r="P142235" t="s">
        <v>22</v>
      </c>
    </row>
    <row r="142236" spans="12:16" x14ac:dyDescent="0.25">
      <c r="L142236" s="58">
        <v>47566.375</v>
      </c>
      <c r="M142236" s="57">
        <v>2030</v>
      </c>
      <c r="N142236" s="57">
        <v>3</v>
      </c>
      <c r="O142236" s="57">
        <v>1</v>
      </c>
      <c r="P142236" t="s">
        <v>22</v>
      </c>
    </row>
    <row r="142237" spans="12:16" x14ac:dyDescent="0.25">
      <c r="L142237" s="58">
        <v>47566.416666666664</v>
      </c>
      <c r="M142237" s="57">
        <v>2030</v>
      </c>
      <c r="N142237" s="57">
        <v>3</v>
      </c>
      <c r="O142237" s="57">
        <v>1</v>
      </c>
      <c r="P142237" t="s">
        <v>22</v>
      </c>
    </row>
    <row r="142238" spans="12:16" x14ac:dyDescent="0.25">
      <c r="L142238" s="58">
        <v>47566.458333333336</v>
      </c>
      <c r="M142238" s="57">
        <v>2030</v>
      </c>
      <c r="N142238" s="57">
        <v>3</v>
      </c>
      <c r="O142238" s="57">
        <v>1</v>
      </c>
      <c r="P142238" t="s">
        <v>22</v>
      </c>
    </row>
    <row r="142239" spans="12:16" x14ac:dyDescent="0.25">
      <c r="L142239" s="58">
        <v>47566.5</v>
      </c>
      <c r="M142239" s="57">
        <v>2030</v>
      </c>
      <c r="N142239" s="57">
        <v>3</v>
      </c>
      <c r="O142239" s="57">
        <v>1</v>
      </c>
      <c r="P142239" t="s">
        <v>22</v>
      </c>
    </row>
    <row r="142240" spans="12:16" x14ac:dyDescent="0.25">
      <c r="L142240" s="58">
        <v>47566.541666666664</v>
      </c>
      <c r="M142240" s="57">
        <v>2030</v>
      </c>
      <c r="N142240" s="57">
        <v>3</v>
      </c>
      <c r="O142240" s="57">
        <v>1</v>
      </c>
      <c r="P142240" t="s">
        <v>22</v>
      </c>
    </row>
    <row r="142241" spans="12:16" x14ac:dyDescent="0.25">
      <c r="L142241" s="58">
        <v>47566.583333333336</v>
      </c>
      <c r="M142241" s="57">
        <v>2030</v>
      </c>
      <c r="N142241" s="57">
        <v>3</v>
      </c>
      <c r="O142241" s="57">
        <v>1</v>
      </c>
      <c r="P142241" t="s">
        <v>22</v>
      </c>
    </row>
    <row r="142242" spans="12:16" x14ac:dyDescent="0.25">
      <c r="L142242" s="58">
        <v>47566.625</v>
      </c>
      <c r="M142242" s="57">
        <v>2030</v>
      </c>
      <c r="N142242" s="57">
        <v>3</v>
      </c>
      <c r="O142242" s="57">
        <v>1</v>
      </c>
      <c r="P142242" t="s">
        <v>22</v>
      </c>
    </row>
    <row r="142243" spans="12:16" x14ac:dyDescent="0.25">
      <c r="L142243" s="58">
        <v>47566.666666666664</v>
      </c>
      <c r="M142243" s="57">
        <v>2030</v>
      </c>
      <c r="N142243" s="57">
        <v>3</v>
      </c>
      <c r="O142243" s="57">
        <v>1</v>
      </c>
      <c r="P142243" t="s">
        <v>22</v>
      </c>
    </row>
    <row r="142244" spans="12:16" x14ac:dyDescent="0.25">
      <c r="L142244" s="58">
        <v>47566.708333333336</v>
      </c>
      <c r="M142244" s="57">
        <v>2030</v>
      </c>
      <c r="N142244" s="57">
        <v>3</v>
      </c>
      <c r="O142244" s="57">
        <v>1</v>
      </c>
      <c r="P142244" t="s">
        <v>22</v>
      </c>
    </row>
    <row r="142245" spans="12:16" x14ac:dyDescent="0.25">
      <c r="L142245" s="58">
        <v>47566.75</v>
      </c>
      <c r="M142245" s="57">
        <v>2030</v>
      </c>
      <c r="N142245" s="57">
        <v>3</v>
      </c>
      <c r="O142245" s="57">
        <v>1</v>
      </c>
      <c r="P142245" t="s">
        <v>22</v>
      </c>
    </row>
    <row r="142246" spans="12:16" x14ac:dyDescent="0.25">
      <c r="L142246" s="58">
        <v>47566.791666666664</v>
      </c>
      <c r="M142246" s="57">
        <v>2030</v>
      </c>
      <c r="N142246" s="57">
        <v>3</v>
      </c>
      <c r="O142246" s="57">
        <v>1</v>
      </c>
      <c r="P142246" t="s">
        <v>22</v>
      </c>
    </row>
    <row r="142247" spans="12:16" x14ac:dyDescent="0.25">
      <c r="L142247" s="58">
        <v>47566.833333333336</v>
      </c>
      <c r="M142247" s="57">
        <v>2030</v>
      </c>
      <c r="N142247" s="57">
        <v>3</v>
      </c>
      <c r="O142247" s="57">
        <v>1</v>
      </c>
      <c r="P142247" t="s">
        <v>22</v>
      </c>
    </row>
    <row r="142248" spans="12:16" x14ac:dyDescent="0.25">
      <c r="L142248" s="58">
        <v>47566.875</v>
      </c>
      <c r="M142248" s="57">
        <v>2030</v>
      </c>
      <c r="N142248" s="57">
        <v>3</v>
      </c>
      <c r="O142248" s="57">
        <v>1</v>
      </c>
      <c r="P142248" t="s">
        <v>22</v>
      </c>
    </row>
    <row r="142249" spans="12:16" x14ac:dyDescent="0.25">
      <c r="L142249" s="58">
        <v>47566.916666666664</v>
      </c>
      <c r="M142249" s="57">
        <v>2030</v>
      </c>
      <c r="N142249" s="57">
        <v>3</v>
      </c>
      <c r="O142249" s="57">
        <v>1</v>
      </c>
      <c r="P142249" t="s">
        <v>22</v>
      </c>
    </row>
    <row r="142250" spans="12:16" x14ac:dyDescent="0.25">
      <c r="L142250" s="58">
        <v>47566.958333333336</v>
      </c>
      <c r="M142250" s="57">
        <v>2030</v>
      </c>
      <c r="N142250" s="57">
        <v>3</v>
      </c>
      <c r="O142250" s="57">
        <v>1</v>
      </c>
      <c r="P142250" t="s">
        <v>22</v>
      </c>
    </row>
    <row r="142251" spans="12:16" x14ac:dyDescent="0.25">
      <c r="L142251" s="58">
        <v>47567</v>
      </c>
      <c r="M142251" s="57">
        <v>2030</v>
      </c>
      <c r="N142251" s="57">
        <v>3</v>
      </c>
      <c r="O142251" s="57">
        <v>2</v>
      </c>
      <c r="P142251" t="s">
        <v>22</v>
      </c>
    </row>
    <row r="142252" spans="12:16" x14ac:dyDescent="0.25">
      <c r="L142252" s="58">
        <v>47567.041666666664</v>
      </c>
      <c r="M142252" s="57">
        <v>2030</v>
      </c>
      <c r="N142252" s="57">
        <v>3</v>
      </c>
      <c r="O142252" s="57">
        <v>2</v>
      </c>
      <c r="P142252" t="s">
        <v>22</v>
      </c>
    </row>
    <row r="142253" spans="12:16" x14ac:dyDescent="0.25">
      <c r="L142253" s="58">
        <v>47567.083333333336</v>
      </c>
      <c r="M142253" s="57">
        <v>2030</v>
      </c>
      <c r="N142253" s="57">
        <v>3</v>
      </c>
      <c r="O142253" s="57">
        <v>2</v>
      </c>
      <c r="P142253" t="s">
        <v>22</v>
      </c>
    </row>
    <row r="142254" spans="12:16" x14ac:dyDescent="0.25">
      <c r="L142254" s="58">
        <v>47567.125</v>
      </c>
      <c r="M142254" s="57">
        <v>2030</v>
      </c>
      <c r="N142254" s="57">
        <v>3</v>
      </c>
      <c r="O142254" s="57">
        <v>2</v>
      </c>
      <c r="P142254" t="s">
        <v>22</v>
      </c>
    </row>
    <row r="142255" spans="12:16" x14ac:dyDescent="0.25">
      <c r="L142255" s="58">
        <v>47567.166666666664</v>
      </c>
      <c r="M142255" s="57">
        <v>2030</v>
      </c>
      <c r="N142255" s="57">
        <v>3</v>
      </c>
      <c r="O142255" s="57">
        <v>2</v>
      </c>
      <c r="P142255" t="s">
        <v>22</v>
      </c>
    </row>
    <row r="142256" spans="12:16" x14ac:dyDescent="0.25">
      <c r="L142256" s="58">
        <v>47567.208333333336</v>
      </c>
      <c r="M142256" s="57">
        <v>2030</v>
      </c>
      <c r="N142256" s="57">
        <v>3</v>
      </c>
      <c r="O142256" s="57">
        <v>2</v>
      </c>
      <c r="P142256" t="s">
        <v>22</v>
      </c>
    </row>
    <row r="142257" spans="12:16" x14ac:dyDescent="0.25">
      <c r="L142257" s="58">
        <v>47567.25</v>
      </c>
      <c r="M142257" s="57">
        <v>2030</v>
      </c>
      <c r="N142257" s="57">
        <v>3</v>
      </c>
      <c r="O142257" s="57">
        <v>2</v>
      </c>
      <c r="P142257" t="s">
        <v>23</v>
      </c>
    </row>
    <row r="142258" spans="12:16" x14ac:dyDescent="0.25">
      <c r="L142258" s="58">
        <v>47567.291666666664</v>
      </c>
      <c r="M142258" s="57">
        <v>2030</v>
      </c>
      <c r="N142258" s="57">
        <v>3</v>
      </c>
      <c r="O142258" s="57">
        <v>2</v>
      </c>
      <c r="P142258" t="s">
        <v>23</v>
      </c>
    </row>
    <row r="142259" spans="12:16" x14ac:dyDescent="0.25">
      <c r="L142259" s="58">
        <v>47567.333333333336</v>
      </c>
      <c r="M142259" s="57">
        <v>2030</v>
      </c>
      <c r="N142259" s="57">
        <v>3</v>
      </c>
      <c r="O142259" s="57">
        <v>2</v>
      </c>
      <c r="P142259" t="s">
        <v>23</v>
      </c>
    </row>
    <row r="142260" spans="12:16" x14ac:dyDescent="0.25">
      <c r="L142260" s="58">
        <v>47567.375</v>
      </c>
      <c r="M142260" s="57">
        <v>2030</v>
      </c>
      <c r="N142260" s="57">
        <v>3</v>
      </c>
      <c r="O142260" s="57">
        <v>2</v>
      </c>
      <c r="P142260" t="s">
        <v>23</v>
      </c>
    </row>
    <row r="142261" spans="12:16" x14ac:dyDescent="0.25">
      <c r="L142261" s="58">
        <v>47567.416666666664</v>
      </c>
      <c r="M142261" s="57">
        <v>2030</v>
      </c>
      <c r="N142261" s="57">
        <v>3</v>
      </c>
      <c r="O142261" s="57">
        <v>2</v>
      </c>
      <c r="P142261" t="s">
        <v>23</v>
      </c>
    </row>
    <row r="142262" spans="12:16" x14ac:dyDescent="0.25">
      <c r="L142262" s="58">
        <v>47567.458333333336</v>
      </c>
      <c r="M142262" s="57">
        <v>2030</v>
      </c>
      <c r="N142262" s="57">
        <v>3</v>
      </c>
      <c r="O142262" s="57">
        <v>2</v>
      </c>
      <c r="P142262" t="s">
        <v>23</v>
      </c>
    </row>
    <row r="142263" spans="12:16" x14ac:dyDescent="0.25">
      <c r="L142263" s="58">
        <v>47567.5</v>
      </c>
      <c r="M142263" s="57">
        <v>2030</v>
      </c>
      <c r="N142263" s="57">
        <v>3</v>
      </c>
      <c r="O142263" s="57">
        <v>2</v>
      </c>
      <c r="P142263" t="s">
        <v>23</v>
      </c>
    </row>
    <row r="142264" spans="12:16" x14ac:dyDescent="0.25">
      <c r="L142264" s="58">
        <v>47567.541666666664</v>
      </c>
      <c r="M142264" s="57">
        <v>2030</v>
      </c>
      <c r="N142264" s="57">
        <v>3</v>
      </c>
      <c r="O142264" s="57">
        <v>2</v>
      </c>
      <c r="P142264" t="s">
        <v>23</v>
      </c>
    </row>
    <row r="142265" spans="12:16" x14ac:dyDescent="0.25">
      <c r="L142265" s="58">
        <v>47567.583333333336</v>
      </c>
      <c r="M142265" s="57">
        <v>2030</v>
      </c>
      <c r="N142265" s="57">
        <v>3</v>
      </c>
      <c r="O142265" s="57">
        <v>2</v>
      </c>
      <c r="P142265" t="s">
        <v>23</v>
      </c>
    </row>
    <row r="142266" spans="12:16" x14ac:dyDescent="0.25">
      <c r="L142266" s="58">
        <v>47567.625</v>
      </c>
      <c r="M142266" s="57">
        <v>2030</v>
      </c>
      <c r="N142266" s="57">
        <v>3</v>
      </c>
      <c r="O142266" s="57">
        <v>2</v>
      </c>
      <c r="P142266" t="s">
        <v>23</v>
      </c>
    </row>
    <row r="142267" spans="12:16" x14ac:dyDescent="0.25">
      <c r="L142267" s="58">
        <v>47567.666666666664</v>
      </c>
      <c r="M142267" s="57">
        <v>2030</v>
      </c>
      <c r="N142267" s="57">
        <v>3</v>
      </c>
      <c r="O142267" s="57">
        <v>2</v>
      </c>
      <c r="P142267" t="s">
        <v>23</v>
      </c>
    </row>
    <row r="142268" spans="12:16" x14ac:dyDescent="0.25">
      <c r="L142268" s="58">
        <v>47567.708333333336</v>
      </c>
      <c r="M142268" s="57">
        <v>2030</v>
      </c>
      <c r="N142268" s="57">
        <v>3</v>
      </c>
      <c r="O142268" s="57">
        <v>2</v>
      </c>
      <c r="P142268" t="s">
        <v>23</v>
      </c>
    </row>
    <row r="142269" spans="12:16" x14ac:dyDescent="0.25">
      <c r="L142269" s="58">
        <v>47567.75</v>
      </c>
      <c r="M142269" s="57">
        <v>2030</v>
      </c>
      <c r="N142269" s="57">
        <v>3</v>
      </c>
      <c r="O142269" s="57">
        <v>2</v>
      </c>
      <c r="P142269" t="s">
        <v>23</v>
      </c>
    </row>
    <row r="142270" spans="12:16" x14ac:dyDescent="0.25">
      <c r="L142270" s="58">
        <v>47567.791666666664</v>
      </c>
      <c r="M142270" s="57">
        <v>2030</v>
      </c>
      <c r="N142270" s="57">
        <v>3</v>
      </c>
      <c r="O142270" s="57">
        <v>2</v>
      </c>
      <c r="P142270" t="s">
        <v>23</v>
      </c>
    </row>
    <row r="142271" spans="12:16" x14ac:dyDescent="0.25">
      <c r="L142271" s="58">
        <v>47567.833333333336</v>
      </c>
      <c r="M142271" s="57">
        <v>2030</v>
      </c>
      <c r="N142271" s="57">
        <v>3</v>
      </c>
      <c r="O142271" s="57">
        <v>2</v>
      </c>
      <c r="P142271" t="s">
        <v>23</v>
      </c>
    </row>
    <row r="142272" spans="12:16" x14ac:dyDescent="0.25">
      <c r="L142272" s="58">
        <v>47567.875</v>
      </c>
      <c r="M142272" s="57">
        <v>2030</v>
      </c>
      <c r="N142272" s="57">
        <v>3</v>
      </c>
      <c r="O142272" s="57">
        <v>2</v>
      </c>
      <c r="P142272" t="s">
        <v>23</v>
      </c>
    </row>
    <row r="142273" spans="12:16" x14ac:dyDescent="0.25">
      <c r="L142273" s="58">
        <v>47567.916666666664</v>
      </c>
      <c r="M142273" s="57">
        <v>2030</v>
      </c>
      <c r="N142273" s="57">
        <v>3</v>
      </c>
      <c r="O142273" s="57">
        <v>2</v>
      </c>
      <c r="P142273" t="s">
        <v>22</v>
      </c>
    </row>
    <row r="142274" spans="12:16" x14ac:dyDescent="0.25">
      <c r="L142274" s="58">
        <v>47567.958333333336</v>
      </c>
      <c r="M142274" s="57">
        <v>2030</v>
      </c>
      <c r="N142274" s="57">
        <v>3</v>
      </c>
      <c r="O142274" s="57">
        <v>2</v>
      </c>
      <c r="P142274" t="s">
        <v>22</v>
      </c>
    </row>
    <row r="142275" spans="12:16" x14ac:dyDescent="0.25">
      <c r="L142275" s="58">
        <v>47568</v>
      </c>
      <c r="M142275" s="57">
        <v>2030</v>
      </c>
      <c r="N142275" s="57">
        <v>3</v>
      </c>
      <c r="O142275" s="57">
        <v>3</v>
      </c>
      <c r="P142275" t="s">
        <v>22</v>
      </c>
    </row>
    <row r="142276" spans="12:16" x14ac:dyDescent="0.25">
      <c r="L142276" s="58">
        <v>47568.041666666664</v>
      </c>
      <c r="M142276" s="57">
        <v>2030</v>
      </c>
      <c r="N142276" s="57">
        <v>3</v>
      </c>
      <c r="O142276" s="57">
        <v>3</v>
      </c>
      <c r="P142276" t="s">
        <v>22</v>
      </c>
    </row>
    <row r="142277" spans="12:16" x14ac:dyDescent="0.25">
      <c r="L142277" s="58">
        <v>47568.083333333336</v>
      </c>
      <c r="M142277" s="57">
        <v>2030</v>
      </c>
      <c r="N142277" s="57">
        <v>3</v>
      </c>
      <c r="O142277" s="57">
        <v>3</v>
      </c>
      <c r="P142277" t="s">
        <v>22</v>
      </c>
    </row>
    <row r="142278" spans="12:16" x14ac:dyDescent="0.25">
      <c r="L142278" s="58">
        <v>47568.125</v>
      </c>
      <c r="M142278" s="57">
        <v>2030</v>
      </c>
      <c r="N142278" s="57">
        <v>3</v>
      </c>
      <c r="O142278" s="57">
        <v>3</v>
      </c>
      <c r="P142278" t="s">
        <v>22</v>
      </c>
    </row>
    <row r="142279" spans="12:16" x14ac:dyDescent="0.25">
      <c r="L142279" s="58">
        <v>47568.166666666664</v>
      </c>
      <c r="M142279" s="57">
        <v>2030</v>
      </c>
      <c r="N142279" s="57">
        <v>3</v>
      </c>
      <c r="O142279" s="57">
        <v>3</v>
      </c>
      <c r="P142279" t="s">
        <v>22</v>
      </c>
    </row>
    <row r="142280" spans="12:16" x14ac:dyDescent="0.25">
      <c r="L142280" s="58">
        <v>47568.208333333336</v>
      </c>
      <c r="M142280" s="57">
        <v>2030</v>
      </c>
      <c r="N142280" s="57">
        <v>3</v>
      </c>
      <c r="O142280" s="57">
        <v>3</v>
      </c>
      <c r="P142280" t="s">
        <v>22</v>
      </c>
    </row>
    <row r="142281" spans="12:16" x14ac:dyDescent="0.25">
      <c r="L142281" s="58">
        <v>47568.25</v>
      </c>
      <c r="M142281" s="57">
        <v>2030</v>
      </c>
      <c r="N142281" s="57">
        <v>3</v>
      </c>
      <c r="O142281" s="57">
        <v>3</v>
      </c>
      <c r="P142281" t="s">
        <v>23</v>
      </c>
    </row>
    <row r="142282" spans="12:16" x14ac:dyDescent="0.25">
      <c r="L142282" s="58">
        <v>47568.291666666664</v>
      </c>
      <c r="M142282" s="57">
        <v>2030</v>
      </c>
      <c r="N142282" s="57">
        <v>3</v>
      </c>
      <c r="O142282" s="57">
        <v>3</v>
      </c>
      <c r="P142282" t="s">
        <v>23</v>
      </c>
    </row>
    <row r="142283" spans="12:16" x14ac:dyDescent="0.25">
      <c r="L142283" s="58">
        <v>47568.333333333336</v>
      </c>
      <c r="M142283" s="57">
        <v>2030</v>
      </c>
      <c r="N142283" s="57">
        <v>3</v>
      </c>
      <c r="O142283" s="57">
        <v>3</v>
      </c>
      <c r="P142283" t="s">
        <v>23</v>
      </c>
    </row>
    <row r="142284" spans="12:16" x14ac:dyDescent="0.25">
      <c r="L142284" s="58">
        <v>47568.375</v>
      </c>
      <c r="M142284" s="57">
        <v>2030</v>
      </c>
      <c r="N142284" s="57">
        <v>3</v>
      </c>
      <c r="O142284" s="57">
        <v>3</v>
      </c>
      <c r="P142284" t="s">
        <v>23</v>
      </c>
    </row>
    <row r="142285" spans="12:16" x14ac:dyDescent="0.25">
      <c r="L142285" s="58">
        <v>47568.416666666664</v>
      </c>
      <c r="M142285" s="57">
        <v>2030</v>
      </c>
      <c r="N142285" s="57">
        <v>3</v>
      </c>
      <c r="O142285" s="57">
        <v>3</v>
      </c>
      <c r="P142285" t="s">
        <v>23</v>
      </c>
    </row>
    <row r="142286" spans="12:16" x14ac:dyDescent="0.25">
      <c r="L142286" s="58">
        <v>47568.458333333336</v>
      </c>
      <c r="M142286" s="57">
        <v>2030</v>
      </c>
      <c r="N142286" s="57">
        <v>3</v>
      </c>
      <c r="O142286" s="57">
        <v>3</v>
      </c>
      <c r="P142286" t="s">
        <v>23</v>
      </c>
    </row>
    <row r="142287" spans="12:16" x14ac:dyDescent="0.25">
      <c r="L142287" s="58">
        <v>47568.5</v>
      </c>
      <c r="M142287" s="57">
        <v>2030</v>
      </c>
      <c r="N142287" s="57">
        <v>3</v>
      </c>
      <c r="O142287" s="57">
        <v>3</v>
      </c>
      <c r="P142287" t="s">
        <v>23</v>
      </c>
    </row>
    <row r="142288" spans="12:16" x14ac:dyDescent="0.25">
      <c r="L142288" s="58">
        <v>47568.541666666664</v>
      </c>
      <c r="M142288" s="57">
        <v>2030</v>
      </c>
      <c r="N142288" s="57">
        <v>3</v>
      </c>
      <c r="O142288" s="57">
        <v>3</v>
      </c>
      <c r="P142288" t="s">
        <v>23</v>
      </c>
    </row>
    <row r="142289" spans="12:16" x14ac:dyDescent="0.25">
      <c r="L142289" s="58">
        <v>47568.583333333336</v>
      </c>
      <c r="M142289" s="57">
        <v>2030</v>
      </c>
      <c r="N142289" s="57">
        <v>3</v>
      </c>
      <c r="O142289" s="57">
        <v>3</v>
      </c>
      <c r="P142289" t="s">
        <v>23</v>
      </c>
    </row>
    <row r="142290" spans="12:16" x14ac:dyDescent="0.25">
      <c r="L142290" s="58">
        <v>47568.625</v>
      </c>
      <c r="M142290" s="57">
        <v>2030</v>
      </c>
      <c r="N142290" s="57">
        <v>3</v>
      </c>
      <c r="O142290" s="57">
        <v>3</v>
      </c>
      <c r="P142290" t="s">
        <v>23</v>
      </c>
    </row>
    <row r="142291" spans="12:16" x14ac:dyDescent="0.25">
      <c r="L142291" s="58">
        <v>47568.666666666664</v>
      </c>
      <c r="M142291" s="57">
        <v>2030</v>
      </c>
      <c r="N142291" s="57">
        <v>3</v>
      </c>
      <c r="O142291" s="57">
        <v>3</v>
      </c>
      <c r="P142291" t="s">
        <v>23</v>
      </c>
    </row>
    <row r="142292" spans="12:16" x14ac:dyDescent="0.25">
      <c r="L142292" s="58">
        <v>47568.708333333336</v>
      </c>
      <c r="M142292" s="57">
        <v>2030</v>
      </c>
      <c r="N142292" s="57">
        <v>3</v>
      </c>
      <c r="O142292" s="57">
        <v>3</v>
      </c>
      <c r="P142292" t="s">
        <v>23</v>
      </c>
    </row>
    <row r="142293" spans="12:16" x14ac:dyDescent="0.25">
      <c r="L142293" s="58">
        <v>47568.75</v>
      </c>
      <c r="M142293" s="57">
        <v>2030</v>
      </c>
      <c r="N142293" s="57">
        <v>3</v>
      </c>
      <c r="O142293" s="57">
        <v>3</v>
      </c>
      <c r="P142293" t="s">
        <v>23</v>
      </c>
    </row>
    <row r="142294" spans="12:16" x14ac:dyDescent="0.25">
      <c r="L142294" s="58">
        <v>47568.791666666664</v>
      </c>
      <c r="M142294" s="57">
        <v>2030</v>
      </c>
      <c r="N142294" s="57">
        <v>3</v>
      </c>
      <c r="O142294" s="57">
        <v>3</v>
      </c>
      <c r="P142294" t="s">
        <v>23</v>
      </c>
    </row>
    <row r="142295" spans="12:16" x14ac:dyDescent="0.25">
      <c r="L142295" s="58">
        <v>47568.833333333336</v>
      </c>
      <c r="M142295" s="57">
        <v>2030</v>
      </c>
      <c r="N142295" s="57">
        <v>3</v>
      </c>
      <c r="O142295" s="57">
        <v>3</v>
      </c>
      <c r="P142295" t="s">
        <v>23</v>
      </c>
    </row>
    <row r="142296" spans="12:16" x14ac:dyDescent="0.25">
      <c r="L142296" s="58">
        <v>47568.875</v>
      </c>
      <c r="M142296" s="57">
        <v>2030</v>
      </c>
      <c r="N142296" s="57">
        <v>3</v>
      </c>
      <c r="O142296" s="57">
        <v>3</v>
      </c>
      <c r="P142296" t="s">
        <v>23</v>
      </c>
    </row>
    <row r="142297" spans="12:16" x14ac:dyDescent="0.25">
      <c r="L142297" s="58">
        <v>47568.916666666664</v>
      </c>
      <c r="M142297" s="57">
        <v>2030</v>
      </c>
      <c r="N142297" s="57">
        <v>3</v>
      </c>
      <c r="O142297" s="57">
        <v>3</v>
      </c>
      <c r="P142297" t="s">
        <v>22</v>
      </c>
    </row>
    <row r="142298" spans="12:16" x14ac:dyDescent="0.25">
      <c r="L142298" s="58">
        <v>47568.958333333336</v>
      </c>
      <c r="M142298" s="57">
        <v>2030</v>
      </c>
      <c r="N142298" s="57">
        <v>3</v>
      </c>
      <c r="O142298" s="57">
        <v>3</v>
      </c>
      <c r="P142298" t="s">
        <v>22</v>
      </c>
    </row>
    <row r="142299" spans="12:16" x14ac:dyDescent="0.25">
      <c r="L142299" s="58">
        <v>47569</v>
      </c>
      <c r="M142299" s="57">
        <v>2030</v>
      </c>
      <c r="N142299" s="57">
        <v>3</v>
      </c>
      <c r="O142299" s="57">
        <v>4</v>
      </c>
      <c r="P142299" t="s">
        <v>22</v>
      </c>
    </row>
    <row r="142300" spans="12:16" x14ac:dyDescent="0.25">
      <c r="L142300" s="58">
        <v>47569.041666666664</v>
      </c>
      <c r="M142300" s="57">
        <v>2030</v>
      </c>
      <c r="N142300" s="57">
        <v>3</v>
      </c>
      <c r="O142300" s="57">
        <v>4</v>
      </c>
      <c r="P142300" t="s">
        <v>22</v>
      </c>
    </row>
    <row r="142301" spans="12:16" x14ac:dyDescent="0.25">
      <c r="L142301" s="58">
        <v>47569.083333333336</v>
      </c>
      <c r="M142301" s="57">
        <v>2030</v>
      </c>
      <c r="N142301" s="57">
        <v>3</v>
      </c>
      <c r="O142301" s="57">
        <v>4</v>
      </c>
      <c r="P142301" t="s">
        <v>22</v>
      </c>
    </row>
    <row r="142302" spans="12:16" x14ac:dyDescent="0.25">
      <c r="L142302" s="58">
        <v>47569.125</v>
      </c>
      <c r="M142302" s="57">
        <v>2030</v>
      </c>
      <c r="N142302" s="57">
        <v>3</v>
      </c>
      <c r="O142302" s="57">
        <v>4</v>
      </c>
      <c r="P142302" t="s">
        <v>22</v>
      </c>
    </row>
    <row r="142303" spans="12:16" x14ac:dyDescent="0.25">
      <c r="L142303" s="58">
        <v>47569.166666666664</v>
      </c>
      <c r="M142303" s="57">
        <v>2030</v>
      </c>
      <c r="N142303" s="57">
        <v>3</v>
      </c>
      <c r="O142303" s="57">
        <v>4</v>
      </c>
      <c r="P142303" t="s">
        <v>22</v>
      </c>
    </row>
    <row r="142304" spans="12:16" x14ac:dyDescent="0.25">
      <c r="L142304" s="58">
        <v>47569.208333333336</v>
      </c>
      <c r="M142304" s="57">
        <v>2030</v>
      </c>
      <c r="N142304" s="57">
        <v>3</v>
      </c>
      <c r="O142304" s="57">
        <v>4</v>
      </c>
      <c r="P142304" t="s">
        <v>22</v>
      </c>
    </row>
    <row r="142305" spans="12:16" x14ac:dyDescent="0.25">
      <c r="L142305" s="58">
        <v>47569.25</v>
      </c>
      <c r="M142305" s="57">
        <v>2030</v>
      </c>
      <c r="N142305" s="57">
        <v>3</v>
      </c>
      <c r="O142305" s="57">
        <v>4</v>
      </c>
      <c r="P142305" t="s">
        <v>23</v>
      </c>
    </row>
    <row r="142306" spans="12:16" x14ac:dyDescent="0.25">
      <c r="L142306" s="58">
        <v>47569.291666666664</v>
      </c>
      <c r="M142306" s="57">
        <v>2030</v>
      </c>
      <c r="N142306" s="57">
        <v>3</v>
      </c>
      <c r="O142306" s="57">
        <v>4</v>
      </c>
      <c r="P142306" t="s">
        <v>23</v>
      </c>
    </row>
    <row r="142307" spans="12:16" x14ac:dyDescent="0.25">
      <c r="L142307" s="58">
        <v>47569.333333333336</v>
      </c>
      <c r="M142307" s="57">
        <v>2030</v>
      </c>
      <c r="N142307" s="57">
        <v>3</v>
      </c>
      <c r="O142307" s="57">
        <v>4</v>
      </c>
      <c r="P142307" t="s">
        <v>23</v>
      </c>
    </row>
    <row r="142308" spans="12:16" x14ac:dyDescent="0.25">
      <c r="L142308" s="58">
        <v>47569.375</v>
      </c>
      <c r="M142308" s="57">
        <v>2030</v>
      </c>
      <c r="N142308" s="57">
        <v>3</v>
      </c>
      <c r="O142308" s="57">
        <v>4</v>
      </c>
      <c r="P142308" t="s">
        <v>23</v>
      </c>
    </row>
    <row r="142309" spans="12:16" x14ac:dyDescent="0.25">
      <c r="L142309" s="58">
        <v>47569.416666666664</v>
      </c>
      <c r="M142309" s="57">
        <v>2030</v>
      </c>
      <c r="N142309" s="57">
        <v>3</v>
      </c>
      <c r="O142309" s="57">
        <v>4</v>
      </c>
      <c r="P142309" t="s">
        <v>23</v>
      </c>
    </row>
    <row r="142310" spans="12:16" x14ac:dyDescent="0.25">
      <c r="L142310" s="58">
        <v>47569.458333333336</v>
      </c>
      <c r="M142310" s="57">
        <v>2030</v>
      </c>
      <c r="N142310" s="57">
        <v>3</v>
      </c>
      <c r="O142310" s="57">
        <v>4</v>
      </c>
      <c r="P142310" t="s">
        <v>23</v>
      </c>
    </row>
    <row r="142311" spans="12:16" x14ac:dyDescent="0.25">
      <c r="L142311" s="58">
        <v>47569.5</v>
      </c>
      <c r="M142311" s="57">
        <v>2030</v>
      </c>
      <c r="N142311" s="57">
        <v>3</v>
      </c>
      <c r="O142311" s="57">
        <v>4</v>
      </c>
      <c r="P142311" t="s">
        <v>23</v>
      </c>
    </row>
    <row r="142312" spans="12:16" x14ac:dyDescent="0.25">
      <c r="L142312" s="58">
        <v>47569.541666666664</v>
      </c>
      <c r="M142312" s="57">
        <v>2030</v>
      </c>
      <c r="N142312" s="57">
        <v>3</v>
      </c>
      <c r="O142312" s="57">
        <v>4</v>
      </c>
      <c r="P142312" t="s">
        <v>23</v>
      </c>
    </row>
    <row r="142313" spans="12:16" x14ac:dyDescent="0.25">
      <c r="L142313" s="58">
        <v>47569.583333333336</v>
      </c>
      <c r="M142313" s="57">
        <v>2030</v>
      </c>
      <c r="N142313" s="57">
        <v>3</v>
      </c>
      <c r="O142313" s="57">
        <v>4</v>
      </c>
      <c r="P142313" t="s">
        <v>23</v>
      </c>
    </row>
    <row r="142314" spans="12:16" x14ac:dyDescent="0.25">
      <c r="L142314" s="58">
        <v>47569.625</v>
      </c>
      <c r="M142314" s="57">
        <v>2030</v>
      </c>
      <c r="N142314" s="57">
        <v>3</v>
      </c>
      <c r="O142314" s="57">
        <v>4</v>
      </c>
      <c r="P142314" t="s">
        <v>23</v>
      </c>
    </row>
    <row r="142315" spans="12:16" x14ac:dyDescent="0.25">
      <c r="L142315" s="58">
        <v>47569.666666666664</v>
      </c>
      <c r="M142315" s="57">
        <v>2030</v>
      </c>
      <c r="N142315" s="57">
        <v>3</v>
      </c>
      <c r="O142315" s="57">
        <v>4</v>
      </c>
      <c r="P142315" t="s">
        <v>23</v>
      </c>
    </row>
    <row r="142316" spans="12:16" x14ac:dyDescent="0.25">
      <c r="L142316" s="58">
        <v>47569.708333333336</v>
      </c>
      <c r="M142316" s="57">
        <v>2030</v>
      </c>
      <c r="N142316" s="57">
        <v>3</v>
      </c>
      <c r="O142316" s="57">
        <v>4</v>
      </c>
      <c r="P142316" t="s">
        <v>23</v>
      </c>
    </row>
    <row r="142317" spans="12:16" x14ac:dyDescent="0.25">
      <c r="L142317" s="58">
        <v>47569.75</v>
      </c>
      <c r="M142317" s="57">
        <v>2030</v>
      </c>
      <c r="N142317" s="57">
        <v>3</v>
      </c>
      <c r="O142317" s="57">
        <v>4</v>
      </c>
      <c r="P142317" t="s">
        <v>23</v>
      </c>
    </row>
    <row r="142318" spans="12:16" x14ac:dyDescent="0.25">
      <c r="L142318" s="58">
        <v>47569.791666666664</v>
      </c>
      <c r="M142318" s="57">
        <v>2030</v>
      </c>
      <c r="N142318" s="57">
        <v>3</v>
      </c>
      <c r="O142318" s="57">
        <v>4</v>
      </c>
      <c r="P142318" t="s">
        <v>23</v>
      </c>
    </row>
    <row r="142319" spans="12:16" x14ac:dyDescent="0.25">
      <c r="L142319" s="58">
        <v>47569.833333333336</v>
      </c>
      <c r="M142319" s="57">
        <v>2030</v>
      </c>
      <c r="N142319" s="57">
        <v>3</v>
      </c>
      <c r="O142319" s="57">
        <v>4</v>
      </c>
      <c r="P142319" t="s">
        <v>23</v>
      </c>
    </row>
    <row r="142320" spans="12:16" x14ac:dyDescent="0.25">
      <c r="L142320" s="58">
        <v>47569.875</v>
      </c>
      <c r="M142320" s="57">
        <v>2030</v>
      </c>
      <c r="N142320" s="57">
        <v>3</v>
      </c>
      <c r="O142320" s="57">
        <v>4</v>
      </c>
      <c r="P142320" t="s">
        <v>23</v>
      </c>
    </row>
    <row r="142321" spans="12:16" x14ac:dyDescent="0.25">
      <c r="L142321" s="58">
        <v>47569.916666666664</v>
      </c>
      <c r="M142321" s="57">
        <v>2030</v>
      </c>
      <c r="N142321" s="57">
        <v>3</v>
      </c>
      <c r="O142321" s="57">
        <v>4</v>
      </c>
      <c r="P142321" t="s">
        <v>22</v>
      </c>
    </row>
    <row r="142322" spans="12:16" x14ac:dyDescent="0.25">
      <c r="L142322" s="58">
        <v>47569.958333333336</v>
      </c>
      <c r="M142322" s="57">
        <v>2030</v>
      </c>
      <c r="N142322" s="57">
        <v>3</v>
      </c>
      <c r="O142322" s="57">
        <v>4</v>
      </c>
      <c r="P142322" t="s">
        <v>22</v>
      </c>
    </row>
    <row r="142323" spans="12:16" x14ac:dyDescent="0.25">
      <c r="L142323" s="58">
        <v>47570</v>
      </c>
      <c r="M142323" s="57">
        <v>2030</v>
      </c>
      <c r="N142323" s="57">
        <v>3</v>
      </c>
      <c r="O142323" s="57">
        <v>5</v>
      </c>
      <c r="P142323" t="s">
        <v>22</v>
      </c>
    </row>
    <row r="142324" spans="12:16" x14ac:dyDescent="0.25">
      <c r="L142324" s="58">
        <v>47570.041666666664</v>
      </c>
      <c r="M142324" s="57">
        <v>2030</v>
      </c>
      <c r="N142324" s="57">
        <v>3</v>
      </c>
      <c r="O142324" s="57">
        <v>5</v>
      </c>
      <c r="P142324" t="s">
        <v>22</v>
      </c>
    </row>
    <row r="142325" spans="12:16" x14ac:dyDescent="0.25">
      <c r="L142325" s="58">
        <v>47570.083333333336</v>
      </c>
      <c r="M142325" s="57">
        <v>2030</v>
      </c>
      <c r="N142325" s="57">
        <v>3</v>
      </c>
      <c r="O142325" s="57">
        <v>5</v>
      </c>
      <c r="P142325" t="s">
        <v>22</v>
      </c>
    </row>
    <row r="142326" spans="12:16" x14ac:dyDescent="0.25">
      <c r="L142326" s="58">
        <v>47570.125</v>
      </c>
      <c r="M142326" s="57">
        <v>2030</v>
      </c>
      <c r="N142326" s="57">
        <v>3</v>
      </c>
      <c r="O142326" s="57">
        <v>5</v>
      </c>
      <c r="P142326" t="s">
        <v>22</v>
      </c>
    </row>
    <row r="142327" spans="12:16" x14ac:dyDescent="0.25">
      <c r="L142327" s="58">
        <v>47570.166666666664</v>
      </c>
      <c r="M142327" s="57">
        <v>2030</v>
      </c>
      <c r="N142327" s="57">
        <v>3</v>
      </c>
      <c r="O142327" s="57">
        <v>5</v>
      </c>
      <c r="P142327" t="s">
        <v>22</v>
      </c>
    </row>
    <row r="142328" spans="12:16" x14ac:dyDescent="0.25">
      <c r="L142328" s="58">
        <v>47570.208333333336</v>
      </c>
      <c r="M142328" s="57">
        <v>2030</v>
      </c>
      <c r="N142328" s="57">
        <v>3</v>
      </c>
      <c r="O142328" s="57">
        <v>5</v>
      </c>
      <c r="P142328" t="s">
        <v>22</v>
      </c>
    </row>
    <row r="142329" spans="12:16" x14ac:dyDescent="0.25">
      <c r="L142329" s="58">
        <v>47570.25</v>
      </c>
      <c r="M142329" s="57">
        <v>2030</v>
      </c>
      <c r="N142329" s="57">
        <v>3</v>
      </c>
      <c r="O142329" s="57">
        <v>5</v>
      </c>
      <c r="P142329" t="s">
        <v>23</v>
      </c>
    </row>
    <row r="142330" spans="12:16" x14ac:dyDescent="0.25">
      <c r="L142330" s="58">
        <v>47570.291666666664</v>
      </c>
      <c r="M142330" s="57">
        <v>2030</v>
      </c>
      <c r="N142330" s="57">
        <v>3</v>
      </c>
      <c r="O142330" s="57">
        <v>5</v>
      </c>
      <c r="P142330" t="s">
        <v>23</v>
      </c>
    </row>
    <row r="142331" spans="12:16" x14ac:dyDescent="0.25">
      <c r="L142331" s="58">
        <v>47570.333333333336</v>
      </c>
      <c r="M142331" s="57">
        <v>2030</v>
      </c>
      <c r="N142331" s="57">
        <v>3</v>
      </c>
      <c r="O142331" s="57">
        <v>5</v>
      </c>
      <c r="P142331" t="s">
        <v>23</v>
      </c>
    </row>
    <row r="142332" spans="12:16" x14ac:dyDescent="0.25">
      <c r="L142332" s="58">
        <v>47570.375</v>
      </c>
      <c r="M142332" s="57">
        <v>2030</v>
      </c>
      <c r="N142332" s="57">
        <v>3</v>
      </c>
      <c r="O142332" s="57">
        <v>5</v>
      </c>
      <c r="P142332" t="s">
        <v>23</v>
      </c>
    </row>
    <row r="142333" spans="12:16" x14ac:dyDescent="0.25">
      <c r="L142333" s="58">
        <v>47570.416666666664</v>
      </c>
      <c r="M142333" s="57">
        <v>2030</v>
      </c>
      <c r="N142333" s="57">
        <v>3</v>
      </c>
      <c r="O142333" s="57">
        <v>5</v>
      </c>
      <c r="P142333" t="s">
        <v>23</v>
      </c>
    </row>
    <row r="142334" spans="12:16" x14ac:dyDescent="0.25">
      <c r="L142334" s="58">
        <v>47570.458333333336</v>
      </c>
      <c r="M142334" s="57">
        <v>2030</v>
      </c>
      <c r="N142334" s="57">
        <v>3</v>
      </c>
      <c r="O142334" s="57">
        <v>5</v>
      </c>
      <c r="P142334" t="s">
        <v>23</v>
      </c>
    </row>
    <row r="142335" spans="12:16" x14ac:dyDescent="0.25">
      <c r="L142335" s="58">
        <v>47570.5</v>
      </c>
      <c r="M142335" s="57">
        <v>2030</v>
      </c>
      <c r="N142335" s="57">
        <v>3</v>
      </c>
      <c r="O142335" s="57">
        <v>5</v>
      </c>
      <c r="P142335" t="s">
        <v>23</v>
      </c>
    </row>
    <row r="142336" spans="12:16" x14ac:dyDescent="0.25">
      <c r="L142336" s="58">
        <v>47570.541666666664</v>
      </c>
      <c r="M142336" s="57">
        <v>2030</v>
      </c>
      <c r="N142336" s="57">
        <v>3</v>
      </c>
      <c r="O142336" s="57">
        <v>5</v>
      </c>
      <c r="P142336" t="s">
        <v>23</v>
      </c>
    </row>
    <row r="142337" spans="12:16" x14ac:dyDescent="0.25">
      <c r="L142337" s="58">
        <v>47570.583333333336</v>
      </c>
      <c r="M142337" s="57">
        <v>2030</v>
      </c>
      <c r="N142337" s="57">
        <v>3</v>
      </c>
      <c r="O142337" s="57">
        <v>5</v>
      </c>
      <c r="P142337" t="s">
        <v>23</v>
      </c>
    </row>
    <row r="142338" spans="12:16" x14ac:dyDescent="0.25">
      <c r="L142338" s="58">
        <v>47570.625</v>
      </c>
      <c r="M142338" s="57">
        <v>2030</v>
      </c>
      <c r="N142338" s="57">
        <v>3</v>
      </c>
      <c r="O142338" s="57">
        <v>5</v>
      </c>
      <c r="P142338" t="s">
        <v>23</v>
      </c>
    </row>
    <row r="142339" spans="12:16" x14ac:dyDescent="0.25">
      <c r="L142339" s="58">
        <v>47570.666666666664</v>
      </c>
      <c r="M142339" s="57">
        <v>2030</v>
      </c>
      <c r="N142339" s="57">
        <v>3</v>
      </c>
      <c r="O142339" s="57">
        <v>5</v>
      </c>
      <c r="P142339" t="s">
        <v>23</v>
      </c>
    </row>
    <row r="142340" spans="12:16" x14ac:dyDescent="0.25">
      <c r="L142340" s="58">
        <v>47570.708333333336</v>
      </c>
      <c r="M142340" s="57">
        <v>2030</v>
      </c>
      <c r="N142340" s="57">
        <v>3</v>
      </c>
      <c r="O142340" s="57">
        <v>5</v>
      </c>
      <c r="P142340" t="s">
        <v>23</v>
      </c>
    </row>
    <row r="142341" spans="12:16" x14ac:dyDescent="0.25">
      <c r="L142341" s="58">
        <v>47570.75</v>
      </c>
      <c r="M142341" s="57">
        <v>2030</v>
      </c>
      <c r="N142341" s="57">
        <v>3</v>
      </c>
      <c r="O142341" s="57">
        <v>5</v>
      </c>
      <c r="P142341" t="s">
        <v>23</v>
      </c>
    </row>
    <row r="142342" spans="12:16" x14ac:dyDescent="0.25">
      <c r="L142342" s="58">
        <v>47570.791666666664</v>
      </c>
      <c r="M142342" s="57">
        <v>2030</v>
      </c>
      <c r="N142342" s="57">
        <v>3</v>
      </c>
      <c r="O142342" s="57">
        <v>5</v>
      </c>
      <c r="P142342" t="s">
        <v>23</v>
      </c>
    </row>
    <row r="142343" spans="12:16" x14ac:dyDescent="0.25">
      <c r="L142343" s="58">
        <v>47570.833333333336</v>
      </c>
      <c r="M142343" s="57">
        <v>2030</v>
      </c>
      <c r="N142343" s="57">
        <v>3</v>
      </c>
      <c r="O142343" s="57">
        <v>5</v>
      </c>
      <c r="P142343" t="s">
        <v>23</v>
      </c>
    </row>
    <row r="142344" spans="12:16" x14ac:dyDescent="0.25">
      <c r="L142344" s="58">
        <v>47570.875</v>
      </c>
      <c r="M142344" s="57">
        <v>2030</v>
      </c>
      <c r="N142344" s="57">
        <v>3</v>
      </c>
      <c r="O142344" s="57">
        <v>5</v>
      </c>
      <c r="P142344" t="s">
        <v>23</v>
      </c>
    </row>
    <row r="142345" spans="12:16" x14ac:dyDescent="0.25">
      <c r="L142345" s="58">
        <v>47570.916666666664</v>
      </c>
      <c r="M142345" s="57">
        <v>2030</v>
      </c>
      <c r="N142345" s="57">
        <v>3</v>
      </c>
      <c r="O142345" s="57">
        <v>5</v>
      </c>
      <c r="P142345" t="s">
        <v>22</v>
      </c>
    </row>
    <row r="142346" spans="12:16" x14ac:dyDescent="0.25">
      <c r="L142346" s="58">
        <v>47570.958333333336</v>
      </c>
      <c r="M142346" s="57">
        <v>2030</v>
      </c>
      <c r="N142346" s="57">
        <v>3</v>
      </c>
      <c r="O142346" s="57">
        <v>5</v>
      </c>
      <c r="P142346" t="s">
        <v>22</v>
      </c>
    </row>
    <row r="142347" spans="12:16" x14ac:dyDescent="0.25">
      <c r="L142347" s="58">
        <v>47571</v>
      </c>
      <c r="M142347" s="57">
        <v>2030</v>
      </c>
      <c r="N142347" s="57">
        <v>3</v>
      </c>
      <c r="O142347" s="57">
        <v>6</v>
      </c>
      <c r="P142347" t="s">
        <v>22</v>
      </c>
    </row>
    <row r="142348" spans="12:16" x14ac:dyDescent="0.25">
      <c r="L142348" s="58">
        <v>47571.041666666664</v>
      </c>
      <c r="M142348" s="57">
        <v>2030</v>
      </c>
      <c r="N142348" s="57">
        <v>3</v>
      </c>
      <c r="O142348" s="57">
        <v>6</v>
      </c>
      <c r="P142348" t="s">
        <v>22</v>
      </c>
    </row>
    <row r="142349" spans="12:16" x14ac:dyDescent="0.25">
      <c r="L142349" s="58">
        <v>47571.083333333336</v>
      </c>
      <c r="M142349" s="57">
        <v>2030</v>
      </c>
      <c r="N142349" s="57">
        <v>3</v>
      </c>
      <c r="O142349" s="57">
        <v>6</v>
      </c>
      <c r="P142349" t="s">
        <v>22</v>
      </c>
    </row>
    <row r="142350" spans="12:16" x14ac:dyDescent="0.25">
      <c r="L142350" s="58">
        <v>47571.125</v>
      </c>
      <c r="M142350" s="57">
        <v>2030</v>
      </c>
      <c r="N142350" s="57">
        <v>3</v>
      </c>
      <c r="O142350" s="57">
        <v>6</v>
      </c>
      <c r="P142350" t="s">
        <v>22</v>
      </c>
    </row>
    <row r="142351" spans="12:16" x14ac:dyDescent="0.25">
      <c r="L142351" s="58">
        <v>47571.166666666664</v>
      </c>
      <c r="M142351" s="57">
        <v>2030</v>
      </c>
      <c r="N142351" s="57">
        <v>3</v>
      </c>
      <c r="O142351" s="57">
        <v>6</v>
      </c>
      <c r="P142351" t="s">
        <v>22</v>
      </c>
    </row>
    <row r="142352" spans="12:16" x14ac:dyDescent="0.25">
      <c r="L142352" s="58">
        <v>47571.208333333336</v>
      </c>
      <c r="M142352" s="57">
        <v>2030</v>
      </c>
      <c r="N142352" s="57">
        <v>3</v>
      </c>
      <c r="O142352" s="57">
        <v>6</v>
      </c>
      <c r="P142352" t="s">
        <v>22</v>
      </c>
    </row>
    <row r="142353" spans="12:16" x14ac:dyDescent="0.25">
      <c r="L142353" s="58">
        <v>47571.25</v>
      </c>
      <c r="M142353" s="57">
        <v>2030</v>
      </c>
      <c r="N142353" s="57">
        <v>3</v>
      </c>
      <c r="O142353" s="57">
        <v>6</v>
      </c>
      <c r="P142353" t="s">
        <v>23</v>
      </c>
    </row>
    <row r="142354" spans="12:16" x14ac:dyDescent="0.25">
      <c r="L142354" s="58">
        <v>47571.291666666664</v>
      </c>
      <c r="M142354" s="57">
        <v>2030</v>
      </c>
      <c r="N142354" s="57">
        <v>3</v>
      </c>
      <c r="O142354" s="57">
        <v>6</v>
      </c>
      <c r="P142354" t="s">
        <v>23</v>
      </c>
    </row>
    <row r="142355" spans="12:16" x14ac:dyDescent="0.25">
      <c r="L142355" s="58">
        <v>47571.333333333336</v>
      </c>
      <c r="M142355" s="57">
        <v>2030</v>
      </c>
      <c r="N142355" s="57">
        <v>3</v>
      </c>
      <c r="O142355" s="57">
        <v>6</v>
      </c>
      <c r="P142355" t="s">
        <v>23</v>
      </c>
    </row>
    <row r="142356" spans="12:16" x14ac:dyDescent="0.25">
      <c r="L142356" s="58">
        <v>47571.375</v>
      </c>
      <c r="M142356" s="57">
        <v>2030</v>
      </c>
      <c r="N142356" s="57">
        <v>3</v>
      </c>
      <c r="O142356" s="57">
        <v>6</v>
      </c>
      <c r="P142356" t="s">
        <v>23</v>
      </c>
    </row>
    <row r="142357" spans="12:16" x14ac:dyDescent="0.25">
      <c r="L142357" s="58">
        <v>47571.416666666664</v>
      </c>
      <c r="M142357" s="57">
        <v>2030</v>
      </c>
      <c r="N142357" s="57">
        <v>3</v>
      </c>
      <c r="O142357" s="57">
        <v>6</v>
      </c>
      <c r="P142357" t="s">
        <v>23</v>
      </c>
    </row>
    <row r="142358" spans="12:16" x14ac:dyDescent="0.25">
      <c r="L142358" s="58">
        <v>47571.458333333336</v>
      </c>
      <c r="M142358" s="57">
        <v>2030</v>
      </c>
      <c r="N142358" s="57">
        <v>3</v>
      </c>
      <c r="O142358" s="57">
        <v>6</v>
      </c>
      <c r="P142358" t="s">
        <v>23</v>
      </c>
    </row>
    <row r="142359" spans="12:16" x14ac:dyDescent="0.25">
      <c r="L142359" s="58">
        <v>47571.5</v>
      </c>
      <c r="M142359" s="57">
        <v>2030</v>
      </c>
      <c r="N142359" s="57">
        <v>3</v>
      </c>
      <c r="O142359" s="57">
        <v>6</v>
      </c>
      <c r="P142359" t="s">
        <v>23</v>
      </c>
    </row>
    <row r="142360" spans="12:16" x14ac:dyDescent="0.25">
      <c r="L142360" s="58">
        <v>47571.541666666664</v>
      </c>
      <c r="M142360" s="57">
        <v>2030</v>
      </c>
      <c r="N142360" s="57">
        <v>3</v>
      </c>
      <c r="O142360" s="57">
        <v>6</v>
      </c>
      <c r="P142360" t="s">
        <v>23</v>
      </c>
    </row>
    <row r="142361" spans="12:16" x14ac:dyDescent="0.25">
      <c r="L142361" s="58">
        <v>47571.583333333336</v>
      </c>
      <c r="M142361" s="57">
        <v>2030</v>
      </c>
      <c r="N142361" s="57">
        <v>3</v>
      </c>
      <c r="O142361" s="57">
        <v>6</v>
      </c>
      <c r="P142361" t="s">
        <v>23</v>
      </c>
    </row>
    <row r="142362" spans="12:16" x14ac:dyDescent="0.25">
      <c r="L142362" s="58">
        <v>47571.625</v>
      </c>
      <c r="M142362" s="57">
        <v>2030</v>
      </c>
      <c r="N142362" s="57">
        <v>3</v>
      </c>
      <c r="O142362" s="57">
        <v>6</v>
      </c>
      <c r="P142362" t="s">
        <v>23</v>
      </c>
    </row>
    <row r="142363" spans="12:16" x14ac:dyDescent="0.25">
      <c r="L142363" s="58">
        <v>47571.666666666664</v>
      </c>
      <c r="M142363" s="57">
        <v>2030</v>
      </c>
      <c r="N142363" s="57">
        <v>3</v>
      </c>
      <c r="O142363" s="57">
        <v>6</v>
      </c>
      <c r="P142363" t="s">
        <v>23</v>
      </c>
    </row>
    <row r="142364" spans="12:16" x14ac:dyDescent="0.25">
      <c r="L142364" s="58">
        <v>47571.708333333336</v>
      </c>
      <c r="M142364" s="57">
        <v>2030</v>
      </c>
      <c r="N142364" s="57">
        <v>3</v>
      </c>
      <c r="O142364" s="57">
        <v>6</v>
      </c>
      <c r="P142364" t="s">
        <v>23</v>
      </c>
    </row>
    <row r="142365" spans="12:16" x14ac:dyDescent="0.25">
      <c r="L142365" s="58">
        <v>47571.75</v>
      </c>
      <c r="M142365" s="57">
        <v>2030</v>
      </c>
      <c r="N142365" s="57">
        <v>3</v>
      </c>
      <c r="O142365" s="57">
        <v>6</v>
      </c>
      <c r="P142365" t="s">
        <v>23</v>
      </c>
    </row>
    <row r="142366" spans="12:16" x14ac:dyDescent="0.25">
      <c r="L142366" s="58">
        <v>47571.791666666664</v>
      </c>
      <c r="M142366" s="57">
        <v>2030</v>
      </c>
      <c r="N142366" s="57">
        <v>3</v>
      </c>
      <c r="O142366" s="57">
        <v>6</v>
      </c>
      <c r="P142366" t="s">
        <v>23</v>
      </c>
    </row>
    <row r="142367" spans="12:16" x14ac:dyDescent="0.25">
      <c r="L142367" s="58">
        <v>47571.833333333336</v>
      </c>
      <c r="M142367" s="57">
        <v>2030</v>
      </c>
      <c r="N142367" s="57">
        <v>3</v>
      </c>
      <c r="O142367" s="57">
        <v>6</v>
      </c>
      <c r="P142367" t="s">
        <v>23</v>
      </c>
    </row>
    <row r="142368" spans="12:16" x14ac:dyDescent="0.25">
      <c r="L142368" s="58">
        <v>47571.875</v>
      </c>
      <c r="M142368" s="57">
        <v>2030</v>
      </c>
      <c r="N142368" s="57">
        <v>3</v>
      </c>
      <c r="O142368" s="57">
        <v>6</v>
      </c>
      <c r="P142368" t="s">
        <v>23</v>
      </c>
    </row>
    <row r="142369" spans="12:16" x14ac:dyDescent="0.25">
      <c r="L142369" s="58">
        <v>47571.916666666664</v>
      </c>
      <c r="M142369" s="57">
        <v>2030</v>
      </c>
      <c r="N142369" s="57">
        <v>3</v>
      </c>
      <c r="O142369" s="57">
        <v>6</v>
      </c>
      <c r="P142369" t="s">
        <v>22</v>
      </c>
    </row>
    <row r="142370" spans="12:16" x14ac:dyDescent="0.25">
      <c r="L142370" s="58">
        <v>47571.958333333336</v>
      </c>
      <c r="M142370" s="57">
        <v>2030</v>
      </c>
      <c r="N142370" s="57">
        <v>3</v>
      </c>
      <c r="O142370" s="57">
        <v>6</v>
      </c>
      <c r="P142370" t="s">
        <v>22</v>
      </c>
    </row>
    <row r="142371" spans="12:16" x14ac:dyDescent="0.25">
      <c r="L142371" s="58">
        <v>47572</v>
      </c>
      <c r="M142371" s="57">
        <v>2030</v>
      </c>
      <c r="N142371" s="57">
        <v>3</v>
      </c>
      <c r="O142371" s="57">
        <v>7</v>
      </c>
      <c r="P142371" t="s">
        <v>22</v>
      </c>
    </row>
    <row r="142372" spans="12:16" x14ac:dyDescent="0.25">
      <c r="L142372" s="58">
        <v>47572.041666666664</v>
      </c>
      <c r="M142372" s="57">
        <v>2030</v>
      </c>
      <c r="N142372" s="57">
        <v>3</v>
      </c>
      <c r="O142372" s="57">
        <v>7</v>
      </c>
      <c r="P142372" t="s">
        <v>22</v>
      </c>
    </row>
    <row r="142373" spans="12:16" x14ac:dyDescent="0.25">
      <c r="L142373" s="58">
        <v>47572.083333333336</v>
      </c>
      <c r="M142373" s="57">
        <v>2030</v>
      </c>
      <c r="N142373" s="57">
        <v>3</v>
      </c>
      <c r="O142373" s="57">
        <v>7</v>
      </c>
      <c r="P142373" t="s">
        <v>22</v>
      </c>
    </row>
    <row r="142374" spans="12:16" x14ac:dyDescent="0.25">
      <c r="L142374" s="58">
        <v>47572.125</v>
      </c>
      <c r="M142374" s="57">
        <v>2030</v>
      </c>
      <c r="N142374" s="57">
        <v>3</v>
      </c>
      <c r="O142374" s="57">
        <v>7</v>
      </c>
      <c r="P142374" t="s">
        <v>22</v>
      </c>
    </row>
    <row r="142375" spans="12:16" x14ac:dyDescent="0.25">
      <c r="L142375" s="58">
        <v>47572.166666666664</v>
      </c>
      <c r="M142375" s="57">
        <v>2030</v>
      </c>
      <c r="N142375" s="57">
        <v>3</v>
      </c>
      <c r="O142375" s="57">
        <v>7</v>
      </c>
      <c r="P142375" t="s">
        <v>22</v>
      </c>
    </row>
    <row r="142376" spans="12:16" x14ac:dyDescent="0.25">
      <c r="L142376" s="58">
        <v>47572.208333333336</v>
      </c>
      <c r="M142376" s="57">
        <v>2030</v>
      </c>
      <c r="N142376" s="57">
        <v>3</v>
      </c>
      <c r="O142376" s="57">
        <v>7</v>
      </c>
      <c r="P142376" t="s">
        <v>22</v>
      </c>
    </row>
    <row r="142377" spans="12:16" x14ac:dyDescent="0.25">
      <c r="L142377" s="58">
        <v>47572.25</v>
      </c>
      <c r="M142377" s="57">
        <v>2030</v>
      </c>
      <c r="N142377" s="57">
        <v>3</v>
      </c>
      <c r="O142377" s="57">
        <v>7</v>
      </c>
      <c r="P142377" t="s">
        <v>22</v>
      </c>
    </row>
    <row r="142378" spans="12:16" x14ac:dyDescent="0.25">
      <c r="L142378" s="58">
        <v>47572.291666666664</v>
      </c>
      <c r="M142378" s="57">
        <v>2030</v>
      </c>
      <c r="N142378" s="57">
        <v>3</v>
      </c>
      <c r="O142378" s="57">
        <v>7</v>
      </c>
      <c r="P142378" t="s">
        <v>22</v>
      </c>
    </row>
    <row r="142379" spans="12:16" x14ac:dyDescent="0.25">
      <c r="L142379" s="58">
        <v>47572.333333333336</v>
      </c>
      <c r="M142379" s="57">
        <v>2030</v>
      </c>
      <c r="N142379" s="57">
        <v>3</v>
      </c>
      <c r="O142379" s="57">
        <v>7</v>
      </c>
      <c r="P142379" t="s">
        <v>22</v>
      </c>
    </row>
    <row r="142380" spans="12:16" x14ac:dyDescent="0.25">
      <c r="L142380" s="58">
        <v>47572.375</v>
      </c>
      <c r="M142380" s="57">
        <v>2030</v>
      </c>
      <c r="N142380" s="57">
        <v>3</v>
      </c>
      <c r="O142380" s="57">
        <v>7</v>
      </c>
      <c r="P142380" t="s">
        <v>22</v>
      </c>
    </row>
    <row r="142381" spans="12:16" x14ac:dyDescent="0.25">
      <c r="L142381" s="58">
        <v>47572.416666666664</v>
      </c>
      <c r="M142381" s="57">
        <v>2030</v>
      </c>
      <c r="N142381" s="57">
        <v>3</v>
      </c>
      <c r="O142381" s="57">
        <v>7</v>
      </c>
      <c r="P142381" t="s">
        <v>22</v>
      </c>
    </row>
    <row r="142382" spans="12:16" x14ac:dyDescent="0.25">
      <c r="L142382" s="58">
        <v>47572.458333333336</v>
      </c>
      <c r="M142382" s="57">
        <v>2030</v>
      </c>
      <c r="N142382" s="57">
        <v>3</v>
      </c>
      <c r="O142382" s="57">
        <v>7</v>
      </c>
      <c r="P142382" t="s">
        <v>22</v>
      </c>
    </row>
    <row r="142383" spans="12:16" x14ac:dyDescent="0.25">
      <c r="L142383" s="58">
        <v>47572.5</v>
      </c>
      <c r="M142383" s="57">
        <v>2030</v>
      </c>
      <c r="N142383" s="57">
        <v>3</v>
      </c>
      <c r="O142383" s="57">
        <v>7</v>
      </c>
      <c r="P142383" t="s">
        <v>22</v>
      </c>
    </row>
    <row r="142384" spans="12:16" x14ac:dyDescent="0.25">
      <c r="L142384" s="58">
        <v>47572.541666666664</v>
      </c>
      <c r="M142384" s="57">
        <v>2030</v>
      </c>
      <c r="N142384" s="57">
        <v>3</v>
      </c>
      <c r="O142384" s="57">
        <v>7</v>
      </c>
      <c r="P142384" t="s">
        <v>22</v>
      </c>
    </row>
    <row r="142385" spans="12:16" x14ac:dyDescent="0.25">
      <c r="L142385" s="58">
        <v>47572.583333333336</v>
      </c>
      <c r="M142385" s="57">
        <v>2030</v>
      </c>
      <c r="N142385" s="57">
        <v>3</v>
      </c>
      <c r="O142385" s="57">
        <v>7</v>
      </c>
      <c r="P142385" t="s">
        <v>22</v>
      </c>
    </row>
    <row r="142386" spans="12:16" x14ac:dyDescent="0.25">
      <c r="L142386" s="58">
        <v>47572.625</v>
      </c>
      <c r="M142386" s="57">
        <v>2030</v>
      </c>
      <c r="N142386" s="57">
        <v>3</v>
      </c>
      <c r="O142386" s="57">
        <v>7</v>
      </c>
      <c r="P142386" t="s">
        <v>22</v>
      </c>
    </row>
    <row r="142387" spans="12:16" x14ac:dyDescent="0.25">
      <c r="L142387" s="58">
        <v>47572.666666666664</v>
      </c>
      <c r="M142387" s="57">
        <v>2030</v>
      </c>
      <c r="N142387" s="57">
        <v>3</v>
      </c>
      <c r="O142387" s="57">
        <v>7</v>
      </c>
      <c r="P142387" t="s">
        <v>22</v>
      </c>
    </row>
    <row r="142388" spans="12:16" x14ac:dyDescent="0.25">
      <c r="L142388" s="58">
        <v>47572.708333333336</v>
      </c>
      <c r="M142388" s="57">
        <v>2030</v>
      </c>
      <c r="N142388" s="57">
        <v>3</v>
      </c>
      <c r="O142388" s="57">
        <v>7</v>
      </c>
      <c r="P142388" t="s">
        <v>22</v>
      </c>
    </row>
    <row r="142389" spans="12:16" x14ac:dyDescent="0.25">
      <c r="L142389" s="58">
        <v>47572.75</v>
      </c>
      <c r="M142389" s="57">
        <v>2030</v>
      </c>
      <c r="N142389" s="57">
        <v>3</v>
      </c>
      <c r="O142389" s="57">
        <v>7</v>
      </c>
      <c r="P142389" t="s">
        <v>22</v>
      </c>
    </row>
    <row r="142390" spans="12:16" x14ac:dyDescent="0.25">
      <c r="L142390" s="58">
        <v>47572.791666666664</v>
      </c>
      <c r="M142390" s="57">
        <v>2030</v>
      </c>
      <c r="N142390" s="57">
        <v>3</v>
      </c>
      <c r="O142390" s="57">
        <v>7</v>
      </c>
      <c r="P142390" t="s">
        <v>22</v>
      </c>
    </row>
    <row r="142391" spans="12:16" x14ac:dyDescent="0.25">
      <c r="L142391" s="58">
        <v>47572.833333333336</v>
      </c>
      <c r="M142391" s="57">
        <v>2030</v>
      </c>
      <c r="N142391" s="57">
        <v>3</v>
      </c>
      <c r="O142391" s="57">
        <v>7</v>
      </c>
      <c r="P142391" t="s">
        <v>22</v>
      </c>
    </row>
    <row r="142392" spans="12:16" x14ac:dyDescent="0.25">
      <c r="L142392" s="58">
        <v>47572.875</v>
      </c>
      <c r="M142392" s="57">
        <v>2030</v>
      </c>
      <c r="N142392" s="57">
        <v>3</v>
      </c>
      <c r="O142392" s="57">
        <v>7</v>
      </c>
      <c r="P142392" t="s">
        <v>22</v>
      </c>
    </row>
    <row r="142393" spans="12:16" x14ac:dyDescent="0.25">
      <c r="L142393" s="58">
        <v>47572.916666666664</v>
      </c>
      <c r="M142393" s="57">
        <v>2030</v>
      </c>
      <c r="N142393" s="57">
        <v>3</v>
      </c>
      <c r="O142393" s="57">
        <v>7</v>
      </c>
      <c r="P142393" t="s">
        <v>22</v>
      </c>
    </row>
    <row r="142394" spans="12:16" x14ac:dyDescent="0.25">
      <c r="L142394" s="58">
        <v>47572.958333333336</v>
      </c>
      <c r="M142394" s="57">
        <v>2030</v>
      </c>
      <c r="N142394" s="57">
        <v>3</v>
      </c>
      <c r="O142394" s="57">
        <v>7</v>
      </c>
      <c r="P142394" t="s">
        <v>22</v>
      </c>
    </row>
    <row r="142395" spans="12:16" x14ac:dyDescent="0.25">
      <c r="L142395" s="58">
        <v>47573</v>
      </c>
      <c r="M142395" s="57">
        <v>2030</v>
      </c>
      <c r="N142395" s="57">
        <v>3</v>
      </c>
      <c r="O142395" s="57">
        <v>1</v>
      </c>
      <c r="P142395" t="s">
        <v>22</v>
      </c>
    </row>
    <row r="142396" spans="12:16" x14ac:dyDescent="0.25">
      <c r="L142396" s="58">
        <v>47573.041666666664</v>
      </c>
      <c r="M142396" s="57">
        <v>2030</v>
      </c>
      <c r="N142396" s="57">
        <v>3</v>
      </c>
      <c r="O142396" s="57">
        <v>1</v>
      </c>
      <c r="P142396" t="s">
        <v>22</v>
      </c>
    </row>
    <row r="142397" spans="12:16" x14ac:dyDescent="0.25">
      <c r="L142397" s="58">
        <v>47573.083333333336</v>
      </c>
      <c r="M142397" s="57">
        <v>2030</v>
      </c>
      <c r="N142397" s="57">
        <v>3</v>
      </c>
      <c r="O142397" s="57">
        <v>1</v>
      </c>
      <c r="P142397" t="s">
        <v>22</v>
      </c>
    </row>
    <row r="142398" spans="12:16" x14ac:dyDescent="0.25">
      <c r="L142398" s="58">
        <v>47573.125</v>
      </c>
      <c r="M142398" s="57">
        <v>2030</v>
      </c>
      <c r="N142398" s="57">
        <v>3</v>
      </c>
      <c r="O142398" s="57">
        <v>1</v>
      </c>
      <c r="P142398" t="s">
        <v>22</v>
      </c>
    </row>
    <row r="142399" spans="12:16" x14ac:dyDescent="0.25">
      <c r="L142399" s="58">
        <v>47573.166666666664</v>
      </c>
      <c r="M142399" s="57">
        <v>2030</v>
      </c>
      <c r="N142399" s="57">
        <v>3</v>
      </c>
      <c r="O142399" s="57">
        <v>1</v>
      </c>
      <c r="P142399" t="s">
        <v>22</v>
      </c>
    </row>
    <row r="142400" spans="12:16" x14ac:dyDescent="0.25">
      <c r="L142400" s="58">
        <v>47573.208333333336</v>
      </c>
      <c r="M142400" s="57">
        <v>2030</v>
      </c>
      <c r="N142400" s="57">
        <v>3</v>
      </c>
      <c r="O142400" s="57">
        <v>1</v>
      </c>
      <c r="P142400" t="s">
        <v>22</v>
      </c>
    </row>
    <row r="142401" spans="12:16" x14ac:dyDescent="0.25">
      <c r="L142401" s="58">
        <v>47573.25</v>
      </c>
      <c r="M142401" s="57">
        <v>2030</v>
      </c>
      <c r="N142401" s="57">
        <v>3</v>
      </c>
      <c r="O142401" s="57">
        <v>1</v>
      </c>
      <c r="P142401" t="s">
        <v>22</v>
      </c>
    </row>
    <row r="142402" spans="12:16" x14ac:dyDescent="0.25">
      <c r="L142402" s="58">
        <v>47573.291666666664</v>
      </c>
      <c r="M142402" s="57">
        <v>2030</v>
      </c>
      <c r="N142402" s="57">
        <v>3</v>
      </c>
      <c r="O142402" s="57">
        <v>1</v>
      </c>
      <c r="P142402" t="s">
        <v>22</v>
      </c>
    </row>
    <row r="142403" spans="12:16" x14ac:dyDescent="0.25">
      <c r="L142403" s="58">
        <v>47573.333333333336</v>
      </c>
      <c r="M142403" s="57">
        <v>2030</v>
      </c>
      <c r="N142403" s="57">
        <v>3</v>
      </c>
      <c r="O142403" s="57">
        <v>1</v>
      </c>
      <c r="P142403" t="s">
        <v>22</v>
      </c>
    </row>
    <row r="142404" spans="12:16" x14ac:dyDescent="0.25">
      <c r="L142404" s="58">
        <v>47573.375</v>
      </c>
      <c r="M142404" s="57">
        <v>2030</v>
      </c>
      <c r="N142404" s="57">
        <v>3</v>
      </c>
      <c r="O142404" s="57">
        <v>1</v>
      </c>
      <c r="P142404" t="s">
        <v>22</v>
      </c>
    </row>
    <row r="142405" spans="12:16" x14ac:dyDescent="0.25">
      <c r="L142405" s="58">
        <v>47573.416666666664</v>
      </c>
      <c r="M142405" s="57">
        <v>2030</v>
      </c>
      <c r="N142405" s="57">
        <v>3</v>
      </c>
      <c r="O142405" s="57">
        <v>1</v>
      </c>
      <c r="P142405" t="s">
        <v>22</v>
      </c>
    </row>
    <row r="142406" spans="12:16" x14ac:dyDescent="0.25">
      <c r="L142406" s="58">
        <v>47573.458333333336</v>
      </c>
      <c r="M142406" s="57">
        <v>2030</v>
      </c>
      <c r="N142406" s="57">
        <v>3</v>
      </c>
      <c r="O142406" s="57">
        <v>1</v>
      </c>
      <c r="P142406" t="s">
        <v>22</v>
      </c>
    </row>
    <row r="142407" spans="12:16" x14ac:dyDescent="0.25">
      <c r="L142407" s="58">
        <v>47573.5</v>
      </c>
      <c r="M142407" s="57">
        <v>2030</v>
      </c>
      <c r="N142407" s="57">
        <v>3</v>
      </c>
      <c r="O142407" s="57">
        <v>1</v>
      </c>
      <c r="P142407" t="s">
        <v>22</v>
      </c>
    </row>
    <row r="142408" spans="12:16" x14ac:dyDescent="0.25">
      <c r="L142408" s="58">
        <v>47573.541666666664</v>
      </c>
      <c r="M142408" s="57">
        <v>2030</v>
      </c>
      <c r="N142408" s="57">
        <v>3</v>
      </c>
      <c r="O142408" s="57">
        <v>1</v>
      </c>
      <c r="P142408" t="s">
        <v>22</v>
      </c>
    </row>
    <row r="142409" spans="12:16" x14ac:dyDescent="0.25">
      <c r="L142409" s="58">
        <v>47573.583333333336</v>
      </c>
      <c r="M142409" s="57">
        <v>2030</v>
      </c>
      <c r="N142409" s="57">
        <v>3</v>
      </c>
      <c r="O142409" s="57">
        <v>1</v>
      </c>
      <c r="P142409" t="s">
        <v>22</v>
      </c>
    </row>
    <row r="142410" spans="12:16" x14ac:dyDescent="0.25">
      <c r="L142410" s="58">
        <v>47573.625</v>
      </c>
      <c r="M142410" s="57">
        <v>2030</v>
      </c>
      <c r="N142410" s="57">
        <v>3</v>
      </c>
      <c r="O142410" s="57">
        <v>1</v>
      </c>
      <c r="P142410" t="s">
        <v>22</v>
      </c>
    </row>
    <row r="142411" spans="12:16" x14ac:dyDescent="0.25">
      <c r="L142411" s="58">
        <v>47573.666666666664</v>
      </c>
      <c r="M142411" s="57">
        <v>2030</v>
      </c>
      <c r="N142411" s="57">
        <v>3</v>
      </c>
      <c r="O142411" s="57">
        <v>1</v>
      </c>
      <c r="P142411" t="s">
        <v>22</v>
      </c>
    </row>
    <row r="142412" spans="12:16" x14ac:dyDescent="0.25">
      <c r="L142412" s="58">
        <v>47573.708333333336</v>
      </c>
      <c r="M142412" s="57">
        <v>2030</v>
      </c>
      <c r="N142412" s="57">
        <v>3</v>
      </c>
      <c r="O142412" s="57">
        <v>1</v>
      </c>
      <c r="P142412" t="s">
        <v>22</v>
      </c>
    </row>
    <row r="142413" spans="12:16" x14ac:dyDescent="0.25">
      <c r="L142413" s="58">
        <v>47573.75</v>
      </c>
      <c r="M142413" s="57">
        <v>2030</v>
      </c>
      <c r="N142413" s="57">
        <v>3</v>
      </c>
      <c r="O142413" s="57">
        <v>1</v>
      </c>
      <c r="P142413" t="s">
        <v>22</v>
      </c>
    </row>
    <row r="142414" spans="12:16" x14ac:dyDescent="0.25">
      <c r="L142414" s="58">
        <v>47573.791666666664</v>
      </c>
      <c r="M142414" s="57">
        <v>2030</v>
      </c>
      <c r="N142414" s="57">
        <v>3</v>
      </c>
      <c r="O142414" s="57">
        <v>1</v>
      </c>
      <c r="P142414" t="s">
        <v>22</v>
      </c>
    </row>
    <row r="142415" spans="12:16" x14ac:dyDescent="0.25">
      <c r="L142415" s="58">
        <v>47573.833333333336</v>
      </c>
      <c r="M142415" s="57">
        <v>2030</v>
      </c>
      <c r="N142415" s="57">
        <v>3</v>
      </c>
      <c r="O142415" s="57">
        <v>1</v>
      </c>
      <c r="P142415" t="s">
        <v>22</v>
      </c>
    </row>
    <row r="142416" spans="12:16" x14ac:dyDescent="0.25">
      <c r="L142416" s="58">
        <v>47573.875</v>
      </c>
      <c r="M142416" s="57">
        <v>2030</v>
      </c>
      <c r="N142416" s="57">
        <v>3</v>
      </c>
      <c r="O142416" s="57">
        <v>1</v>
      </c>
      <c r="P142416" t="s">
        <v>22</v>
      </c>
    </row>
    <row r="142417" spans="12:16" x14ac:dyDescent="0.25">
      <c r="L142417" s="58">
        <v>47573.916666666664</v>
      </c>
      <c r="M142417" s="57">
        <v>2030</v>
      </c>
      <c r="N142417" s="57">
        <v>3</v>
      </c>
      <c r="O142417" s="57">
        <v>1</v>
      </c>
      <c r="P142417" t="s">
        <v>22</v>
      </c>
    </row>
    <row r="142418" spans="12:16" x14ac:dyDescent="0.25">
      <c r="L142418" s="58">
        <v>47573.958333333336</v>
      </c>
      <c r="M142418" s="57">
        <v>2030</v>
      </c>
      <c r="N142418" s="57">
        <v>3</v>
      </c>
      <c r="O142418" s="57">
        <v>1</v>
      </c>
      <c r="P142418" t="s">
        <v>22</v>
      </c>
    </row>
    <row r="142419" spans="12:16" x14ac:dyDescent="0.25">
      <c r="L142419" s="58">
        <v>47574</v>
      </c>
      <c r="M142419" s="57">
        <v>2030</v>
      </c>
      <c r="N142419" s="57">
        <v>4</v>
      </c>
      <c r="O142419" s="57">
        <v>2</v>
      </c>
      <c r="P142419" t="s">
        <v>22</v>
      </c>
    </row>
    <row r="142420" spans="12:16" x14ac:dyDescent="0.25">
      <c r="L142420" s="58">
        <v>47574.041666666664</v>
      </c>
      <c r="M142420" s="57">
        <v>2030</v>
      </c>
      <c r="N142420" s="57">
        <v>4</v>
      </c>
      <c r="O142420" s="57">
        <v>2</v>
      </c>
      <c r="P142420" t="s">
        <v>22</v>
      </c>
    </row>
    <row r="142421" spans="12:16" x14ac:dyDescent="0.25">
      <c r="L142421" s="58">
        <v>47574.083333333336</v>
      </c>
      <c r="M142421" s="57">
        <v>2030</v>
      </c>
      <c r="N142421" s="57">
        <v>4</v>
      </c>
      <c r="O142421" s="57">
        <v>2</v>
      </c>
      <c r="P142421" t="s">
        <v>22</v>
      </c>
    </row>
    <row r="142422" spans="12:16" x14ac:dyDescent="0.25">
      <c r="L142422" s="58">
        <v>47574.125</v>
      </c>
      <c r="M142422" s="57">
        <v>2030</v>
      </c>
      <c r="N142422" s="57">
        <v>4</v>
      </c>
      <c r="O142422" s="57">
        <v>2</v>
      </c>
      <c r="P142422" t="s">
        <v>22</v>
      </c>
    </row>
    <row r="142423" spans="12:16" x14ac:dyDescent="0.25">
      <c r="L142423" s="58">
        <v>47574.166666666664</v>
      </c>
      <c r="M142423" s="57">
        <v>2030</v>
      </c>
      <c r="N142423" s="57">
        <v>4</v>
      </c>
      <c r="O142423" s="57">
        <v>2</v>
      </c>
      <c r="P142423" t="s">
        <v>22</v>
      </c>
    </row>
    <row r="142424" spans="12:16" x14ac:dyDescent="0.25">
      <c r="L142424" s="58">
        <v>47574.208333333336</v>
      </c>
      <c r="M142424" s="57">
        <v>2030</v>
      </c>
      <c r="N142424" s="57">
        <v>4</v>
      </c>
      <c r="O142424" s="57">
        <v>2</v>
      </c>
      <c r="P142424" t="s">
        <v>22</v>
      </c>
    </row>
    <row r="142425" spans="12:16" x14ac:dyDescent="0.25">
      <c r="L142425" s="58">
        <v>47574.25</v>
      </c>
      <c r="M142425" s="57">
        <v>2030</v>
      </c>
      <c r="N142425" s="57">
        <v>4</v>
      </c>
      <c r="O142425" s="57">
        <v>2</v>
      </c>
      <c r="P142425" t="s">
        <v>23</v>
      </c>
    </row>
    <row r="142426" spans="12:16" x14ac:dyDescent="0.25">
      <c r="L142426" s="58">
        <v>47574.291666666664</v>
      </c>
      <c r="M142426" s="57">
        <v>2030</v>
      </c>
      <c r="N142426" s="57">
        <v>4</v>
      </c>
      <c r="O142426" s="57">
        <v>2</v>
      </c>
      <c r="P142426" t="s">
        <v>23</v>
      </c>
    </row>
    <row r="142427" spans="12:16" x14ac:dyDescent="0.25">
      <c r="L142427" s="58">
        <v>47574.333333333336</v>
      </c>
      <c r="M142427" s="57">
        <v>2030</v>
      </c>
      <c r="N142427" s="57">
        <v>4</v>
      </c>
      <c r="O142427" s="57">
        <v>2</v>
      </c>
      <c r="P142427" t="s">
        <v>23</v>
      </c>
    </row>
    <row r="142428" spans="12:16" x14ac:dyDescent="0.25">
      <c r="L142428" s="58">
        <v>47574.375</v>
      </c>
      <c r="M142428" s="57">
        <v>2030</v>
      </c>
      <c r="N142428" s="57">
        <v>4</v>
      </c>
      <c r="O142428" s="57">
        <v>2</v>
      </c>
      <c r="P142428" t="s">
        <v>23</v>
      </c>
    </row>
    <row r="142429" spans="12:16" x14ac:dyDescent="0.25">
      <c r="L142429" s="58">
        <v>47574.416666666664</v>
      </c>
      <c r="M142429" s="57">
        <v>2030</v>
      </c>
      <c r="N142429" s="57">
        <v>4</v>
      </c>
      <c r="O142429" s="57">
        <v>2</v>
      </c>
      <c r="P142429" t="s">
        <v>23</v>
      </c>
    </row>
    <row r="142430" spans="12:16" x14ac:dyDescent="0.25">
      <c r="L142430" s="58">
        <v>47574.458333333336</v>
      </c>
      <c r="M142430" s="57">
        <v>2030</v>
      </c>
      <c r="N142430" s="57">
        <v>4</v>
      </c>
      <c r="O142430" s="57">
        <v>2</v>
      </c>
      <c r="P142430" t="s">
        <v>23</v>
      </c>
    </row>
    <row r="142431" spans="12:16" x14ac:dyDescent="0.25">
      <c r="L142431" s="58">
        <v>47574.5</v>
      </c>
      <c r="M142431" s="57">
        <v>2030</v>
      </c>
      <c r="N142431" s="57">
        <v>4</v>
      </c>
      <c r="O142431" s="57">
        <v>2</v>
      </c>
      <c r="P142431" t="s">
        <v>23</v>
      </c>
    </row>
    <row r="142432" spans="12:16" x14ac:dyDescent="0.25">
      <c r="L142432" s="58">
        <v>47574.541666666664</v>
      </c>
      <c r="M142432" s="57">
        <v>2030</v>
      </c>
      <c r="N142432" s="57">
        <v>4</v>
      </c>
      <c r="O142432" s="57">
        <v>2</v>
      </c>
      <c r="P142432" t="s">
        <v>23</v>
      </c>
    </row>
    <row r="142433" spans="12:16" x14ac:dyDescent="0.25">
      <c r="L142433" s="58">
        <v>47574.583333333336</v>
      </c>
      <c r="M142433" s="57">
        <v>2030</v>
      </c>
      <c r="N142433" s="57">
        <v>4</v>
      </c>
      <c r="O142433" s="57">
        <v>2</v>
      </c>
      <c r="P142433" t="s">
        <v>23</v>
      </c>
    </row>
    <row r="142434" spans="12:16" x14ac:dyDescent="0.25">
      <c r="L142434" s="58">
        <v>47574.625</v>
      </c>
      <c r="M142434" s="57">
        <v>2030</v>
      </c>
      <c r="N142434" s="57">
        <v>4</v>
      </c>
      <c r="O142434" s="57">
        <v>2</v>
      </c>
      <c r="P142434" t="s">
        <v>23</v>
      </c>
    </row>
    <row r="142435" spans="12:16" x14ac:dyDescent="0.25">
      <c r="L142435" s="58">
        <v>47574.666666666664</v>
      </c>
      <c r="M142435" s="57">
        <v>2030</v>
      </c>
      <c r="N142435" s="57">
        <v>4</v>
      </c>
      <c r="O142435" s="57">
        <v>2</v>
      </c>
      <c r="P142435" t="s">
        <v>23</v>
      </c>
    </row>
    <row r="142436" spans="12:16" x14ac:dyDescent="0.25">
      <c r="L142436" s="58">
        <v>47574.708333333336</v>
      </c>
      <c r="M142436" s="57">
        <v>2030</v>
      </c>
      <c r="N142436" s="57">
        <v>4</v>
      </c>
      <c r="O142436" s="57">
        <v>2</v>
      </c>
      <c r="P142436" t="s">
        <v>23</v>
      </c>
    </row>
    <row r="142437" spans="12:16" x14ac:dyDescent="0.25">
      <c r="L142437" s="58">
        <v>47574.75</v>
      </c>
      <c r="M142437" s="57">
        <v>2030</v>
      </c>
      <c r="N142437" s="57">
        <v>4</v>
      </c>
      <c r="O142437" s="57">
        <v>2</v>
      </c>
      <c r="P142437" t="s">
        <v>23</v>
      </c>
    </row>
    <row r="142438" spans="12:16" x14ac:dyDescent="0.25">
      <c r="L142438" s="58">
        <v>47574.791666666664</v>
      </c>
      <c r="M142438" s="57">
        <v>2030</v>
      </c>
      <c r="N142438" s="57">
        <v>4</v>
      </c>
      <c r="O142438" s="57">
        <v>2</v>
      </c>
      <c r="P142438" t="s">
        <v>23</v>
      </c>
    </row>
    <row r="142439" spans="12:16" x14ac:dyDescent="0.25">
      <c r="L142439" s="58">
        <v>47574.833333333336</v>
      </c>
      <c r="M142439" s="57">
        <v>2030</v>
      </c>
      <c r="N142439" s="57">
        <v>4</v>
      </c>
      <c r="O142439" s="57">
        <v>2</v>
      </c>
      <c r="P142439" t="s">
        <v>23</v>
      </c>
    </row>
    <row r="142440" spans="12:16" x14ac:dyDescent="0.25">
      <c r="L142440" s="58">
        <v>47574.875</v>
      </c>
      <c r="M142440" s="57">
        <v>2030</v>
      </c>
      <c r="N142440" s="57">
        <v>4</v>
      </c>
      <c r="O142440" s="57">
        <v>2</v>
      </c>
      <c r="P142440" t="s">
        <v>23</v>
      </c>
    </row>
    <row r="142441" spans="12:16" x14ac:dyDescent="0.25">
      <c r="L142441" s="58">
        <v>47574.916666666664</v>
      </c>
      <c r="M142441" s="57">
        <v>2030</v>
      </c>
      <c r="N142441" s="57">
        <v>4</v>
      </c>
      <c r="O142441" s="57">
        <v>2</v>
      </c>
      <c r="P142441" t="s">
        <v>22</v>
      </c>
    </row>
    <row r="142442" spans="12:16" x14ac:dyDescent="0.25">
      <c r="L142442" s="58">
        <v>47574.958333333336</v>
      </c>
      <c r="M142442" s="57">
        <v>2030</v>
      </c>
      <c r="N142442" s="57">
        <v>4</v>
      </c>
      <c r="O142442" s="57">
        <v>2</v>
      </c>
      <c r="P142442" t="s">
        <v>22</v>
      </c>
    </row>
    <row r="142443" spans="12:16" x14ac:dyDescent="0.25">
      <c r="L142443" s="58">
        <v>47575</v>
      </c>
      <c r="M142443" s="57">
        <v>2030</v>
      </c>
      <c r="N142443" s="57">
        <v>4</v>
      </c>
      <c r="O142443" s="57">
        <v>3</v>
      </c>
      <c r="P142443" t="s">
        <v>22</v>
      </c>
    </row>
    <row r="142444" spans="12:16" x14ac:dyDescent="0.25">
      <c r="L142444" s="58">
        <v>47575.041666666664</v>
      </c>
      <c r="M142444" s="57">
        <v>2030</v>
      </c>
      <c r="N142444" s="57">
        <v>4</v>
      </c>
      <c r="O142444" s="57">
        <v>3</v>
      </c>
      <c r="P142444" t="s">
        <v>22</v>
      </c>
    </row>
    <row r="142445" spans="12:16" x14ac:dyDescent="0.25">
      <c r="L142445" s="58">
        <v>47575.083333333336</v>
      </c>
      <c r="M142445" s="57">
        <v>2030</v>
      </c>
      <c r="N142445" s="57">
        <v>4</v>
      </c>
      <c r="O142445" s="57">
        <v>3</v>
      </c>
      <c r="P142445" t="s">
        <v>22</v>
      </c>
    </row>
    <row r="142446" spans="12:16" x14ac:dyDescent="0.25">
      <c r="L142446" s="58">
        <v>47575.125</v>
      </c>
      <c r="M142446" s="57">
        <v>2030</v>
      </c>
      <c r="N142446" s="57">
        <v>4</v>
      </c>
      <c r="O142446" s="57">
        <v>3</v>
      </c>
      <c r="P142446" t="s">
        <v>22</v>
      </c>
    </row>
    <row r="142447" spans="12:16" x14ac:dyDescent="0.25">
      <c r="L142447" s="58">
        <v>47575.166666666664</v>
      </c>
      <c r="M142447" s="57">
        <v>2030</v>
      </c>
      <c r="N142447" s="57">
        <v>4</v>
      </c>
      <c r="O142447" s="57">
        <v>3</v>
      </c>
      <c r="P142447" t="s">
        <v>22</v>
      </c>
    </row>
    <row r="142448" spans="12:16" x14ac:dyDescent="0.25">
      <c r="L142448" s="58">
        <v>47575.208333333336</v>
      </c>
      <c r="M142448" s="57">
        <v>2030</v>
      </c>
      <c r="N142448" s="57">
        <v>4</v>
      </c>
      <c r="O142448" s="57">
        <v>3</v>
      </c>
      <c r="P142448" t="s">
        <v>22</v>
      </c>
    </row>
    <row r="142449" spans="12:16" x14ac:dyDescent="0.25">
      <c r="L142449" s="58">
        <v>47575.25</v>
      </c>
      <c r="M142449" s="57">
        <v>2030</v>
      </c>
      <c r="N142449" s="57">
        <v>4</v>
      </c>
      <c r="O142449" s="57">
        <v>3</v>
      </c>
      <c r="P142449" t="s">
        <v>23</v>
      </c>
    </row>
    <row r="142450" spans="12:16" x14ac:dyDescent="0.25">
      <c r="L142450" s="58">
        <v>47575.291666666664</v>
      </c>
      <c r="M142450" s="57">
        <v>2030</v>
      </c>
      <c r="N142450" s="57">
        <v>4</v>
      </c>
      <c r="O142450" s="57">
        <v>3</v>
      </c>
      <c r="P142450" t="s">
        <v>23</v>
      </c>
    </row>
    <row r="142451" spans="12:16" x14ac:dyDescent="0.25">
      <c r="L142451" s="58">
        <v>47575.333333333336</v>
      </c>
      <c r="M142451" s="57">
        <v>2030</v>
      </c>
      <c r="N142451" s="57">
        <v>4</v>
      </c>
      <c r="O142451" s="57">
        <v>3</v>
      </c>
      <c r="P142451" t="s">
        <v>23</v>
      </c>
    </row>
    <row r="142452" spans="12:16" x14ac:dyDescent="0.25">
      <c r="L142452" s="58">
        <v>47575.375</v>
      </c>
      <c r="M142452" s="57">
        <v>2030</v>
      </c>
      <c r="N142452" s="57">
        <v>4</v>
      </c>
      <c r="O142452" s="57">
        <v>3</v>
      </c>
      <c r="P142452" t="s">
        <v>23</v>
      </c>
    </row>
    <row r="142453" spans="12:16" x14ac:dyDescent="0.25">
      <c r="L142453" s="58">
        <v>47575.416666666664</v>
      </c>
      <c r="M142453" s="57">
        <v>2030</v>
      </c>
      <c r="N142453" s="57">
        <v>4</v>
      </c>
      <c r="O142453" s="57">
        <v>3</v>
      </c>
      <c r="P142453" t="s">
        <v>23</v>
      </c>
    </row>
    <row r="142454" spans="12:16" x14ac:dyDescent="0.25">
      <c r="L142454" s="58">
        <v>47575.458333333336</v>
      </c>
      <c r="M142454" s="57">
        <v>2030</v>
      </c>
      <c r="N142454" s="57">
        <v>4</v>
      </c>
      <c r="O142454" s="57">
        <v>3</v>
      </c>
      <c r="P142454" t="s">
        <v>23</v>
      </c>
    </row>
    <row r="142455" spans="12:16" x14ac:dyDescent="0.25">
      <c r="L142455" s="58">
        <v>47575.5</v>
      </c>
      <c r="M142455" s="57">
        <v>2030</v>
      </c>
      <c r="N142455" s="57">
        <v>4</v>
      </c>
      <c r="O142455" s="57">
        <v>3</v>
      </c>
      <c r="P142455" t="s">
        <v>23</v>
      </c>
    </row>
    <row r="142456" spans="12:16" x14ac:dyDescent="0.25">
      <c r="L142456" s="58">
        <v>47575.541666666664</v>
      </c>
      <c r="M142456" s="57">
        <v>2030</v>
      </c>
      <c r="N142456" s="57">
        <v>4</v>
      </c>
      <c r="O142456" s="57">
        <v>3</v>
      </c>
      <c r="P142456" t="s">
        <v>23</v>
      </c>
    </row>
    <row r="142457" spans="12:16" x14ac:dyDescent="0.25">
      <c r="L142457" s="58">
        <v>47575.583333333336</v>
      </c>
      <c r="M142457" s="57">
        <v>2030</v>
      </c>
      <c r="N142457" s="57">
        <v>4</v>
      </c>
      <c r="O142457" s="57">
        <v>3</v>
      </c>
      <c r="P142457" t="s">
        <v>23</v>
      </c>
    </row>
    <row r="142458" spans="12:16" x14ac:dyDescent="0.25">
      <c r="L142458" s="58">
        <v>47575.625</v>
      </c>
      <c r="M142458" s="57">
        <v>2030</v>
      </c>
      <c r="N142458" s="57">
        <v>4</v>
      </c>
      <c r="O142458" s="57">
        <v>3</v>
      </c>
      <c r="P142458" t="s">
        <v>23</v>
      </c>
    </row>
    <row r="142459" spans="12:16" x14ac:dyDescent="0.25">
      <c r="L142459" s="58">
        <v>47575.666666666664</v>
      </c>
      <c r="M142459" s="57">
        <v>2030</v>
      </c>
      <c r="N142459" s="57">
        <v>4</v>
      </c>
      <c r="O142459" s="57">
        <v>3</v>
      </c>
      <c r="P142459" t="s">
        <v>23</v>
      </c>
    </row>
    <row r="142460" spans="12:16" x14ac:dyDescent="0.25">
      <c r="L142460" s="58">
        <v>47575.708333333336</v>
      </c>
      <c r="M142460" s="57">
        <v>2030</v>
      </c>
      <c r="N142460" s="57">
        <v>4</v>
      </c>
      <c r="O142460" s="57">
        <v>3</v>
      </c>
      <c r="P142460" t="s">
        <v>23</v>
      </c>
    </row>
    <row r="142461" spans="12:16" x14ac:dyDescent="0.25">
      <c r="L142461" s="58">
        <v>47575.75</v>
      </c>
      <c r="M142461" s="57">
        <v>2030</v>
      </c>
      <c r="N142461" s="57">
        <v>4</v>
      </c>
      <c r="O142461" s="57">
        <v>3</v>
      </c>
      <c r="P142461" t="s">
        <v>23</v>
      </c>
    </row>
    <row r="142462" spans="12:16" x14ac:dyDescent="0.25">
      <c r="L142462" s="58">
        <v>47575.791666666664</v>
      </c>
      <c r="M142462" s="57">
        <v>2030</v>
      </c>
      <c r="N142462" s="57">
        <v>4</v>
      </c>
      <c r="O142462" s="57">
        <v>3</v>
      </c>
      <c r="P142462" t="s">
        <v>23</v>
      </c>
    </row>
    <row r="142463" spans="12:16" x14ac:dyDescent="0.25">
      <c r="L142463" s="58">
        <v>47575.833333333336</v>
      </c>
      <c r="M142463" s="57">
        <v>2030</v>
      </c>
      <c r="N142463" s="57">
        <v>4</v>
      </c>
      <c r="O142463" s="57">
        <v>3</v>
      </c>
      <c r="P142463" t="s">
        <v>23</v>
      </c>
    </row>
    <row r="142464" spans="12:16" x14ac:dyDescent="0.25">
      <c r="L142464" s="58">
        <v>47575.875</v>
      </c>
      <c r="M142464" s="57">
        <v>2030</v>
      </c>
      <c r="N142464" s="57">
        <v>4</v>
      </c>
      <c r="O142464" s="57">
        <v>3</v>
      </c>
      <c r="P142464" t="s">
        <v>23</v>
      </c>
    </row>
    <row r="142465" spans="12:16" x14ac:dyDescent="0.25">
      <c r="L142465" s="58">
        <v>47575.916666666664</v>
      </c>
      <c r="M142465" s="57">
        <v>2030</v>
      </c>
      <c r="N142465" s="57">
        <v>4</v>
      </c>
      <c r="O142465" s="57">
        <v>3</v>
      </c>
      <c r="P142465" t="s">
        <v>22</v>
      </c>
    </row>
    <row r="142466" spans="12:16" x14ac:dyDescent="0.25">
      <c r="L142466" s="58">
        <v>47575.958333333336</v>
      </c>
      <c r="M142466" s="57">
        <v>2030</v>
      </c>
      <c r="N142466" s="57">
        <v>4</v>
      </c>
      <c r="O142466" s="57">
        <v>3</v>
      </c>
      <c r="P142466" t="s">
        <v>22</v>
      </c>
    </row>
    <row r="142467" spans="12:16" x14ac:dyDescent="0.25">
      <c r="L142467" s="58">
        <v>47576</v>
      </c>
      <c r="M142467" s="57">
        <v>2030</v>
      </c>
      <c r="N142467" s="57">
        <v>4</v>
      </c>
      <c r="O142467" s="57">
        <v>4</v>
      </c>
      <c r="P142467" t="s">
        <v>22</v>
      </c>
    </row>
    <row r="142468" spans="12:16" x14ac:dyDescent="0.25">
      <c r="L142468" s="58">
        <v>47576.041666666664</v>
      </c>
      <c r="M142468" s="57">
        <v>2030</v>
      </c>
      <c r="N142468" s="57">
        <v>4</v>
      </c>
      <c r="O142468" s="57">
        <v>4</v>
      </c>
      <c r="P142468" t="s">
        <v>22</v>
      </c>
    </row>
    <row r="142469" spans="12:16" x14ac:dyDescent="0.25">
      <c r="L142469" s="58">
        <v>47576.083333333336</v>
      </c>
      <c r="M142469" s="57">
        <v>2030</v>
      </c>
      <c r="N142469" s="57">
        <v>4</v>
      </c>
      <c r="O142469" s="57">
        <v>4</v>
      </c>
      <c r="P142469" t="s">
        <v>22</v>
      </c>
    </row>
    <row r="142470" spans="12:16" x14ac:dyDescent="0.25">
      <c r="L142470" s="58">
        <v>47576.125</v>
      </c>
      <c r="M142470" s="57">
        <v>2030</v>
      </c>
      <c r="N142470" s="57">
        <v>4</v>
      </c>
      <c r="O142470" s="57">
        <v>4</v>
      </c>
      <c r="P142470" t="s">
        <v>22</v>
      </c>
    </row>
    <row r="142471" spans="12:16" x14ac:dyDescent="0.25">
      <c r="L142471" s="58">
        <v>47576.166666666664</v>
      </c>
      <c r="M142471" s="57">
        <v>2030</v>
      </c>
      <c r="N142471" s="57">
        <v>4</v>
      </c>
      <c r="O142471" s="57">
        <v>4</v>
      </c>
      <c r="P142471" t="s">
        <v>22</v>
      </c>
    </row>
    <row r="142472" spans="12:16" x14ac:dyDescent="0.25">
      <c r="L142472" s="58">
        <v>47576.208333333336</v>
      </c>
      <c r="M142472" s="57">
        <v>2030</v>
      </c>
      <c r="N142472" s="57">
        <v>4</v>
      </c>
      <c r="O142472" s="57">
        <v>4</v>
      </c>
      <c r="P142472" t="s">
        <v>22</v>
      </c>
    </row>
    <row r="142473" spans="12:16" x14ac:dyDescent="0.25">
      <c r="L142473" s="58">
        <v>47576.25</v>
      </c>
      <c r="M142473" s="57">
        <v>2030</v>
      </c>
      <c r="N142473" s="57">
        <v>4</v>
      </c>
      <c r="O142473" s="57">
        <v>4</v>
      </c>
      <c r="P142473" t="s">
        <v>23</v>
      </c>
    </row>
    <row r="142474" spans="12:16" x14ac:dyDescent="0.25">
      <c r="L142474" s="58">
        <v>47576.291666666664</v>
      </c>
      <c r="M142474" s="57">
        <v>2030</v>
      </c>
      <c r="N142474" s="57">
        <v>4</v>
      </c>
      <c r="O142474" s="57">
        <v>4</v>
      </c>
      <c r="P142474" t="s">
        <v>23</v>
      </c>
    </row>
    <row r="142475" spans="12:16" x14ac:dyDescent="0.25">
      <c r="L142475" s="58">
        <v>47576.333333333336</v>
      </c>
      <c r="M142475" s="57">
        <v>2030</v>
      </c>
      <c r="N142475" s="57">
        <v>4</v>
      </c>
      <c r="O142475" s="57">
        <v>4</v>
      </c>
      <c r="P142475" t="s">
        <v>23</v>
      </c>
    </row>
    <row r="142476" spans="12:16" x14ac:dyDescent="0.25">
      <c r="L142476" s="58">
        <v>47576.375</v>
      </c>
      <c r="M142476" s="57">
        <v>2030</v>
      </c>
      <c r="N142476" s="57">
        <v>4</v>
      </c>
      <c r="O142476" s="57">
        <v>4</v>
      </c>
      <c r="P142476" t="s">
        <v>23</v>
      </c>
    </row>
    <row r="142477" spans="12:16" x14ac:dyDescent="0.25">
      <c r="L142477" s="58">
        <v>47576.416666666664</v>
      </c>
      <c r="M142477" s="57">
        <v>2030</v>
      </c>
      <c r="N142477" s="57">
        <v>4</v>
      </c>
      <c r="O142477" s="57">
        <v>4</v>
      </c>
      <c r="P142477" t="s">
        <v>23</v>
      </c>
    </row>
    <row r="142478" spans="12:16" x14ac:dyDescent="0.25">
      <c r="L142478" s="58">
        <v>47576.458333333336</v>
      </c>
      <c r="M142478" s="57">
        <v>2030</v>
      </c>
      <c r="N142478" s="57">
        <v>4</v>
      </c>
      <c r="O142478" s="57">
        <v>4</v>
      </c>
      <c r="P142478" t="s">
        <v>23</v>
      </c>
    </row>
    <row r="142479" spans="12:16" x14ac:dyDescent="0.25">
      <c r="L142479" s="58">
        <v>47576.5</v>
      </c>
      <c r="M142479" s="57">
        <v>2030</v>
      </c>
      <c r="N142479" s="57">
        <v>4</v>
      </c>
      <c r="O142479" s="57">
        <v>4</v>
      </c>
      <c r="P142479" t="s">
        <v>23</v>
      </c>
    </row>
    <row r="142480" spans="12:16" x14ac:dyDescent="0.25">
      <c r="L142480" s="58">
        <v>47576.541666666664</v>
      </c>
      <c r="M142480" s="57">
        <v>2030</v>
      </c>
      <c r="N142480" s="57">
        <v>4</v>
      </c>
      <c r="O142480" s="57">
        <v>4</v>
      </c>
      <c r="P142480" t="s">
        <v>23</v>
      </c>
    </row>
    <row r="142481" spans="12:16" x14ac:dyDescent="0.25">
      <c r="L142481" s="58">
        <v>47576.583333333336</v>
      </c>
      <c r="M142481" s="57">
        <v>2030</v>
      </c>
      <c r="N142481" s="57">
        <v>4</v>
      </c>
      <c r="O142481" s="57">
        <v>4</v>
      </c>
      <c r="P142481" t="s">
        <v>23</v>
      </c>
    </row>
    <row r="142482" spans="12:16" x14ac:dyDescent="0.25">
      <c r="L142482" s="58">
        <v>47576.625</v>
      </c>
      <c r="M142482" s="57">
        <v>2030</v>
      </c>
      <c r="N142482" s="57">
        <v>4</v>
      </c>
      <c r="O142482" s="57">
        <v>4</v>
      </c>
      <c r="P142482" t="s">
        <v>23</v>
      </c>
    </row>
    <row r="142483" spans="12:16" x14ac:dyDescent="0.25">
      <c r="L142483" s="58">
        <v>47576.666666666664</v>
      </c>
      <c r="M142483" s="57">
        <v>2030</v>
      </c>
      <c r="N142483" s="57">
        <v>4</v>
      </c>
      <c r="O142483" s="57">
        <v>4</v>
      </c>
      <c r="P142483" t="s">
        <v>23</v>
      </c>
    </row>
    <row r="142484" spans="12:16" x14ac:dyDescent="0.25">
      <c r="L142484" s="58">
        <v>47576.708333333336</v>
      </c>
      <c r="M142484" s="57">
        <v>2030</v>
      </c>
      <c r="N142484" s="57">
        <v>4</v>
      </c>
      <c r="O142484" s="57">
        <v>4</v>
      </c>
      <c r="P142484" t="s">
        <v>23</v>
      </c>
    </row>
    <row r="142485" spans="12:16" x14ac:dyDescent="0.25">
      <c r="L142485" s="58">
        <v>47576.75</v>
      </c>
      <c r="M142485" s="57">
        <v>2030</v>
      </c>
      <c r="N142485" s="57">
        <v>4</v>
      </c>
      <c r="O142485" s="57">
        <v>4</v>
      </c>
      <c r="P142485" t="s">
        <v>23</v>
      </c>
    </row>
    <row r="142486" spans="12:16" x14ac:dyDescent="0.25">
      <c r="L142486" s="58">
        <v>47576.791666666664</v>
      </c>
      <c r="M142486" s="57">
        <v>2030</v>
      </c>
      <c r="N142486" s="57">
        <v>4</v>
      </c>
      <c r="O142486" s="57">
        <v>4</v>
      </c>
      <c r="P142486" t="s">
        <v>23</v>
      </c>
    </row>
    <row r="142487" spans="12:16" x14ac:dyDescent="0.25">
      <c r="L142487" s="58">
        <v>47576.833333333336</v>
      </c>
      <c r="M142487" s="57">
        <v>2030</v>
      </c>
      <c r="N142487" s="57">
        <v>4</v>
      </c>
      <c r="O142487" s="57">
        <v>4</v>
      </c>
      <c r="P142487" t="s">
        <v>23</v>
      </c>
    </row>
    <row r="142488" spans="12:16" x14ac:dyDescent="0.25">
      <c r="L142488" s="58">
        <v>47576.875</v>
      </c>
      <c r="M142488" s="57">
        <v>2030</v>
      </c>
      <c r="N142488" s="57">
        <v>4</v>
      </c>
      <c r="O142488" s="57">
        <v>4</v>
      </c>
      <c r="P142488" t="s">
        <v>23</v>
      </c>
    </row>
    <row r="142489" spans="12:16" x14ac:dyDescent="0.25">
      <c r="L142489" s="58">
        <v>47576.916666666664</v>
      </c>
      <c r="M142489" s="57">
        <v>2030</v>
      </c>
      <c r="N142489" s="57">
        <v>4</v>
      </c>
      <c r="O142489" s="57">
        <v>4</v>
      </c>
      <c r="P142489" t="s">
        <v>22</v>
      </c>
    </row>
    <row r="142490" spans="12:16" x14ac:dyDescent="0.25">
      <c r="L142490" s="58">
        <v>47576.958333333336</v>
      </c>
      <c r="M142490" s="57">
        <v>2030</v>
      </c>
      <c r="N142490" s="57">
        <v>4</v>
      </c>
      <c r="O142490" s="57">
        <v>4</v>
      </c>
      <c r="P142490" t="s">
        <v>22</v>
      </c>
    </row>
    <row r="142491" spans="12:16" x14ac:dyDescent="0.25">
      <c r="L142491" s="58">
        <v>47577</v>
      </c>
      <c r="M142491" s="57">
        <v>2030</v>
      </c>
      <c r="N142491" s="57">
        <v>4</v>
      </c>
      <c r="O142491" s="57">
        <v>5</v>
      </c>
      <c r="P142491" t="s">
        <v>22</v>
      </c>
    </row>
    <row r="142492" spans="12:16" x14ac:dyDescent="0.25">
      <c r="L142492" s="58">
        <v>47577.041666666664</v>
      </c>
      <c r="M142492" s="57">
        <v>2030</v>
      </c>
      <c r="N142492" s="57">
        <v>4</v>
      </c>
      <c r="O142492" s="57">
        <v>5</v>
      </c>
      <c r="P142492" t="s">
        <v>22</v>
      </c>
    </row>
    <row r="142493" spans="12:16" x14ac:dyDescent="0.25">
      <c r="L142493" s="58">
        <v>47577.083333333336</v>
      </c>
      <c r="M142493" s="57">
        <v>2030</v>
      </c>
      <c r="N142493" s="57">
        <v>4</v>
      </c>
      <c r="O142493" s="57">
        <v>5</v>
      </c>
      <c r="P142493" t="s">
        <v>22</v>
      </c>
    </row>
    <row r="142494" spans="12:16" x14ac:dyDescent="0.25">
      <c r="L142494" s="58">
        <v>47577.125</v>
      </c>
      <c r="M142494" s="57">
        <v>2030</v>
      </c>
      <c r="N142494" s="57">
        <v>4</v>
      </c>
      <c r="O142494" s="57">
        <v>5</v>
      </c>
      <c r="P142494" t="s">
        <v>22</v>
      </c>
    </row>
    <row r="142495" spans="12:16" x14ac:dyDescent="0.25">
      <c r="L142495" s="58">
        <v>47577.166666666664</v>
      </c>
      <c r="M142495" s="57">
        <v>2030</v>
      </c>
      <c r="N142495" s="57">
        <v>4</v>
      </c>
      <c r="O142495" s="57">
        <v>5</v>
      </c>
      <c r="P142495" t="s">
        <v>22</v>
      </c>
    </row>
    <row r="142496" spans="12:16" x14ac:dyDescent="0.25">
      <c r="L142496" s="58">
        <v>47577.208333333336</v>
      </c>
      <c r="M142496" s="57">
        <v>2030</v>
      </c>
      <c r="N142496" s="57">
        <v>4</v>
      </c>
      <c r="O142496" s="57">
        <v>5</v>
      </c>
      <c r="P142496" t="s">
        <v>22</v>
      </c>
    </row>
    <row r="142497" spans="12:16" x14ac:dyDescent="0.25">
      <c r="L142497" s="58">
        <v>47577.25</v>
      </c>
      <c r="M142497" s="57">
        <v>2030</v>
      </c>
      <c r="N142497" s="57">
        <v>4</v>
      </c>
      <c r="O142497" s="57">
        <v>5</v>
      </c>
      <c r="P142497" t="s">
        <v>23</v>
      </c>
    </row>
    <row r="142498" spans="12:16" x14ac:dyDescent="0.25">
      <c r="L142498" s="58">
        <v>47577.291666666664</v>
      </c>
      <c r="M142498" s="57">
        <v>2030</v>
      </c>
      <c r="N142498" s="57">
        <v>4</v>
      </c>
      <c r="O142498" s="57">
        <v>5</v>
      </c>
      <c r="P142498" t="s">
        <v>23</v>
      </c>
    </row>
    <row r="142499" spans="12:16" x14ac:dyDescent="0.25">
      <c r="L142499" s="58">
        <v>47577.333333333336</v>
      </c>
      <c r="M142499" s="57">
        <v>2030</v>
      </c>
      <c r="N142499" s="57">
        <v>4</v>
      </c>
      <c r="O142499" s="57">
        <v>5</v>
      </c>
      <c r="P142499" t="s">
        <v>23</v>
      </c>
    </row>
    <row r="142500" spans="12:16" x14ac:dyDescent="0.25">
      <c r="L142500" s="58">
        <v>47577.375</v>
      </c>
      <c r="M142500" s="57">
        <v>2030</v>
      </c>
      <c r="N142500" s="57">
        <v>4</v>
      </c>
      <c r="O142500" s="57">
        <v>5</v>
      </c>
      <c r="P142500" t="s">
        <v>23</v>
      </c>
    </row>
    <row r="142501" spans="12:16" x14ac:dyDescent="0.25">
      <c r="L142501" s="58">
        <v>47577.416666666664</v>
      </c>
      <c r="M142501" s="57">
        <v>2030</v>
      </c>
      <c r="N142501" s="57">
        <v>4</v>
      </c>
      <c r="O142501" s="57">
        <v>5</v>
      </c>
      <c r="P142501" t="s">
        <v>23</v>
      </c>
    </row>
    <row r="142502" spans="12:16" x14ac:dyDescent="0.25">
      <c r="L142502" s="58">
        <v>47577.458333333336</v>
      </c>
      <c r="M142502" s="57">
        <v>2030</v>
      </c>
      <c r="N142502" s="57">
        <v>4</v>
      </c>
      <c r="O142502" s="57">
        <v>5</v>
      </c>
      <c r="P142502" t="s">
        <v>23</v>
      </c>
    </row>
    <row r="142503" spans="12:16" x14ac:dyDescent="0.25">
      <c r="L142503" s="58">
        <v>47577.5</v>
      </c>
      <c r="M142503" s="57">
        <v>2030</v>
      </c>
      <c r="N142503" s="57">
        <v>4</v>
      </c>
      <c r="O142503" s="57">
        <v>5</v>
      </c>
      <c r="P142503" t="s">
        <v>23</v>
      </c>
    </row>
    <row r="142504" spans="12:16" x14ac:dyDescent="0.25">
      <c r="L142504" s="58">
        <v>47577.541666666664</v>
      </c>
      <c r="M142504" s="57">
        <v>2030</v>
      </c>
      <c r="N142504" s="57">
        <v>4</v>
      </c>
      <c r="O142504" s="57">
        <v>5</v>
      </c>
      <c r="P142504" t="s">
        <v>23</v>
      </c>
    </row>
    <row r="142505" spans="12:16" x14ac:dyDescent="0.25">
      <c r="L142505" s="58">
        <v>47577.583333333336</v>
      </c>
      <c r="M142505" s="57">
        <v>2030</v>
      </c>
      <c r="N142505" s="57">
        <v>4</v>
      </c>
      <c r="O142505" s="57">
        <v>5</v>
      </c>
      <c r="P142505" t="s">
        <v>23</v>
      </c>
    </row>
    <row r="142506" spans="12:16" x14ac:dyDescent="0.25">
      <c r="L142506" s="58">
        <v>47577.625</v>
      </c>
      <c r="M142506" s="57">
        <v>2030</v>
      </c>
      <c r="N142506" s="57">
        <v>4</v>
      </c>
      <c r="O142506" s="57">
        <v>5</v>
      </c>
      <c r="P142506" t="s">
        <v>23</v>
      </c>
    </row>
    <row r="142507" spans="12:16" x14ac:dyDescent="0.25">
      <c r="L142507" s="58">
        <v>47577.666666666664</v>
      </c>
      <c r="M142507" s="57">
        <v>2030</v>
      </c>
      <c r="N142507" s="57">
        <v>4</v>
      </c>
      <c r="O142507" s="57">
        <v>5</v>
      </c>
      <c r="P142507" t="s">
        <v>23</v>
      </c>
    </row>
    <row r="142508" spans="12:16" x14ac:dyDescent="0.25">
      <c r="L142508" s="58">
        <v>47577.708333333336</v>
      </c>
      <c r="M142508" s="57">
        <v>2030</v>
      </c>
      <c r="N142508" s="57">
        <v>4</v>
      </c>
      <c r="O142508" s="57">
        <v>5</v>
      </c>
      <c r="P142508" t="s">
        <v>23</v>
      </c>
    </row>
    <row r="142509" spans="12:16" x14ac:dyDescent="0.25">
      <c r="L142509" s="58">
        <v>47577.75</v>
      </c>
      <c r="M142509" s="57">
        <v>2030</v>
      </c>
      <c r="N142509" s="57">
        <v>4</v>
      </c>
      <c r="O142509" s="57">
        <v>5</v>
      </c>
      <c r="P142509" t="s">
        <v>23</v>
      </c>
    </row>
    <row r="142510" spans="12:16" x14ac:dyDescent="0.25">
      <c r="L142510" s="58">
        <v>47577.791666666664</v>
      </c>
      <c r="M142510" s="57">
        <v>2030</v>
      </c>
      <c r="N142510" s="57">
        <v>4</v>
      </c>
      <c r="O142510" s="57">
        <v>5</v>
      </c>
      <c r="P142510" t="s">
        <v>23</v>
      </c>
    </row>
    <row r="142511" spans="12:16" x14ac:dyDescent="0.25">
      <c r="L142511" s="58">
        <v>47577.833333333336</v>
      </c>
      <c r="M142511" s="57">
        <v>2030</v>
      </c>
      <c r="N142511" s="57">
        <v>4</v>
      </c>
      <c r="O142511" s="57">
        <v>5</v>
      </c>
      <c r="P142511" t="s">
        <v>23</v>
      </c>
    </row>
    <row r="142512" spans="12:16" x14ac:dyDescent="0.25">
      <c r="L142512" s="58">
        <v>47577.875</v>
      </c>
      <c r="M142512" s="57">
        <v>2030</v>
      </c>
      <c r="N142512" s="57">
        <v>4</v>
      </c>
      <c r="O142512" s="57">
        <v>5</v>
      </c>
      <c r="P142512" t="s">
        <v>23</v>
      </c>
    </row>
    <row r="142513" spans="12:16" x14ac:dyDescent="0.25">
      <c r="L142513" s="58">
        <v>47577.916666666664</v>
      </c>
      <c r="M142513" s="57">
        <v>2030</v>
      </c>
      <c r="N142513" s="57">
        <v>4</v>
      </c>
      <c r="O142513" s="57">
        <v>5</v>
      </c>
      <c r="P142513" t="s">
        <v>22</v>
      </c>
    </row>
    <row r="142514" spans="12:16" x14ac:dyDescent="0.25">
      <c r="L142514" s="58">
        <v>47577.958333333336</v>
      </c>
      <c r="M142514" s="57">
        <v>2030</v>
      </c>
      <c r="N142514" s="57">
        <v>4</v>
      </c>
      <c r="O142514" s="57">
        <v>5</v>
      </c>
      <c r="P142514" t="s">
        <v>22</v>
      </c>
    </row>
    <row r="142515" spans="12:16" x14ac:dyDescent="0.25">
      <c r="L142515" s="58">
        <v>47578</v>
      </c>
      <c r="M142515" s="57">
        <v>2030</v>
      </c>
      <c r="N142515" s="57">
        <v>4</v>
      </c>
      <c r="O142515" s="57">
        <v>6</v>
      </c>
      <c r="P142515" t="s">
        <v>22</v>
      </c>
    </row>
    <row r="142516" spans="12:16" x14ac:dyDescent="0.25">
      <c r="L142516" s="58">
        <v>47578.041666666664</v>
      </c>
      <c r="M142516" s="57">
        <v>2030</v>
      </c>
      <c r="N142516" s="57">
        <v>4</v>
      </c>
      <c r="O142516" s="57">
        <v>6</v>
      </c>
      <c r="P142516" t="s">
        <v>22</v>
      </c>
    </row>
    <row r="142517" spans="12:16" x14ac:dyDescent="0.25">
      <c r="L142517" s="58">
        <v>47578.083333333336</v>
      </c>
      <c r="M142517" s="57">
        <v>2030</v>
      </c>
      <c r="N142517" s="57">
        <v>4</v>
      </c>
      <c r="O142517" s="57">
        <v>6</v>
      </c>
      <c r="P142517" t="s">
        <v>22</v>
      </c>
    </row>
    <row r="142518" spans="12:16" x14ac:dyDescent="0.25">
      <c r="L142518" s="58">
        <v>47578.125</v>
      </c>
      <c r="M142518" s="57">
        <v>2030</v>
      </c>
      <c r="N142518" s="57">
        <v>4</v>
      </c>
      <c r="O142518" s="57">
        <v>6</v>
      </c>
      <c r="P142518" t="s">
        <v>22</v>
      </c>
    </row>
    <row r="142519" spans="12:16" x14ac:dyDescent="0.25">
      <c r="L142519" s="58">
        <v>47578.166666666664</v>
      </c>
      <c r="M142519" s="57">
        <v>2030</v>
      </c>
      <c r="N142519" s="57">
        <v>4</v>
      </c>
      <c r="O142519" s="57">
        <v>6</v>
      </c>
      <c r="P142519" t="s">
        <v>22</v>
      </c>
    </row>
    <row r="142520" spans="12:16" x14ac:dyDescent="0.25">
      <c r="L142520" s="58">
        <v>47578.208333333336</v>
      </c>
      <c r="M142520" s="57">
        <v>2030</v>
      </c>
      <c r="N142520" s="57">
        <v>4</v>
      </c>
      <c r="O142520" s="57">
        <v>6</v>
      </c>
      <c r="P142520" t="s">
        <v>22</v>
      </c>
    </row>
    <row r="142521" spans="12:16" x14ac:dyDescent="0.25">
      <c r="L142521" s="58">
        <v>47578.25</v>
      </c>
      <c r="M142521" s="57">
        <v>2030</v>
      </c>
      <c r="N142521" s="57">
        <v>4</v>
      </c>
      <c r="O142521" s="57">
        <v>6</v>
      </c>
      <c r="P142521" t="s">
        <v>23</v>
      </c>
    </row>
    <row r="142522" spans="12:16" x14ac:dyDescent="0.25">
      <c r="L142522" s="58">
        <v>47578.291666666664</v>
      </c>
      <c r="M142522" s="57">
        <v>2030</v>
      </c>
      <c r="N142522" s="57">
        <v>4</v>
      </c>
      <c r="O142522" s="57">
        <v>6</v>
      </c>
      <c r="P142522" t="s">
        <v>23</v>
      </c>
    </row>
    <row r="142523" spans="12:16" x14ac:dyDescent="0.25">
      <c r="L142523" s="58">
        <v>47578.333333333336</v>
      </c>
      <c r="M142523" s="57">
        <v>2030</v>
      </c>
      <c r="N142523" s="57">
        <v>4</v>
      </c>
      <c r="O142523" s="57">
        <v>6</v>
      </c>
      <c r="P142523" t="s">
        <v>23</v>
      </c>
    </row>
    <row r="142524" spans="12:16" x14ac:dyDescent="0.25">
      <c r="L142524" s="58">
        <v>47578.375</v>
      </c>
      <c r="M142524" s="57">
        <v>2030</v>
      </c>
      <c r="N142524" s="57">
        <v>4</v>
      </c>
      <c r="O142524" s="57">
        <v>6</v>
      </c>
      <c r="P142524" t="s">
        <v>23</v>
      </c>
    </row>
    <row r="142525" spans="12:16" x14ac:dyDescent="0.25">
      <c r="L142525" s="58">
        <v>47578.416666666664</v>
      </c>
      <c r="M142525" s="57">
        <v>2030</v>
      </c>
      <c r="N142525" s="57">
        <v>4</v>
      </c>
      <c r="O142525" s="57">
        <v>6</v>
      </c>
      <c r="P142525" t="s">
        <v>23</v>
      </c>
    </row>
    <row r="142526" spans="12:16" x14ac:dyDescent="0.25">
      <c r="L142526" s="58">
        <v>47578.458333333336</v>
      </c>
      <c r="M142526" s="57">
        <v>2030</v>
      </c>
      <c r="N142526" s="57">
        <v>4</v>
      </c>
      <c r="O142526" s="57">
        <v>6</v>
      </c>
      <c r="P142526" t="s">
        <v>23</v>
      </c>
    </row>
    <row r="142527" spans="12:16" x14ac:dyDescent="0.25">
      <c r="L142527" s="58">
        <v>47578.5</v>
      </c>
      <c r="M142527" s="57">
        <v>2030</v>
      </c>
      <c r="N142527" s="57">
        <v>4</v>
      </c>
      <c r="O142527" s="57">
        <v>6</v>
      </c>
      <c r="P142527" t="s">
        <v>23</v>
      </c>
    </row>
    <row r="142528" spans="12:16" x14ac:dyDescent="0.25">
      <c r="L142528" s="58">
        <v>47578.541666666664</v>
      </c>
      <c r="M142528" s="57">
        <v>2030</v>
      </c>
      <c r="N142528" s="57">
        <v>4</v>
      </c>
      <c r="O142528" s="57">
        <v>6</v>
      </c>
      <c r="P142528" t="s">
        <v>23</v>
      </c>
    </row>
    <row r="142529" spans="12:16" x14ac:dyDescent="0.25">
      <c r="L142529" s="58">
        <v>47578.583333333336</v>
      </c>
      <c r="M142529" s="57">
        <v>2030</v>
      </c>
      <c r="N142529" s="57">
        <v>4</v>
      </c>
      <c r="O142529" s="57">
        <v>6</v>
      </c>
      <c r="P142529" t="s">
        <v>23</v>
      </c>
    </row>
    <row r="142530" spans="12:16" x14ac:dyDescent="0.25">
      <c r="L142530" s="58">
        <v>47578.625</v>
      </c>
      <c r="M142530" s="57">
        <v>2030</v>
      </c>
      <c r="N142530" s="57">
        <v>4</v>
      </c>
      <c r="O142530" s="57">
        <v>6</v>
      </c>
      <c r="P142530" t="s">
        <v>23</v>
      </c>
    </row>
    <row r="142531" spans="12:16" x14ac:dyDescent="0.25">
      <c r="L142531" s="58">
        <v>47578.666666666664</v>
      </c>
      <c r="M142531" s="57">
        <v>2030</v>
      </c>
      <c r="N142531" s="57">
        <v>4</v>
      </c>
      <c r="O142531" s="57">
        <v>6</v>
      </c>
      <c r="P142531" t="s">
        <v>23</v>
      </c>
    </row>
    <row r="142532" spans="12:16" x14ac:dyDescent="0.25">
      <c r="L142532" s="58">
        <v>47578.708333333336</v>
      </c>
      <c r="M142532" s="57">
        <v>2030</v>
      </c>
      <c r="N142532" s="57">
        <v>4</v>
      </c>
      <c r="O142532" s="57">
        <v>6</v>
      </c>
      <c r="P142532" t="s">
        <v>23</v>
      </c>
    </row>
    <row r="142533" spans="12:16" x14ac:dyDescent="0.25">
      <c r="L142533" s="58">
        <v>47578.75</v>
      </c>
      <c r="M142533" s="57">
        <v>2030</v>
      </c>
      <c r="N142533" s="57">
        <v>4</v>
      </c>
      <c r="O142533" s="57">
        <v>6</v>
      </c>
      <c r="P142533" t="s">
        <v>23</v>
      </c>
    </row>
    <row r="142534" spans="12:16" x14ac:dyDescent="0.25">
      <c r="L142534" s="58">
        <v>47578.791666666664</v>
      </c>
      <c r="M142534" s="57">
        <v>2030</v>
      </c>
      <c r="N142534" s="57">
        <v>4</v>
      </c>
      <c r="O142534" s="57">
        <v>6</v>
      </c>
      <c r="P142534" t="s">
        <v>23</v>
      </c>
    </row>
    <row r="142535" spans="12:16" x14ac:dyDescent="0.25">
      <c r="L142535" s="58">
        <v>47578.833333333336</v>
      </c>
      <c r="M142535" s="57">
        <v>2030</v>
      </c>
      <c r="N142535" s="57">
        <v>4</v>
      </c>
      <c r="O142535" s="57">
        <v>6</v>
      </c>
      <c r="P142535" t="s">
        <v>23</v>
      </c>
    </row>
    <row r="142536" spans="12:16" x14ac:dyDescent="0.25">
      <c r="L142536" s="58">
        <v>47578.875</v>
      </c>
      <c r="M142536" s="57">
        <v>2030</v>
      </c>
      <c r="N142536" s="57">
        <v>4</v>
      </c>
      <c r="O142536" s="57">
        <v>6</v>
      </c>
      <c r="P142536" t="s">
        <v>23</v>
      </c>
    </row>
    <row r="142537" spans="12:16" x14ac:dyDescent="0.25">
      <c r="L142537" s="58">
        <v>47578.916666666664</v>
      </c>
      <c r="M142537" s="57">
        <v>2030</v>
      </c>
      <c r="N142537" s="57">
        <v>4</v>
      </c>
      <c r="O142537" s="57">
        <v>6</v>
      </c>
      <c r="P142537" t="s">
        <v>22</v>
      </c>
    </row>
    <row r="142538" spans="12:16" x14ac:dyDescent="0.25">
      <c r="L142538" s="58">
        <v>47578.958333333336</v>
      </c>
      <c r="M142538" s="57">
        <v>2030</v>
      </c>
      <c r="N142538" s="57">
        <v>4</v>
      </c>
      <c r="O142538" s="57">
        <v>6</v>
      </c>
      <c r="P142538" t="s">
        <v>22</v>
      </c>
    </row>
    <row r="142539" spans="12:16" x14ac:dyDescent="0.25">
      <c r="L142539" s="58">
        <v>47579</v>
      </c>
      <c r="M142539" s="57">
        <v>2030</v>
      </c>
      <c r="N142539" s="57">
        <v>4</v>
      </c>
      <c r="O142539" s="57">
        <v>7</v>
      </c>
      <c r="P142539" t="s">
        <v>22</v>
      </c>
    </row>
    <row r="142540" spans="12:16" x14ac:dyDescent="0.25">
      <c r="L142540" s="58">
        <v>47579.041666666664</v>
      </c>
      <c r="M142540" s="57">
        <v>2030</v>
      </c>
      <c r="N142540" s="57">
        <v>4</v>
      </c>
      <c r="O142540" s="57">
        <v>7</v>
      </c>
      <c r="P142540" t="s">
        <v>22</v>
      </c>
    </row>
    <row r="142541" spans="12:16" x14ac:dyDescent="0.25">
      <c r="L142541" s="58">
        <v>47579.083333333336</v>
      </c>
      <c r="M142541" s="57">
        <v>2030</v>
      </c>
      <c r="N142541" s="57">
        <v>4</v>
      </c>
      <c r="O142541" s="57">
        <v>7</v>
      </c>
      <c r="P142541" t="s">
        <v>22</v>
      </c>
    </row>
    <row r="142542" spans="12:16" x14ac:dyDescent="0.25">
      <c r="L142542" s="58">
        <v>47579.125</v>
      </c>
      <c r="M142542" s="57">
        <v>2030</v>
      </c>
      <c r="N142542" s="57">
        <v>4</v>
      </c>
      <c r="O142542" s="57">
        <v>7</v>
      </c>
      <c r="P142542" t="s">
        <v>22</v>
      </c>
    </row>
    <row r="142543" spans="12:16" x14ac:dyDescent="0.25">
      <c r="L142543" s="58">
        <v>47579.166666666664</v>
      </c>
      <c r="M142543" s="57">
        <v>2030</v>
      </c>
      <c r="N142543" s="57">
        <v>4</v>
      </c>
      <c r="O142543" s="57">
        <v>7</v>
      </c>
      <c r="P142543" t="s">
        <v>22</v>
      </c>
    </row>
    <row r="142544" spans="12:16" x14ac:dyDescent="0.25">
      <c r="L142544" s="58">
        <v>47579.208333333336</v>
      </c>
      <c r="M142544" s="57">
        <v>2030</v>
      </c>
      <c r="N142544" s="57">
        <v>4</v>
      </c>
      <c r="O142544" s="57">
        <v>7</v>
      </c>
      <c r="P142544" t="s">
        <v>22</v>
      </c>
    </row>
    <row r="142545" spans="12:16" x14ac:dyDescent="0.25">
      <c r="L142545" s="58">
        <v>47579.25</v>
      </c>
      <c r="M142545" s="57">
        <v>2030</v>
      </c>
      <c r="N142545" s="57">
        <v>4</v>
      </c>
      <c r="O142545" s="57">
        <v>7</v>
      </c>
      <c r="P142545" t="s">
        <v>22</v>
      </c>
    </row>
    <row r="142546" spans="12:16" x14ac:dyDescent="0.25">
      <c r="L142546" s="58">
        <v>47579.291666666664</v>
      </c>
      <c r="M142546" s="57">
        <v>2030</v>
      </c>
      <c r="N142546" s="57">
        <v>4</v>
      </c>
      <c r="O142546" s="57">
        <v>7</v>
      </c>
      <c r="P142546" t="s">
        <v>22</v>
      </c>
    </row>
    <row r="142547" spans="12:16" x14ac:dyDescent="0.25">
      <c r="L142547" s="58">
        <v>47579.333333333336</v>
      </c>
      <c r="M142547" s="57">
        <v>2030</v>
      </c>
      <c r="N142547" s="57">
        <v>4</v>
      </c>
      <c r="O142547" s="57">
        <v>7</v>
      </c>
      <c r="P142547" t="s">
        <v>22</v>
      </c>
    </row>
    <row r="142548" spans="12:16" x14ac:dyDescent="0.25">
      <c r="L142548" s="58">
        <v>47579.375</v>
      </c>
      <c r="M142548" s="57">
        <v>2030</v>
      </c>
      <c r="N142548" s="57">
        <v>4</v>
      </c>
      <c r="O142548" s="57">
        <v>7</v>
      </c>
      <c r="P142548" t="s">
        <v>22</v>
      </c>
    </row>
    <row r="142549" spans="12:16" x14ac:dyDescent="0.25">
      <c r="L142549" s="58">
        <v>47579.416666666664</v>
      </c>
      <c r="M142549" s="57">
        <v>2030</v>
      </c>
      <c r="N142549" s="57">
        <v>4</v>
      </c>
      <c r="O142549" s="57">
        <v>7</v>
      </c>
      <c r="P142549" t="s">
        <v>22</v>
      </c>
    </row>
    <row r="142550" spans="12:16" x14ac:dyDescent="0.25">
      <c r="L142550" s="58">
        <v>47579.458333333336</v>
      </c>
      <c r="M142550" s="57">
        <v>2030</v>
      </c>
      <c r="N142550" s="57">
        <v>4</v>
      </c>
      <c r="O142550" s="57">
        <v>7</v>
      </c>
      <c r="P142550" t="s">
        <v>22</v>
      </c>
    </row>
    <row r="142551" spans="12:16" x14ac:dyDescent="0.25">
      <c r="L142551" s="58">
        <v>47579.5</v>
      </c>
      <c r="M142551" s="57">
        <v>2030</v>
      </c>
      <c r="N142551" s="57">
        <v>4</v>
      </c>
      <c r="O142551" s="57">
        <v>7</v>
      </c>
      <c r="P142551" t="s">
        <v>22</v>
      </c>
    </row>
    <row r="142552" spans="12:16" x14ac:dyDescent="0.25">
      <c r="L142552" s="58">
        <v>47579.541666666664</v>
      </c>
      <c r="M142552" s="57">
        <v>2030</v>
      </c>
      <c r="N142552" s="57">
        <v>4</v>
      </c>
      <c r="O142552" s="57">
        <v>7</v>
      </c>
      <c r="P142552" t="s">
        <v>22</v>
      </c>
    </row>
    <row r="142553" spans="12:16" x14ac:dyDescent="0.25">
      <c r="L142553" s="58">
        <v>47579.583333333336</v>
      </c>
      <c r="M142553" s="57">
        <v>2030</v>
      </c>
      <c r="N142553" s="57">
        <v>4</v>
      </c>
      <c r="O142553" s="57">
        <v>7</v>
      </c>
      <c r="P142553" t="s">
        <v>22</v>
      </c>
    </row>
    <row r="142554" spans="12:16" x14ac:dyDescent="0.25">
      <c r="L142554" s="58">
        <v>47579.625</v>
      </c>
      <c r="M142554" s="57">
        <v>2030</v>
      </c>
      <c r="N142554" s="57">
        <v>4</v>
      </c>
      <c r="O142554" s="57">
        <v>7</v>
      </c>
      <c r="P142554" t="s">
        <v>22</v>
      </c>
    </row>
    <row r="142555" spans="12:16" x14ac:dyDescent="0.25">
      <c r="L142555" s="58">
        <v>47579.666666666664</v>
      </c>
      <c r="M142555" s="57">
        <v>2030</v>
      </c>
      <c r="N142555" s="57">
        <v>4</v>
      </c>
      <c r="O142555" s="57">
        <v>7</v>
      </c>
      <c r="P142555" t="s">
        <v>22</v>
      </c>
    </row>
    <row r="142556" spans="12:16" x14ac:dyDescent="0.25">
      <c r="L142556" s="58">
        <v>47579.708333333336</v>
      </c>
      <c r="M142556" s="57">
        <v>2030</v>
      </c>
      <c r="N142556" s="57">
        <v>4</v>
      </c>
      <c r="O142556" s="57">
        <v>7</v>
      </c>
      <c r="P142556" t="s">
        <v>22</v>
      </c>
    </row>
    <row r="142557" spans="12:16" x14ac:dyDescent="0.25">
      <c r="L142557" s="58">
        <v>47579.75</v>
      </c>
      <c r="M142557" s="57">
        <v>2030</v>
      </c>
      <c r="N142557" s="57">
        <v>4</v>
      </c>
      <c r="O142557" s="57">
        <v>7</v>
      </c>
      <c r="P142557" t="s">
        <v>22</v>
      </c>
    </row>
    <row r="142558" spans="12:16" x14ac:dyDescent="0.25">
      <c r="L142558" s="58">
        <v>47579.791666666664</v>
      </c>
      <c r="M142558" s="57">
        <v>2030</v>
      </c>
      <c r="N142558" s="57">
        <v>4</v>
      </c>
      <c r="O142558" s="57">
        <v>7</v>
      </c>
      <c r="P142558" t="s">
        <v>22</v>
      </c>
    </row>
    <row r="142559" spans="12:16" x14ac:dyDescent="0.25">
      <c r="L142559" s="58">
        <v>47579.833333333336</v>
      </c>
      <c r="M142559" s="57">
        <v>2030</v>
      </c>
      <c r="N142559" s="57">
        <v>4</v>
      </c>
      <c r="O142559" s="57">
        <v>7</v>
      </c>
      <c r="P142559" t="s">
        <v>22</v>
      </c>
    </row>
    <row r="142560" spans="12:16" x14ac:dyDescent="0.25">
      <c r="L142560" s="58">
        <v>47579.875</v>
      </c>
      <c r="M142560" s="57">
        <v>2030</v>
      </c>
      <c r="N142560" s="57">
        <v>4</v>
      </c>
      <c r="O142560" s="57">
        <v>7</v>
      </c>
      <c r="P142560" t="s">
        <v>22</v>
      </c>
    </row>
    <row r="142561" spans="12:16" x14ac:dyDescent="0.25">
      <c r="L142561" s="58">
        <v>47579.916666666664</v>
      </c>
      <c r="M142561" s="57">
        <v>2030</v>
      </c>
      <c r="N142561" s="57">
        <v>4</v>
      </c>
      <c r="O142561" s="57">
        <v>7</v>
      </c>
      <c r="P142561" t="s">
        <v>22</v>
      </c>
    </row>
    <row r="142562" spans="12:16" x14ac:dyDescent="0.25">
      <c r="L142562" s="58">
        <v>47579.958333333336</v>
      </c>
      <c r="M142562" s="57">
        <v>2030</v>
      </c>
      <c r="N142562" s="57">
        <v>4</v>
      </c>
      <c r="O142562" s="57">
        <v>7</v>
      </c>
      <c r="P142562" t="s">
        <v>22</v>
      </c>
    </row>
    <row r="142563" spans="12:16" x14ac:dyDescent="0.25">
      <c r="L142563" s="58">
        <v>47580</v>
      </c>
      <c r="M142563" s="57">
        <v>2030</v>
      </c>
      <c r="N142563" s="57">
        <v>4</v>
      </c>
      <c r="O142563" s="57">
        <v>1</v>
      </c>
      <c r="P142563" t="s">
        <v>22</v>
      </c>
    </row>
    <row r="142564" spans="12:16" x14ac:dyDescent="0.25">
      <c r="L142564" s="58">
        <v>47580.041666666664</v>
      </c>
      <c r="M142564" s="57">
        <v>2030</v>
      </c>
      <c r="N142564" s="57">
        <v>4</v>
      </c>
      <c r="O142564" s="57">
        <v>1</v>
      </c>
      <c r="P142564" t="s">
        <v>22</v>
      </c>
    </row>
    <row r="142565" spans="12:16" x14ac:dyDescent="0.25">
      <c r="L142565" s="58">
        <v>47580.083333333336</v>
      </c>
      <c r="M142565" s="57">
        <v>2030</v>
      </c>
      <c r="N142565" s="57">
        <v>4</v>
      </c>
      <c r="O142565" s="57">
        <v>1</v>
      </c>
      <c r="P142565" t="s">
        <v>22</v>
      </c>
    </row>
    <row r="142566" spans="12:16" x14ac:dyDescent="0.25">
      <c r="L142566" s="58">
        <v>47580.125</v>
      </c>
      <c r="M142566" s="57">
        <v>2030</v>
      </c>
      <c r="N142566" s="57">
        <v>4</v>
      </c>
      <c r="O142566" s="57">
        <v>1</v>
      </c>
      <c r="P142566" t="s">
        <v>22</v>
      </c>
    </row>
    <row r="142567" spans="12:16" x14ac:dyDescent="0.25">
      <c r="L142567" s="58">
        <v>47580.166666666664</v>
      </c>
      <c r="M142567" s="57">
        <v>2030</v>
      </c>
      <c r="N142567" s="57">
        <v>4</v>
      </c>
      <c r="O142567" s="57">
        <v>1</v>
      </c>
      <c r="P142567" t="s">
        <v>22</v>
      </c>
    </row>
    <row r="142568" spans="12:16" x14ac:dyDescent="0.25">
      <c r="L142568" s="58">
        <v>47580.208333333336</v>
      </c>
      <c r="M142568" s="57">
        <v>2030</v>
      </c>
      <c r="N142568" s="57">
        <v>4</v>
      </c>
      <c r="O142568" s="57">
        <v>1</v>
      </c>
      <c r="P142568" t="s">
        <v>22</v>
      </c>
    </row>
    <row r="142569" spans="12:16" x14ac:dyDescent="0.25">
      <c r="L142569" s="58">
        <v>47580.25</v>
      </c>
      <c r="M142569" s="57">
        <v>2030</v>
      </c>
      <c r="N142569" s="57">
        <v>4</v>
      </c>
      <c r="O142569" s="57">
        <v>1</v>
      </c>
      <c r="P142569" t="s">
        <v>22</v>
      </c>
    </row>
    <row r="142570" spans="12:16" x14ac:dyDescent="0.25">
      <c r="L142570" s="58">
        <v>47580.291666666664</v>
      </c>
      <c r="M142570" s="57">
        <v>2030</v>
      </c>
      <c r="N142570" s="57">
        <v>4</v>
      </c>
      <c r="O142570" s="57">
        <v>1</v>
      </c>
      <c r="P142570" t="s">
        <v>22</v>
      </c>
    </row>
    <row r="142571" spans="12:16" x14ac:dyDescent="0.25">
      <c r="L142571" s="58">
        <v>47580.333333333336</v>
      </c>
      <c r="M142571" s="57">
        <v>2030</v>
      </c>
      <c r="N142571" s="57">
        <v>4</v>
      </c>
      <c r="O142571" s="57">
        <v>1</v>
      </c>
      <c r="P142571" t="s">
        <v>22</v>
      </c>
    </row>
    <row r="142572" spans="12:16" x14ac:dyDescent="0.25">
      <c r="L142572" s="58">
        <v>47580.375</v>
      </c>
      <c r="M142572" s="57">
        <v>2030</v>
      </c>
      <c r="N142572" s="57">
        <v>4</v>
      </c>
      <c r="O142572" s="57">
        <v>1</v>
      </c>
      <c r="P142572" t="s">
        <v>22</v>
      </c>
    </row>
    <row r="142573" spans="12:16" x14ac:dyDescent="0.25">
      <c r="L142573" s="58">
        <v>47580.416666666664</v>
      </c>
      <c r="M142573" s="57">
        <v>2030</v>
      </c>
      <c r="N142573" s="57">
        <v>4</v>
      </c>
      <c r="O142573" s="57">
        <v>1</v>
      </c>
      <c r="P142573" t="s">
        <v>22</v>
      </c>
    </row>
    <row r="142574" spans="12:16" x14ac:dyDescent="0.25">
      <c r="L142574" s="58">
        <v>47580.458333333336</v>
      </c>
      <c r="M142574" s="57">
        <v>2030</v>
      </c>
      <c r="N142574" s="57">
        <v>4</v>
      </c>
      <c r="O142574" s="57">
        <v>1</v>
      </c>
      <c r="P142574" t="s">
        <v>22</v>
      </c>
    </row>
    <row r="142575" spans="12:16" x14ac:dyDescent="0.25">
      <c r="L142575" s="58">
        <v>47580.5</v>
      </c>
      <c r="M142575" s="57">
        <v>2030</v>
      </c>
      <c r="N142575" s="57">
        <v>4</v>
      </c>
      <c r="O142575" s="57">
        <v>1</v>
      </c>
      <c r="P142575" t="s">
        <v>22</v>
      </c>
    </row>
    <row r="142576" spans="12:16" x14ac:dyDescent="0.25">
      <c r="L142576" s="58">
        <v>47580.541666666664</v>
      </c>
      <c r="M142576" s="57">
        <v>2030</v>
      </c>
      <c r="N142576" s="57">
        <v>4</v>
      </c>
      <c r="O142576" s="57">
        <v>1</v>
      </c>
      <c r="P142576" t="s">
        <v>22</v>
      </c>
    </row>
    <row r="142577" spans="12:16" x14ac:dyDescent="0.25">
      <c r="L142577" s="58">
        <v>47580.583333333336</v>
      </c>
      <c r="M142577" s="57">
        <v>2030</v>
      </c>
      <c r="N142577" s="57">
        <v>4</v>
      </c>
      <c r="O142577" s="57">
        <v>1</v>
      </c>
      <c r="P142577" t="s">
        <v>22</v>
      </c>
    </row>
    <row r="142578" spans="12:16" x14ac:dyDescent="0.25">
      <c r="L142578" s="58">
        <v>47580.625</v>
      </c>
      <c r="M142578" s="57">
        <v>2030</v>
      </c>
      <c r="N142578" s="57">
        <v>4</v>
      </c>
      <c r="O142578" s="57">
        <v>1</v>
      </c>
      <c r="P142578" t="s">
        <v>22</v>
      </c>
    </row>
    <row r="142579" spans="12:16" x14ac:dyDescent="0.25">
      <c r="L142579" s="58">
        <v>47580.666666666664</v>
      </c>
      <c r="M142579" s="57">
        <v>2030</v>
      </c>
      <c r="N142579" s="57">
        <v>4</v>
      </c>
      <c r="O142579" s="57">
        <v>1</v>
      </c>
      <c r="P142579" t="s">
        <v>22</v>
      </c>
    </row>
    <row r="142580" spans="12:16" x14ac:dyDescent="0.25">
      <c r="L142580" s="58">
        <v>47580.708333333336</v>
      </c>
      <c r="M142580" s="57">
        <v>2030</v>
      </c>
      <c r="N142580" s="57">
        <v>4</v>
      </c>
      <c r="O142580" s="57">
        <v>1</v>
      </c>
      <c r="P142580" t="s">
        <v>22</v>
      </c>
    </row>
    <row r="142581" spans="12:16" x14ac:dyDescent="0.25">
      <c r="L142581" s="58">
        <v>47580.75</v>
      </c>
      <c r="M142581" s="57">
        <v>2030</v>
      </c>
      <c r="N142581" s="57">
        <v>4</v>
      </c>
      <c r="O142581" s="57">
        <v>1</v>
      </c>
      <c r="P142581" t="s">
        <v>22</v>
      </c>
    </row>
    <row r="142582" spans="12:16" x14ac:dyDescent="0.25">
      <c r="L142582" s="58">
        <v>47580.791666666664</v>
      </c>
      <c r="M142582" s="57">
        <v>2030</v>
      </c>
      <c r="N142582" s="57">
        <v>4</v>
      </c>
      <c r="O142582" s="57">
        <v>1</v>
      </c>
      <c r="P142582" t="s">
        <v>22</v>
      </c>
    </row>
    <row r="142583" spans="12:16" x14ac:dyDescent="0.25">
      <c r="L142583" s="58">
        <v>47580.833333333336</v>
      </c>
      <c r="M142583" s="57">
        <v>2030</v>
      </c>
      <c r="N142583" s="57">
        <v>4</v>
      </c>
      <c r="O142583" s="57">
        <v>1</v>
      </c>
      <c r="P142583" t="s">
        <v>22</v>
      </c>
    </row>
    <row r="142584" spans="12:16" x14ac:dyDescent="0.25">
      <c r="L142584" s="58">
        <v>47580.875</v>
      </c>
      <c r="M142584" s="57">
        <v>2030</v>
      </c>
      <c r="N142584" s="57">
        <v>4</v>
      </c>
      <c r="O142584" s="57">
        <v>1</v>
      </c>
      <c r="P142584" t="s">
        <v>22</v>
      </c>
    </row>
    <row r="142585" spans="12:16" x14ac:dyDescent="0.25">
      <c r="L142585" s="58">
        <v>47580.916666666664</v>
      </c>
      <c r="M142585" s="57">
        <v>2030</v>
      </c>
      <c r="N142585" s="57">
        <v>4</v>
      </c>
      <c r="O142585" s="57">
        <v>1</v>
      </c>
      <c r="P142585" t="s">
        <v>22</v>
      </c>
    </row>
    <row r="142586" spans="12:16" x14ac:dyDescent="0.25">
      <c r="L142586" s="58">
        <v>47580.958333333336</v>
      </c>
      <c r="M142586" s="57">
        <v>2030</v>
      </c>
      <c r="N142586" s="57">
        <v>4</v>
      </c>
      <c r="O142586" s="57">
        <v>1</v>
      </c>
      <c r="P142586" t="s">
        <v>22</v>
      </c>
    </row>
    <row r="142587" spans="12:16" x14ac:dyDescent="0.25">
      <c r="L142587" s="58">
        <v>47581</v>
      </c>
      <c r="M142587" s="57">
        <v>2030</v>
      </c>
      <c r="N142587" s="57">
        <v>4</v>
      </c>
      <c r="O142587" s="57">
        <v>2</v>
      </c>
      <c r="P142587" t="s">
        <v>22</v>
      </c>
    </row>
    <row r="142588" spans="12:16" x14ac:dyDescent="0.25">
      <c r="L142588" s="58">
        <v>47581.041666666664</v>
      </c>
      <c r="M142588" s="57">
        <v>2030</v>
      </c>
      <c r="N142588" s="57">
        <v>4</v>
      </c>
      <c r="O142588" s="57">
        <v>2</v>
      </c>
      <c r="P142588" t="s">
        <v>22</v>
      </c>
    </row>
    <row r="142589" spans="12:16" x14ac:dyDescent="0.25">
      <c r="L142589" s="58">
        <v>47581.083333333336</v>
      </c>
      <c r="M142589" s="57">
        <v>2030</v>
      </c>
      <c r="N142589" s="57">
        <v>4</v>
      </c>
      <c r="O142589" s="57">
        <v>2</v>
      </c>
      <c r="P142589" t="s">
        <v>22</v>
      </c>
    </row>
    <row r="142590" spans="12:16" x14ac:dyDescent="0.25">
      <c r="L142590" s="58">
        <v>47581.125</v>
      </c>
      <c r="M142590" s="57">
        <v>2030</v>
      </c>
      <c r="N142590" s="57">
        <v>4</v>
      </c>
      <c r="O142590" s="57">
        <v>2</v>
      </c>
      <c r="P142590" t="s">
        <v>22</v>
      </c>
    </row>
    <row r="142591" spans="12:16" x14ac:dyDescent="0.25">
      <c r="L142591" s="58">
        <v>47581.166666666664</v>
      </c>
      <c r="M142591" s="57">
        <v>2030</v>
      </c>
      <c r="N142591" s="57">
        <v>4</v>
      </c>
      <c r="O142591" s="57">
        <v>2</v>
      </c>
      <c r="P142591" t="s">
        <v>22</v>
      </c>
    </row>
    <row r="142592" spans="12:16" x14ac:dyDescent="0.25">
      <c r="L142592" s="58">
        <v>47581.208333333336</v>
      </c>
      <c r="M142592" s="57">
        <v>2030</v>
      </c>
      <c r="N142592" s="57">
        <v>4</v>
      </c>
      <c r="O142592" s="57">
        <v>2</v>
      </c>
      <c r="P142592" t="s">
        <v>22</v>
      </c>
    </row>
    <row r="142593" spans="12:16" x14ac:dyDescent="0.25">
      <c r="L142593" s="58">
        <v>47581.25</v>
      </c>
      <c r="M142593" s="57">
        <v>2030</v>
      </c>
      <c r="N142593" s="57">
        <v>4</v>
      </c>
      <c r="O142593" s="57">
        <v>2</v>
      </c>
      <c r="P142593" t="s">
        <v>23</v>
      </c>
    </row>
    <row r="142594" spans="12:16" x14ac:dyDescent="0.25">
      <c r="L142594" s="58">
        <v>47581.291666666664</v>
      </c>
      <c r="M142594" s="57">
        <v>2030</v>
      </c>
      <c r="N142594" s="57">
        <v>4</v>
      </c>
      <c r="O142594" s="57">
        <v>2</v>
      </c>
      <c r="P142594" t="s">
        <v>23</v>
      </c>
    </row>
    <row r="142595" spans="12:16" x14ac:dyDescent="0.25">
      <c r="L142595" s="58">
        <v>47581.333333333336</v>
      </c>
      <c r="M142595" s="57">
        <v>2030</v>
      </c>
      <c r="N142595" s="57">
        <v>4</v>
      </c>
      <c r="O142595" s="57">
        <v>2</v>
      </c>
      <c r="P142595" t="s">
        <v>23</v>
      </c>
    </row>
    <row r="142596" spans="12:16" x14ac:dyDescent="0.25">
      <c r="L142596" s="58">
        <v>47581.375</v>
      </c>
      <c r="M142596" s="57">
        <v>2030</v>
      </c>
      <c r="N142596" s="57">
        <v>4</v>
      </c>
      <c r="O142596" s="57">
        <v>2</v>
      </c>
      <c r="P142596" t="s">
        <v>23</v>
      </c>
    </row>
    <row r="142597" spans="12:16" x14ac:dyDescent="0.25">
      <c r="L142597" s="58">
        <v>47581.416666666664</v>
      </c>
      <c r="M142597" s="57">
        <v>2030</v>
      </c>
      <c r="N142597" s="57">
        <v>4</v>
      </c>
      <c r="O142597" s="57">
        <v>2</v>
      </c>
      <c r="P142597" t="s">
        <v>23</v>
      </c>
    </row>
    <row r="142598" spans="12:16" x14ac:dyDescent="0.25">
      <c r="L142598" s="58">
        <v>47581.458333333336</v>
      </c>
      <c r="M142598" s="57">
        <v>2030</v>
      </c>
      <c r="N142598" s="57">
        <v>4</v>
      </c>
      <c r="O142598" s="57">
        <v>2</v>
      </c>
      <c r="P142598" t="s">
        <v>23</v>
      </c>
    </row>
    <row r="142599" spans="12:16" x14ac:dyDescent="0.25">
      <c r="L142599" s="58">
        <v>47581.5</v>
      </c>
      <c r="M142599" s="57">
        <v>2030</v>
      </c>
      <c r="N142599" s="57">
        <v>4</v>
      </c>
      <c r="O142599" s="57">
        <v>2</v>
      </c>
      <c r="P142599" t="s">
        <v>23</v>
      </c>
    </row>
    <row r="142600" spans="12:16" x14ac:dyDescent="0.25">
      <c r="L142600" s="58">
        <v>47581.541666666664</v>
      </c>
      <c r="M142600" s="57">
        <v>2030</v>
      </c>
      <c r="N142600" s="57">
        <v>4</v>
      </c>
      <c r="O142600" s="57">
        <v>2</v>
      </c>
      <c r="P142600" t="s">
        <v>23</v>
      </c>
    </row>
    <row r="142601" spans="12:16" x14ac:dyDescent="0.25">
      <c r="L142601" s="58">
        <v>47581.583333333336</v>
      </c>
      <c r="M142601" s="57">
        <v>2030</v>
      </c>
      <c r="N142601" s="57">
        <v>4</v>
      </c>
      <c r="O142601" s="57">
        <v>2</v>
      </c>
      <c r="P142601" t="s">
        <v>23</v>
      </c>
    </row>
    <row r="142602" spans="12:16" x14ac:dyDescent="0.25">
      <c r="L142602" s="58">
        <v>47581.625</v>
      </c>
      <c r="M142602" s="57">
        <v>2030</v>
      </c>
      <c r="N142602" s="57">
        <v>4</v>
      </c>
      <c r="O142602" s="57">
        <v>2</v>
      </c>
      <c r="P142602" t="s">
        <v>23</v>
      </c>
    </row>
    <row r="142603" spans="12:16" x14ac:dyDescent="0.25">
      <c r="L142603" s="58">
        <v>47581.666666666664</v>
      </c>
      <c r="M142603" s="57">
        <v>2030</v>
      </c>
      <c r="N142603" s="57">
        <v>4</v>
      </c>
      <c r="O142603" s="57">
        <v>2</v>
      </c>
      <c r="P142603" t="s">
        <v>23</v>
      </c>
    </row>
    <row r="142604" spans="12:16" x14ac:dyDescent="0.25">
      <c r="L142604" s="58">
        <v>47581.708333333336</v>
      </c>
      <c r="M142604" s="57">
        <v>2030</v>
      </c>
      <c r="N142604" s="57">
        <v>4</v>
      </c>
      <c r="O142604" s="57">
        <v>2</v>
      </c>
      <c r="P142604" t="s">
        <v>23</v>
      </c>
    </row>
    <row r="142605" spans="12:16" x14ac:dyDescent="0.25">
      <c r="L142605" s="58">
        <v>47581.75</v>
      </c>
      <c r="M142605" s="57">
        <v>2030</v>
      </c>
      <c r="N142605" s="57">
        <v>4</v>
      </c>
      <c r="O142605" s="57">
        <v>2</v>
      </c>
      <c r="P142605" t="s">
        <v>23</v>
      </c>
    </row>
    <row r="142606" spans="12:16" x14ac:dyDescent="0.25">
      <c r="L142606" s="58">
        <v>47581.791666666664</v>
      </c>
      <c r="M142606" s="57">
        <v>2030</v>
      </c>
      <c r="N142606" s="57">
        <v>4</v>
      </c>
      <c r="O142606" s="57">
        <v>2</v>
      </c>
      <c r="P142606" t="s">
        <v>23</v>
      </c>
    </row>
    <row r="142607" spans="12:16" x14ac:dyDescent="0.25">
      <c r="L142607" s="58">
        <v>47581.833333333336</v>
      </c>
      <c r="M142607" s="57">
        <v>2030</v>
      </c>
      <c r="N142607" s="57">
        <v>4</v>
      </c>
      <c r="O142607" s="57">
        <v>2</v>
      </c>
      <c r="P142607" t="s">
        <v>23</v>
      </c>
    </row>
    <row r="142608" spans="12:16" x14ac:dyDescent="0.25">
      <c r="L142608" s="58">
        <v>47581.875</v>
      </c>
      <c r="M142608" s="57">
        <v>2030</v>
      </c>
      <c r="N142608" s="57">
        <v>4</v>
      </c>
      <c r="O142608" s="57">
        <v>2</v>
      </c>
      <c r="P142608" t="s">
        <v>23</v>
      </c>
    </row>
    <row r="142609" spans="12:16" x14ac:dyDescent="0.25">
      <c r="L142609" s="58">
        <v>47581.916666666664</v>
      </c>
      <c r="M142609" s="57">
        <v>2030</v>
      </c>
      <c r="N142609" s="57">
        <v>4</v>
      </c>
      <c r="O142609" s="57">
        <v>2</v>
      </c>
      <c r="P142609" t="s">
        <v>22</v>
      </c>
    </row>
    <row r="142610" spans="12:16" x14ac:dyDescent="0.25">
      <c r="L142610" s="58">
        <v>47581.958333333336</v>
      </c>
      <c r="M142610" s="57">
        <v>2030</v>
      </c>
      <c r="N142610" s="57">
        <v>4</v>
      </c>
      <c r="O142610" s="57">
        <v>2</v>
      </c>
      <c r="P142610" t="s">
        <v>22</v>
      </c>
    </row>
    <row r="142611" spans="12:16" x14ac:dyDescent="0.25">
      <c r="L142611" s="58">
        <v>47582</v>
      </c>
      <c r="M142611" s="57">
        <v>2030</v>
      </c>
      <c r="N142611" s="57">
        <v>4</v>
      </c>
      <c r="O142611" s="57">
        <v>3</v>
      </c>
      <c r="P142611" t="s">
        <v>22</v>
      </c>
    </row>
    <row r="142612" spans="12:16" x14ac:dyDescent="0.25">
      <c r="L142612" s="58">
        <v>47582.041666666664</v>
      </c>
      <c r="M142612" s="57">
        <v>2030</v>
      </c>
      <c r="N142612" s="57">
        <v>4</v>
      </c>
      <c r="O142612" s="57">
        <v>3</v>
      </c>
      <c r="P142612" t="s">
        <v>22</v>
      </c>
    </row>
    <row r="142613" spans="12:16" x14ac:dyDescent="0.25">
      <c r="L142613" s="58">
        <v>47582.083333333336</v>
      </c>
      <c r="M142613" s="57">
        <v>2030</v>
      </c>
      <c r="N142613" s="57">
        <v>4</v>
      </c>
      <c r="O142613" s="57">
        <v>3</v>
      </c>
      <c r="P142613" t="s">
        <v>22</v>
      </c>
    </row>
    <row r="142614" spans="12:16" x14ac:dyDescent="0.25">
      <c r="L142614" s="58">
        <v>47582.125</v>
      </c>
      <c r="M142614" s="57">
        <v>2030</v>
      </c>
      <c r="N142614" s="57">
        <v>4</v>
      </c>
      <c r="O142614" s="57">
        <v>3</v>
      </c>
      <c r="P142614" t="s">
        <v>22</v>
      </c>
    </row>
    <row r="142615" spans="12:16" x14ac:dyDescent="0.25">
      <c r="L142615" s="58">
        <v>47582.166666666664</v>
      </c>
      <c r="M142615" s="57">
        <v>2030</v>
      </c>
      <c r="N142615" s="57">
        <v>4</v>
      </c>
      <c r="O142615" s="57">
        <v>3</v>
      </c>
      <c r="P142615" t="s">
        <v>22</v>
      </c>
    </row>
    <row r="142616" spans="12:16" x14ac:dyDescent="0.25">
      <c r="L142616" s="58">
        <v>47582.208333333336</v>
      </c>
      <c r="M142616" s="57">
        <v>2030</v>
      </c>
      <c r="N142616" s="57">
        <v>4</v>
      </c>
      <c r="O142616" s="57">
        <v>3</v>
      </c>
      <c r="P142616" t="s">
        <v>22</v>
      </c>
    </row>
    <row r="142617" spans="12:16" x14ac:dyDescent="0.25">
      <c r="L142617" s="58">
        <v>47582.25</v>
      </c>
      <c r="M142617" s="57">
        <v>2030</v>
      </c>
      <c r="N142617" s="57">
        <v>4</v>
      </c>
      <c r="O142617" s="57">
        <v>3</v>
      </c>
      <c r="P142617" t="s">
        <v>23</v>
      </c>
    </row>
    <row r="142618" spans="12:16" x14ac:dyDescent="0.25">
      <c r="L142618" s="58">
        <v>47582.291666666664</v>
      </c>
      <c r="M142618" s="57">
        <v>2030</v>
      </c>
      <c r="N142618" s="57">
        <v>4</v>
      </c>
      <c r="O142618" s="57">
        <v>3</v>
      </c>
      <c r="P142618" t="s">
        <v>23</v>
      </c>
    </row>
    <row r="142619" spans="12:16" x14ac:dyDescent="0.25">
      <c r="L142619" s="58">
        <v>47582.333333333336</v>
      </c>
      <c r="M142619" s="57">
        <v>2030</v>
      </c>
      <c r="N142619" s="57">
        <v>4</v>
      </c>
      <c r="O142619" s="57">
        <v>3</v>
      </c>
      <c r="P142619" t="s">
        <v>23</v>
      </c>
    </row>
    <row r="142620" spans="12:16" x14ac:dyDescent="0.25">
      <c r="L142620" s="58">
        <v>47582.375</v>
      </c>
      <c r="M142620" s="57">
        <v>2030</v>
      </c>
      <c r="N142620" s="57">
        <v>4</v>
      </c>
      <c r="O142620" s="57">
        <v>3</v>
      </c>
      <c r="P142620" t="s">
        <v>23</v>
      </c>
    </row>
    <row r="142621" spans="12:16" x14ac:dyDescent="0.25">
      <c r="L142621" s="58">
        <v>47582.416666666664</v>
      </c>
      <c r="M142621" s="57">
        <v>2030</v>
      </c>
      <c r="N142621" s="57">
        <v>4</v>
      </c>
      <c r="O142621" s="57">
        <v>3</v>
      </c>
      <c r="P142621" t="s">
        <v>23</v>
      </c>
    </row>
    <row r="142622" spans="12:16" x14ac:dyDescent="0.25">
      <c r="L142622" s="58">
        <v>47582.458333333336</v>
      </c>
      <c r="M142622" s="57">
        <v>2030</v>
      </c>
      <c r="N142622" s="57">
        <v>4</v>
      </c>
      <c r="O142622" s="57">
        <v>3</v>
      </c>
      <c r="P142622" t="s">
        <v>23</v>
      </c>
    </row>
    <row r="142623" spans="12:16" x14ac:dyDescent="0.25">
      <c r="L142623" s="58">
        <v>47582.5</v>
      </c>
      <c r="M142623" s="57">
        <v>2030</v>
      </c>
      <c r="N142623" s="57">
        <v>4</v>
      </c>
      <c r="O142623" s="57">
        <v>3</v>
      </c>
      <c r="P142623" t="s">
        <v>23</v>
      </c>
    </row>
    <row r="142624" spans="12:16" x14ac:dyDescent="0.25">
      <c r="L142624" s="58">
        <v>47582.541666666664</v>
      </c>
      <c r="M142624" s="57">
        <v>2030</v>
      </c>
      <c r="N142624" s="57">
        <v>4</v>
      </c>
      <c r="O142624" s="57">
        <v>3</v>
      </c>
      <c r="P142624" t="s">
        <v>23</v>
      </c>
    </row>
    <row r="142625" spans="12:16" x14ac:dyDescent="0.25">
      <c r="L142625" s="58">
        <v>47582.583333333336</v>
      </c>
      <c r="M142625" s="57">
        <v>2030</v>
      </c>
      <c r="N142625" s="57">
        <v>4</v>
      </c>
      <c r="O142625" s="57">
        <v>3</v>
      </c>
      <c r="P142625" t="s">
        <v>23</v>
      </c>
    </row>
    <row r="142626" spans="12:16" x14ac:dyDescent="0.25">
      <c r="L142626" s="58">
        <v>47582.625</v>
      </c>
      <c r="M142626" s="57">
        <v>2030</v>
      </c>
      <c r="N142626" s="57">
        <v>4</v>
      </c>
      <c r="O142626" s="57">
        <v>3</v>
      </c>
      <c r="P142626" t="s">
        <v>23</v>
      </c>
    </row>
    <row r="142627" spans="12:16" x14ac:dyDescent="0.25">
      <c r="L142627" s="58">
        <v>47582.666666666664</v>
      </c>
      <c r="M142627" s="57">
        <v>2030</v>
      </c>
      <c r="N142627" s="57">
        <v>4</v>
      </c>
      <c r="O142627" s="57">
        <v>3</v>
      </c>
      <c r="P142627" t="s">
        <v>23</v>
      </c>
    </row>
    <row r="142628" spans="12:16" x14ac:dyDescent="0.25">
      <c r="L142628" s="58">
        <v>47582.708333333336</v>
      </c>
      <c r="M142628" s="57">
        <v>2030</v>
      </c>
      <c r="N142628" s="57">
        <v>4</v>
      </c>
      <c r="O142628" s="57">
        <v>3</v>
      </c>
      <c r="P142628" t="s">
        <v>23</v>
      </c>
    </row>
    <row r="142629" spans="12:16" x14ac:dyDescent="0.25">
      <c r="L142629" s="58">
        <v>47582.75</v>
      </c>
      <c r="M142629" s="57">
        <v>2030</v>
      </c>
      <c r="N142629" s="57">
        <v>4</v>
      </c>
      <c r="O142629" s="57">
        <v>3</v>
      </c>
      <c r="P142629" t="s">
        <v>23</v>
      </c>
    </row>
    <row r="142630" spans="12:16" x14ac:dyDescent="0.25">
      <c r="L142630" s="58">
        <v>47582.791666666664</v>
      </c>
      <c r="M142630" s="57">
        <v>2030</v>
      </c>
      <c r="N142630" s="57">
        <v>4</v>
      </c>
      <c r="O142630" s="57">
        <v>3</v>
      </c>
      <c r="P142630" t="s">
        <v>23</v>
      </c>
    </row>
    <row r="142631" spans="12:16" x14ac:dyDescent="0.25">
      <c r="L142631" s="58">
        <v>47582.833333333336</v>
      </c>
      <c r="M142631" s="57">
        <v>2030</v>
      </c>
      <c r="N142631" s="57">
        <v>4</v>
      </c>
      <c r="O142631" s="57">
        <v>3</v>
      </c>
      <c r="P142631" t="s">
        <v>23</v>
      </c>
    </row>
    <row r="142632" spans="12:16" x14ac:dyDescent="0.25">
      <c r="L142632" s="58">
        <v>47582.875</v>
      </c>
      <c r="M142632" s="57">
        <v>2030</v>
      </c>
      <c r="N142632" s="57">
        <v>4</v>
      </c>
      <c r="O142632" s="57">
        <v>3</v>
      </c>
      <c r="P142632" t="s">
        <v>23</v>
      </c>
    </row>
    <row r="142633" spans="12:16" x14ac:dyDescent="0.25">
      <c r="L142633" s="58">
        <v>47582.916666666664</v>
      </c>
      <c r="M142633" s="57">
        <v>2030</v>
      </c>
      <c r="N142633" s="57">
        <v>4</v>
      </c>
      <c r="O142633" s="57">
        <v>3</v>
      </c>
      <c r="P142633" t="s">
        <v>22</v>
      </c>
    </row>
    <row r="142634" spans="12:16" x14ac:dyDescent="0.25">
      <c r="L142634" s="58">
        <v>47582.958333333336</v>
      </c>
      <c r="M142634" s="57">
        <v>2030</v>
      </c>
      <c r="N142634" s="57">
        <v>4</v>
      </c>
      <c r="O142634" s="57">
        <v>3</v>
      </c>
      <c r="P142634" t="s">
        <v>22</v>
      </c>
    </row>
    <row r="142635" spans="12:16" x14ac:dyDescent="0.25">
      <c r="L142635" s="58">
        <v>47583</v>
      </c>
      <c r="M142635" s="57">
        <v>2030</v>
      </c>
      <c r="N142635" s="57">
        <v>4</v>
      </c>
      <c r="O142635" s="57">
        <v>4</v>
      </c>
      <c r="P142635" t="s">
        <v>22</v>
      </c>
    </row>
    <row r="142636" spans="12:16" x14ac:dyDescent="0.25">
      <c r="L142636" s="58">
        <v>47583.041666666664</v>
      </c>
      <c r="M142636" s="57">
        <v>2030</v>
      </c>
      <c r="N142636" s="57">
        <v>4</v>
      </c>
      <c r="O142636" s="57">
        <v>4</v>
      </c>
      <c r="P142636" t="s">
        <v>22</v>
      </c>
    </row>
    <row r="142637" spans="12:16" x14ac:dyDescent="0.25">
      <c r="L142637" s="58">
        <v>47583.083333333336</v>
      </c>
      <c r="M142637" s="57">
        <v>2030</v>
      </c>
      <c r="N142637" s="57">
        <v>4</v>
      </c>
      <c r="O142637" s="57">
        <v>4</v>
      </c>
      <c r="P142637" t="s">
        <v>22</v>
      </c>
    </row>
    <row r="142638" spans="12:16" x14ac:dyDescent="0.25">
      <c r="L142638" s="58">
        <v>47583.125</v>
      </c>
      <c r="M142638" s="57">
        <v>2030</v>
      </c>
      <c r="N142638" s="57">
        <v>4</v>
      </c>
      <c r="O142638" s="57">
        <v>4</v>
      </c>
      <c r="P142638" t="s">
        <v>22</v>
      </c>
    </row>
    <row r="142639" spans="12:16" x14ac:dyDescent="0.25">
      <c r="L142639" s="58">
        <v>47583.166666666664</v>
      </c>
      <c r="M142639" s="57">
        <v>2030</v>
      </c>
      <c r="N142639" s="57">
        <v>4</v>
      </c>
      <c r="O142639" s="57">
        <v>4</v>
      </c>
      <c r="P142639" t="s">
        <v>22</v>
      </c>
    </row>
    <row r="142640" spans="12:16" x14ac:dyDescent="0.25">
      <c r="L142640" s="58">
        <v>47583.208333333336</v>
      </c>
      <c r="M142640" s="57">
        <v>2030</v>
      </c>
      <c r="N142640" s="57">
        <v>4</v>
      </c>
      <c r="O142640" s="57">
        <v>4</v>
      </c>
      <c r="P142640" t="s">
        <v>22</v>
      </c>
    </row>
    <row r="142641" spans="12:16" x14ac:dyDescent="0.25">
      <c r="L142641" s="58">
        <v>47583.25</v>
      </c>
      <c r="M142641" s="57">
        <v>2030</v>
      </c>
      <c r="N142641" s="57">
        <v>4</v>
      </c>
      <c r="O142641" s="57">
        <v>4</v>
      </c>
      <c r="P142641" t="s">
        <v>23</v>
      </c>
    </row>
    <row r="142642" spans="12:16" x14ac:dyDescent="0.25">
      <c r="L142642" s="58">
        <v>47583.291666666664</v>
      </c>
      <c r="M142642" s="57">
        <v>2030</v>
      </c>
      <c r="N142642" s="57">
        <v>4</v>
      </c>
      <c r="O142642" s="57">
        <v>4</v>
      </c>
      <c r="P142642" t="s">
        <v>23</v>
      </c>
    </row>
    <row r="142643" spans="12:16" x14ac:dyDescent="0.25">
      <c r="L142643" s="58">
        <v>47583.333333333336</v>
      </c>
      <c r="M142643" s="57">
        <v>2030</v>
      </c>
      <c r="N142643" s="57">
        <v>4</v>
      </c>
      <c r="O142643" s="57">
        <v>4</v>
      </c>
      <c r="P142643" t="s">
        <v>23</v>
      </c>
    </row>
    <row r="142644" spans="12:16" x14ac:dyDescent="0.25">
      <c r="L142644" s="58">
        <v>47583.375</v>
      </c>
      <c r="M142644" s="57">
        <v>2030</v>
      </c>
      <c r="N142644" s="57">
        <v>4</v>
      </c>
      <c r="O142644" s="57">
        <v>4</v>
      </c>
      <c r="P142644" t="s">
        <v>23</v>
      </c>
    </row>
    <row r="142645" spans="12:16" x14ac:dyDescent="0.25">
      <c r="L142645" s="58">
        <v>47583.416666666664</v>
      </c>
      <c r="M142645" s="57">
        <v>2030</v>
      </c>
      <c r="N142645" s="57">
        <v>4</v>
      </c>
      <c r="O142645" s="57">
        <v>4</v>
      </c>
      <c r="P142645" t="s">
        <v>23</v>
      </c>
    </row>
    <row r="142646" spans="12:16" x14ac:dyDescent="0.25">
      <c r="L142646" s="58">
        <v>47583.458333333336</v>
      </c>
      <c r="M142646" s="57">
        <v>2030</v>
      </c>
      <c r="N142646" s="57">
        <v>4</v>
      </c>
      <c r="O142646" s="57">
        <v>4</v>
      </c>
      <c r="P142646" t="s">
        <v>23</v>
      </c>
    </row>
    <row r="142647" spans="12:16" x14ac:dyDescent="0.25">
      <c r="L142647" s="58">
        <v>47583.5</v>
      </c>
      <c r="M142647" s="57">
        <v>2030</v>
      </c>
      <c r="N142647" s="57">
        <v>4</v>
      </c>
      <c r="O142647" s="57">
        <v>4</v>
      </c>
      <c r="P142647" t="s">
        <v>23</v>
      </c>
    </row>
    <row r="142648" spans="12:16" x14ac:dyDescent="0.25">
      <c r="L142648" s="58">
        <v>47583.541666666664</v>
      </c>
      <c r="M142648" s="57">
        <v>2030</v>
      </c>
      <c r="N142648" s="57">
        <v>4</v>
      </c>
      <c r="O142648" s="57">
        <v>4</v>
      </c>
      <c r="P142648" t="s">
        <v>23</v>
      </c>
    </row>
    <row r="142649" spans="12:16" x14ac:dyDescent="0.25">
      <c r="L142649" s="58">
        <v>47583.583333333336</v>
      </c>
      <c r="M142649" s="57">
        <v>2030</v>
      </c>
      <c r="N142649" s="57">
        <v>4</v>
      </c>
      <c r="O142649" s="57">
        <v>4</v>
      </c>
      <c r="P142649" t="s">
        <v>23</v>
      </c>
    </row>
    <row r="142650" spans="12:16" x14ac:dyDescent="0.25">
      <c r="L142650" s="58">
        <v>47583.625</v>
      </c>
      <c r="M142650" s="57">
        <v>2030</v>
      </c>
      <c r="N142650" s="57">
        <v>4</v>
      </c>
      <c r="O142650" s="57">
        <v>4</v>
      </c>
      <c r="P142650" t="s">
        <v>23</v>
      </c>
    </row>
    <row r="142651" spans="12:16" x14ac:dyDescent="0.25">
      <c r="L142651" s="58">
        <v>47583.666666666664</v>
      </c>
      <c r="M142651" s="57">
        <v>2030</v>
      </c>
      <c r="N142651" s="57">
        <v>4</v>
      </c>
      <c r="O142651" s="57">
        <v>4</v>
      </c>
      <c r="P142651" t="s">
        <v>23</v>
      </c>
    </row>
    <row r="142652" spans="12:16" x14ac:dyDescent="0.25">
      <c r="L142652" s="58">
        <v>47583.708333333336</v>
      </c>
      <c r="M142652" s="57">
        <v>2030</v>
      </c>
      <c r="N142652" s="57">
        <v>4</v>
      </c>
      <c r="O142652" s="57">
        <v>4</v>
      </c>
      <c r="P142652" t="s">
        <v>23</v>
      </c>
    </row>
    <row r="142653" spans="12:16" x14ac:dyDescent="0.25">
      <c r="L142653" s="58">
        <v>47583.75</v>
      </c>
      <c r="M142653" s="57">
        <v>2030</v>
      </c>
      <c r="N142653" s="57">
        <v>4</v>
      </c>
      <c r="O142653" s="57">
        <v>4</v>
      </c>
      <c r="P142653" t="s">
        <v>23</v>
      </c>
    </row>
    <row r="142654" spans="12:16" x14ac:dyDescent="0.25">
      <c r="L142654" s="58">
        <v>47583.791666666664</v>
      </c>
      <c r="M142654" s="57">
        <v>2030</v>
      </c>
      <c r="N142654" s="57">
        <v>4</v>
      </c>
      <c r="O142654" s="57">
        <v>4</v>
      </c>
      <c r="P142654" t="s">
        <v>23</v>
      </c>
    </row>
    <row r="142655" spans="12:16" x14ac:dyDescent="0.25">
      <c r="L142655" s="58">
        <v>47583.833333333336</v>
      </c>
      <c r="M142655" s="57">
        <v>2030</v>
      </c>
      <c r="N142655" s="57">
        <v>4</v>
      </c>
      <c r="O142655" s="57">
        <v>4</v>
      </c>
      <c r="P142655" t="s">
        <v>23</v>
      </c>
    </row>
    <row r="142656" spans="12:16" x14ac:dyDescent="0.25">
      <c r="L142656" s="58">
        <v>47583.875</v>
      </c>
      <c r="M142656" s="57">
        <v>2030</v>
      </c>
      <c r="N142656" s="57">
        <v>4</v>
      </c>
      <c r="O142656" s="57">
        <v>4</v>
      </c>
      <c r="P142656" t="s">
        <v>23</v>
      </c>
    </row>
    <row r="142657" spans="12:16" x14ac:dyDescent="0.25">
      <c r="L142657" s="58">
        <v>47583.916666666664</v>
      </c>
      <c r="M142657" s="57">
        <v>2030</v>
      </c>
      <c r="N142657" s="57">
        <v>4</v>
      </c>
      <c r="O142657" s="57">
        <v>4</v>
      </c>
      <c r="P142657" t="s">
        <v>22</v>
      </c>
    </row>
    <row r="142658" spans="12:16" x14ac:dyDescent="0.25">
      <c r="L142658" s="58">
        <v>47583.958333333336</v>
      </c>
      <c r="M142658" s="57">
        <v>2030</v>
      </c>
      <c r="N142658" s="57">
        <v>4</v>
      </c>
      <c r="O142658" s="57">
        <v>4</v>
      </c>
      <c r="P142658" t="s">
        <v>22</v>
      </c>
    </row>
    <row r="142659" spans="12:16" x14ac:dyDescent="0.25">
      <c r="L142659" s="58">
        <v>47584</v>
      </c>
      <c r="M142659" s="57">
        <v>2030</v>
      </c>
      <c r="N142659" s="57">
        <v>4</v>
      </c>
      <c r="O142659" s="57">
        <v>5</v>
      </c>
      <c r="P142659" t="s">
        <v>22</v>
      </c>
    </row>
    <row r="142660" spans="12:16" x14ac:dyDescent="0.25">
      <c r="L142660" s="58">
        <v>47584.041666666664</v>
      </c>
      <c r="M142660" s="57">
        <v>2030</v>
      </c>
      <c r="N142660" s="57">
        <v>4</v>
      </c>
      <c r="O142660" s="57">
        <v>5</v>
      </c>
      <c r="P142660" t="s">
        <v>22</v>
      </c>
    </row>
    <row r="142661" spans="12:16" x14ac:dyDescent="0.25">
      <c r="L142661" s="58">
        <v>47584.083333333336</v>
      </c>
      <c r="M142661" s="57">
        <v>2030</v>
      </c>
      <c r="N142661" s="57">
        <v>4</v>
      </c>
      <c r="O142661" s="57">
        <v>5</v>
      </c>
      <c r="P142661" t="s">
        <v>22</v>
      </c>
    </row>
    <row r="142662" spans="12:16" x14ac:dyDescent="0.25">
      <c r="L142662" s="58">
        <v>47584.125</v>
      </c>
      <c r="M142662" s="57">
        <v>2030</v>
      </c>
      <c r="N142662" s="57">
        <v>4</v>
      </c>
      <c r="O142662" s="57">
        <v>5</v>
      </c>
      <c r="P142662" t="s">
        <v>22</v>
      </c>
    </row>
    <row r="142663" spans="12:16" x14ac:dyDescent="0.25">
      <c r="L142663" s="58">
        <v>47584.166666666664</v>
      </c>
      <c r="M142663" s="57">
        <v>2030</v>
      </c>
      <c r="N142663" s="57">
        <v>4</v>
      </c>
      <c r="O142663" s="57">
        <v>5</v>
      </c>
      <c r="P142663" t="s">
        <v>22</v>
      </c>
    </row>
    <row r="142664" spans="12:16" x14ac:dyDescent="0.25">
      <c r="L142664" s="58">
        <v>47584.208333333336</v>
      </c>
      <c r="M142664" s="57">
        <v>2030</v>
      </c>
      <c r="N142664" s="57">
        <v>4</v>
      </c>
      <c r="O142664" s="57">
        <v>5</v>
      </c>
      <c r="P142664" t="s">
        <v>22</v>
      </c>
    </row>
    <row r="142665" spans="12:16" x14ac:dyDescent="0.25">
      <c r="L142665" s="58">
        <v>47584.25</v>
      </c>
      <c r="M142665" s="57">
        <v>2030</v>
      </c>
      <c r="N142665" s="57">
        <v>4</v>
      </c>
      <c r="O142665" s="57">
        <v>5</v>
      </c>
      <c r="P142665" t="s">
        <v>23</v>
      </c>
    </row>
    <row r="142666" spans="12:16" x14ac:dyDescent="0.25">
      <c r="L142666" s="58">
        <v>47584.291666666664</v>
      </c>
      <c r="M142666" s="57">
        <v>2030</v>
      </c>
      <c r="N142666" s="57">
        <v>4</v>
      </c>
      <c r="O142666" s="57">
        <v>5</v>
      </c>
      <c r="P142666" t="s">
        <v>23</v>
      </c>
    </row>
    <row r="142667" spans="12:16" x14ac:dyDescent="0.25">
      <c r="L142667" s="58">
        <v>47584.333333333336</v>
      </c>
      <c r="M142667" s="57">
        <v>2030</v>
      </c>
      <c r="N142667" s="57">
        <v>4</v>
      </c>
      <c r="O142667" s="57">
        <v>5</v>
      </c>
      <c r="P142667" t="s">
        <v>23</v>
      </c>
    </row>
    <row r="142668" spans="12:16" x14ac:dyDescent="0.25">
      <c r="L142668" s="58">
        <v>47584.375</v>
      </c>
      <c r="M142668" s="57">
        <v>2030</v>
      </c>
      <c r="N142668" s="57">
        <v>4</v>
      </c>
      <c r="O142668" s="57">
        <v>5</v>
      </c>
      <c r="P142668" t="s">
        <v>23</v>
      </c>
    </row>
    <row r="142669" spans="12:16" x14ac:dyDescent="0.25">
      <c r="L142669" s="58">
        <v>47584.416666666664</v>
      </c>
      <c r="M142669" s="57">
        <v>2030</v>
      </c>
      <c r="N142669" s="57">
        <v>4</v>
      </c>
      <c r="O142669" s="57">
        <v>5</v>
      </c>
      <c r="P142669" t="s">
        <v>23</v>
      </c>
    </row>
    <row r="142670" spans="12:16" x14ac:dyDescent="0.25">
      <c r="L142670" s="58">
        <v>47584.458333333336</v>
      </c>
      <c r="M142670" s="57">
        <v>2030</v>
      </c>
      <c r="N142670" s="57">
        <v>4</v>
      </c>
      <c r="O142670" s="57">
        <v>5</v>
      </c>
      <c r="P142670" t="s">
        <v>23</v>
      </c>
    </row>
    <row r="142671" spans="12:16" x14ac:dyDescent="0.25">
      <c r="L142671" s="58">
        <v>47584.5</v>
      </c>
      <c r="M142671" s="57">
        <v>2030</v>
      </c>
      <c r="N142671" s="57">
        <v>4</v>
      </c>
      <c r="O142671" s="57">
        <v>5</v>
      </c>
      <c r="P142671" t="s">
        <v>23</v>
      </c>
    </row>
    <row r="142672" spans="12:16" x14ac:dyDescent="0.25">
      <c r="L142672" s="58">
        <v>47584.541666666664</v>
      </c>
      <c r="M142672" s="57">
        <v>2030</v>
      </c>
      <c r="N142672" s="57">
        <v>4</v>
      </c>
      <c r="O142672" s="57">
        <v>5</v>
      </c>
      <c r="P142672" t="s">
        <v>23</v>
      </c>
    </row>
    <row r="142673" spans="12:16" x14ac:dyDescent="0.25">
      <c r="L142673" s="58">
        <v>47584.583333333336</v>
      </c>
      <c r="M142673" s="57">
        <v>2030</v>
      </c>
      <c r="N142673" s="57">
        <v>4</v>
      </c>
      <c r="O142673" s="57">
        <v>5</v>
      </c>
      <c r="P142673" t="s">
        <v>23</v>
      </c>
    </row>
    <row r="142674" spans="12:16" x14ac:dyDescent="0.25">
      <c r="L142674" s="58">
        <v>47584.625</v>
      </c>
      <c r="M142674" s="57">
        <v>2030</v>
      </c>
      <c r="N142674" s="57">
        <v>4</v>
      </c>
      <c r="O142674" s="57">
        <v>5</v>
      </c>
      <c r="P142674" t="s">
        <v>23</v>
      </c>
    </row>
    <row r="142675" spans="12:16" x14ac:dyDescent="0.25">
      <c r="L142675" s="58">
        <v>47584.666666666664</v>
      </c>
      <c r="M142675" s="57">
        <v>2030</v>
      </c>
      <c r="N142675" s="57">
        <v>4</v>
      </c>
      <c r="O142675" s="57">
        <v>5</v>
      </c>
      <c r="P142675" t="s">
        <v>23</v>
      </c>
    </row>
    <row r="142676" spans="12:16" x14ac:dyDescent="0.25">
      <c r="L142676" s="58">
        <v>47584.708333333336</v>
      </c>
      <c r="M142676" s="57">
        <v>2030</v>
      </c>
      <c r="N142676" s="57">
        <v>4</v>
      </c>
      <c r="O142676" s="57">
        <v>5</v>
      </c>
      <c r="P142676" t="s">
        <v>23</v>
      </c>
    </row>
    <row r="142677" spans="12:16" x14ac:dyDescent="0.25">
      <c r="L142677" s="58">
        <v>47584.75</v>
      </c>
      <c r="M142677" s="57">
        <v>2030</v>
      </c>
      <c r="N142677" s="57">
        <v>4</v>
      </c>
      <c r="O142677" s="57">
        <v>5</v>
      </c>
      <c r="P142677" t="s">
        <v>23</v>
      </c>
    </row>
    <row r="142678" spans="12:16" x14ac:dyDescent="0.25">
      <c r="L142678" s="58">
        <v>47584.791666666664</v>
      </c>
      <c r="M142678" s="57">
        <v>2030</v>
      </c>
      <c r="N142678" s="57">
        <v>4</v>
      </c>
      <c r="O142678" s="57">
        <v>5</v>
      </c>
      <c r="P142678" t="s">
        <v>23</v>
      </c>
    </row>
    <row r="142679" spans="12:16" x14ac:dyDescent="0.25">
      <c r="L142679" s="58">
        <v>47584.833333333336</v>
      </c>
      <c r="M142679" s="57">
        <v>2030</v>
      </c>
      <c r="N142679" s="57">
        <v>4</v>
      </c>
      <c r="O142679" s="57">
        <v>5</v>
      </c>
      <c r="P142679" t="s">
        <v>23</v>
      </c>
    </row>
    <row r="142680" spans="12:16" x14ac:dyDescent="0.25">
      <c r="L142680" s="58">
        <v>47584.875</v>
      </c>
      <c r="M142680" s="57">
        <v>2030</v>
      </c>
      <c r="N142680" s="57">
        <v>4</v>
      </c>
      <c r="O142680" s="57">
        <v>5</v>
      </c>
      <c r="P142680" t="s">
        <v>23</v>
      </c>
    </row>
    <row r="142681" spans="12:16" x14ac:dyDescent="0.25">
      <c r="L142681" s="58">
        <v>47584.916666666664</v>
      </c>
      <c r="M142681" s="57">
        <v>2030</v>
      </c>
      <c r="N142681" s="57">
        <v>4</v>
      </c>
      <c r="O142681" s="57">
        <v>5</v>
      </c>
      <c r="P142681" t="s">
        <v>22</v>
      </c>
    </row>
    <row r="142682" spans="12:16" x14ac:dyDescent="0.25">
      <c r="L142682" s="58">
        <v>47584.958333333336</v>
      </c>
      <c r="M142682" s="57">
        <v>2030</v>
      </c>
      <c r="N142682" s="57">
        <v>4</v>
      </c>
      <c r="O142682" s="57">
        <v>5</v>
      </c>
      <c r="P142682" t="s">
        <v>22</v>
      </c>
    </row>
    <row r="142683" spans="12:16" x14ac:dyDescent="0.25">
      <c r="L142683" s="58">
        <v>47585</v>
      </c>
      <c r="M142683" s="57">
        <v>2030</v>
      </c>
      <c r="N142683" s="57">
        <v>4</v>
      </c>
      <c r="O142683" s="57">
        <v>6</v>
      </c>
      <c r="P142683" t="s">
        <v>22</v>
      </c>
    </row>
    <row r="142684" spans="12:16" x14ac:dyDescent="0.25">
      <c r="L142684" s="58">
        <v>47585.041666666664</v>
      </c>
      <c r="M142684" s="57">
        <v>2030</v>
      </c>
      <c r="N142684" s="57">
        <v>4</v>
      </c>
      <c r="O142684" s="57">
        <v>6</v>
      </c>
      <c r="P142684" t="s">
        <v>22</v>
      </c>
    </row>
    <row r="142685" spans="12:16" x14ac:dyDescent="0.25">
      <c r="L142685" s="58">
        <v>47585.083333333336</v>
      </c>
      <c r="M142685" s="57">
        <v>2030</v>
      </c>
      <c r="N142685" s="57">
        <v>4</v>
      </c>
      <c r="O142685" s="57">
        <v>6</v>
      </c>
      <c r="P142685" t="s">
        <v>22</v>
      </c>
    </row>
    <row r="142686" spans="12:16" x14ac:dyDescent="0.25">
      <c r="L142686" s="58">
        <v>47585.125</v>
      </c>
      <c r="M142686" s="57">
        <v>2030</v>
      </c>
      <c r="N142686" s="57">
        <v>4</v>
      </c>
      <c r="O142686" s="57">
        <v>6</v>
      </c>
      <c r="P142686" t="s">
        <v>22</v>
      </c>
    </row>
    <row r="142687" spans="12:16" x14ac:dyDescent="0.25">
      <c r="L142687" s="58">
        <v>47585.166666666664</v>
      </c>
      <c r="M142687" s="57">
        <v>2030</v>
      </c>
      <c r="N142687" s="57">
        <v>4</v>
      </c>
      <c r="O142687" s="57">
        <v>6</v>
      </c>
      <c r="P142687" t="s">
        <v>22</v>
      </c>
    </row>
    <row r="142688" spans="12:16" x14ac:dyDescent="0.25">
      <c r="L142688" s="58">
        <v>47585.208333333336</v>
      </c>
      <c r="M142688" s="57">
        <v>2030</v>
      </c>
      <c r="N142688" s="57">
        <v>4</v>
      </c>
      <c r="O142688" s="57">
        <v>6</v>
      </c>
      <c r="P142688" t="s">
        <v>22</v>
      </c>
    </row>
    <row r="142689" spans="12:16" x14ac:dyDescent="0.25">
      <c r="L142689" s="58">
        <v>47585.25</v>
      </c>
      <c r="M142689" s="57">
        <v>2030</v>
      </c>
      <c r="N142689" s="57">
        <v>4</v>
      </c>
      <c r="O142689" s="57">
        <v>6</v>
      </c>
      <c r="P142689" t="s">
        <v>23</v>
      </c>
    </row>
    <row r="142690" spans="12:16" x14ac:dyDescent="0.25">
      <c r="L142690" s="58">
        <v>47585.291666666664</v>
      </c>
      <c r="M142690" s="57">
        <v>2030</v>
      </c>
      <c r="N142690" s="57">
        <v>4</v>
      </c>
      <c r="O142690" s="57">
        <v>6</v>
      </c>
      <c r="P142690" t="s">
        <v>23</v>
      </c>
    </row>
    <row r="142691" spans="12:16" x14ac:dyDescent="0.25">
      <c r="L142691" s="58">
        <v>47585.333333333336</v>
      </c>
      <c r="M142691" s="57">
        <v>2030</v>
      </c>
      <c r="N142691" s="57">
        <v>4</v>
      </c>
      <c r="O142691" s="57">
        <v>6</v>
      </c>
      <c r="P142691" t="s">
        <v>23</v>
      </c>
    </row>
    <row r="142692" spans="12:16" x14ac:dyDescent="0.25">
      <c r="L142692" s="58">
        <v>47585.375</v>
      </c>
      <c r="M142692" s="57">
        <v>2030</v>
      </c>
      <c r="N142692" s="57">
        <v>4</v>
      </c>
      <c r="O142692" s="57">
        <v>6</v>
      </c>
      <c r="P142692" t="s">
        <v>23</v>
      </c>
    </row>
    <row r="142693" spans="12:16" x14ac:dyDescent="0.25">
      <c r="L142693" s="58">
        <v>47585.416666666664</v>
      </c>
      <c r="M142693" s="57">
        <v>2030</v>
      </c>
      <c r="N142693" s="57">
        <v>4</v>
      </c>
      <c r="O142693" s="57">
        <v>6</v>
      </c>
      <c r="P142693" t="s">
        <v>23</v>
      </c>
    </row>
    <row r="142694" spans="12:16" x14ac:dyDescent="0.25">
      <c r="L142694" s="58">
        <v>47585.458333333336</v>
      </c>
      <c r="M142694" s="57">
        <v>2030</v>
      </c>
      <c r="N142694" s="57">
        <v>4</v>
      </c>
      <c r="O142694" s="57">
        <v>6</v>
      </c>
      <c r="P142694" t="s">
        <v>23</v>
      </c>
    </row>
    <row r="142695" spans="12:16" x14ac:dyDescent="0.25">
      <c r="L142695" s="58">
        <v>47585.5</v>
      </c>
      <c r="M142695" s="57">
        <v>2030</v>
      </c>
      <c r="N142695" s="57">
        <v>4</v>
      </c>
      <c r="O142695" s="57">
        <v>6</v>
      </c>
      <c r="P142695" t="s">
        <v>23</v>
      </c>
    </row>
    <row r="142696" spans="12:16" x14ac:dyDescent="0.25">
      <c r="L142696" s="58">
        <v>47585.541666666664</v>
      </c>
      <c r="M142696" s="57">
        <v>2030</v>
      </c>
      <c r="N142696" s="57">
        <v>4</v>
      </c>
      <c r="O142696" s="57">
        <v>6</v>
      </c>
      <c r="P142696" t="s">
        <v>23</v>
      </c>
    </row>
    <row r="142697" spans="12:16" x14ac:dyDescent="0.25">
      <c r="L142697" s="58">
        <v>47585.583333333336</v>
      </c>
      <c r="M142697" s="57">
        <v>2030</v>
      </c>
      <c r="N142697" s="57">
        <v>4</v>
      </c>
      <c r="O142697" s="57">
        <v>6</v>
      </c>
      <c r="P142697" t="s">
        <v>23</v>
      </c>
    </row>
    <row r="142698" spans="12:16" x14ac:dyDescent="0.25">
      <c r="L142698" s="58">
        <v>47585.625</v>
      </c>
      <c r="M142698" s="57">
        <v>2030</v>
      </c>
      <c r="N142698" s="57">
        <v>4</v>
      </c>
      <c r="O142698" s="57">
        <v>6</v>
      </c>
      <c r="P142698" t="s">
        <v>23</v>
      </c>
    </row>
    <row r="142699" spans="12:16" x14ac:dyDescent="0.25">
      <c r="L142699" s="58">
        <v>47585.666666666664</v>
      </c>
      <c r="M142699" s="57">
        <v>2030</v>
      </c>
      <c r="N142699" s="57">
        <v>4</v>
      </c>
      <c r="O142699" s="57">
        <v>6</v>
      </c>
      <c r="P142699" t="s">
        <v>23</v>
      </c>
    </row>
    <row r="142700" spans="12:16" x14ac:dyDescent="0.25">
      <c r="L142700" s="58">
        <v>47585.708333333336</v>
      </c>
      <c r="M142700" s="57">
        <v>2030</v>
      </c>
      <c r="N142700" s="57">
        <v>4</v>
      </c>
      <c r="O142700" s="57">
        <v>6</v>
      </c>
      <c r="P142700" t="s">
        <v>23</v>
      </c>
    </row>
    <row r="142701" spans="12:16" x14ac:dyDescent="0.25">
      <c r="L142701" s="58">
        <v>47585.75</v>
      </c>
      <c r="M142701" s="57">
        <v>2030</v>
      </c>
      <c r="N142701" s="57">
        <v>4</v>
      </c>
      <c r="O142701" s="57">
        <v>6</v>
      </c>
      <c r="P142701" t="s">
        <v>23</v>
      </c>
    </row>
    <row r="142702" spans="12:16" x14ac:dyDescent="0.25">
      <c r="L142702" s="58">
        <v>47585.791666666664</v>
      </c>
      <c r="M142702" s="57">
        <v>2030</v>
      </c>
      <c r="N142702" s="57">
        <v>4</v>
      </c>
      <c r="O142702" s="57">
        <v>6</v>
      </c>
      <c r="P142702" t="s">
        <v>23</v>
      </c>
    </row>
    <row r="142703" spans="12:16" x14ac:dyDescent="0.25">
      <c r="L142703" s="58">
        <v>47585.833333333336</v>
      </c>
      <c r="M142703" s="57">
        <v>2030</v>
      </c>
      <c r="N142703" s="57">
        <v>4</v>
      </c>
      <c r="O142703" s="57">
        <v>6</v>
      </c>
      <c r="P142703" t="s">
        <v>23</v>
      </c>
    </row>
    <row r="142704" spans="12:16" x14ac:dyDescent="0.25">
      <c r="L142704" s="58">
        <v>47585.875</v>
      </c>
      <c r="M142704" s="57">
        <v>2030</v>
      </c>
      <c r="N142704" s="57">
        <v>4</v>
      </c>
      <c r="O142704" s="57">
        <v>6</v>
      </c>
      <c r="P142704" t="s">
        <v>23</v>
      </c>
    </row>
    <row r="142705" spans="12:16" x14ac:dyDescent="0.25">
      <c r="L142705" s="58">
        <v>47585.916666666664</v>
      </c>
      <c r="M142705" s="57">
        <v>2030</v>
      </c>
      <c r="N142705" s="57">
        <v>4</v>
      </c>
      <c r="O142705" s="57">
        <v>6</v>
      </c>
      <c r="P142705" t="s">
        <v>22</v>
      </c>
    </row>
    <row r="142706" spans="12:16" x14ac:dyDescent="0.25">
      <c r="L142706" s="58">
        <v>47585.958333333336</v>
      </c>
      <c r="M142706" s="57">
        <v>2030</v>
      </c>
      <c r="N142706" s="57">
        <v>4</v>
      </c>
      <c r="O142706" s="57">
        <v>6</v>
      </c>
      <c r="P142706" t="s">
        <v>22</v>
      </c>
    </row>
    <row r="142707" spans="12:16" x14ac:dyDescent="0.25">
      <c r="L142707" s="58">
        <v>47586</v>
      </c>
      <c r="M142707" s="57">
        <v>2030</v>
      </c>
      <c r="N142707" s="57">
        <v>4</v>
      </c>
      <c r="O142707" s="57">
        <v>7</v>
      </c>
      <c r="P142707" t="s">
        <v>22</v>
      </c>
    </row>
    <row r="142708" spans="12:16" x14ac:dyDescent="0.25">
      <c r="L142708" s="58">
        <v>47586.041666666664</v>
      </c>
      <c r="M142708" s="57">
        <v>2030</v>
      </c>
      <c r="N142708" s="57">
        <v>4</v>
      </c>
      <c r="O142708" s="57">
        <v>7</v>
      </c>
      <c r="P142708" t="s">
        <v>22</v>
      </c>
    </row>
    <row r="142709" spans="12:16" x14ac:dyDescent="0.25">
      <c r="L142709" s="58">
        <v>47586.083333333336</v>
      </c>
      <c r="M142709" s="57">
        <v>2030</v>
      </c>
      <c r="N142709" s="57">
        <v>4</v>
      </c>
      <c r="O142709" s="57">
        <v>7</v>
      </c>
      <c r="P142709" t="s">
        <v>22</v>
      </c>
    </row>
    <row r="142710" spans="12:16" x14ac:dyDescent="0.25">
      <c r="L142710" s="58">
        <v>47586.125</v>
      </c>
      <c r="M142710" s="57">
        <v>2030</v>
      </c>
      <c r="N142710" s="57">
        <v>4</v>
      </c>
      <c r="O142710" s="57">
        <v>7</v>
      </c>
      <c r="P142710" t="s">
        <v>22</v>
      </c>
    </row>
    <row r="142711" spans="12:16" x14ac:dyDescent="0.25">
      <c r="L142711" s="58">
        <v>47586.166666666664</v>
      </c>
      <c r="M142711" s="57">
        <v>2030</v>
      </c>
      <c r="N142711" s="57">
        <v>4</v>
      </c>
      <c r="O142711" s="57">
        <v>7</v>
      </c>
      <c r="P142711" t="s">
        <v>22</v>
      </c>
    </row>
    <row r="142712" spans="12:16" x14ac:dyDescent="0.25">
      <c r="L142712" s="58">
        <v>47586.208333333336</v>
      </c>
      <c r="M142712" s="57">
        <v>2030</v>
      </c>
      <c r="N142712" s="57">
        <v>4</v>
      </c>
      <c r="O142712" s="57">
        <v>7</v>
      </c>
      <c r="P142712" t="s">
        <v>22</v>
      </c>
    </row>
    <row r="142713" spans="12:16" x14ac:dyDescent="0.25">
      <c r="L142713" s="58">
        <v>47586.25</v>
      </c>
      <c r="M142713" s="57">
        <v>2030</v>
      </c>
      <c r="N142713" s="57">
        <v>4</v>
      </c>
      <c r="O142713" s="57">
        <v>7</v>
      </c>
      <c r="P142713" t="s">
        <v>22</v>
      </c>
    </row>
    <row r="142714" spans="12:16" x14ac:dyDescent="0.25">
      <c r="L142714" s="58">
        <v>47586.291666666664</v>
      </c>
      <c r="M142714" s="57">
        <v>2030</v>
      </c>
      <c r="N142714" s="57">
        <v>4</v>
      </c>
      <c r="O142714" s="57">
        <v>7</v>
      </c>
      <c r="P142714" t="s">
        <v>22</v>
      </c>
    </row>
    <row r="142715" spans="12:16" x14ac:dyDescent="0.25">
      <c r="L142715" s="58">
        <v>47586.333333333336</v>
      </c>
      <c r="M142715" s="57">
        <v>2030</v>
      </c>
      <c r="N142715" s="57">
        <v>4</v>
      </c>
      <c r="O142715" s="57">
        <v>7</v>
      </c>
      <c r="P142715" t="s">
        <v>22</v>
      </c>
    </row>
    <row r="142716" spans="12:16" x14ac:dyDescent="0.25">
      <c r="L142716" s="58">
        <v>47586.375</v>
      </c>
      <c r="M142716" s="57">
        <v>2030</v>
      </c>
      <c r="N142716" s="57">
        <v>4</v>
      </c>
      <c r="O142716" s="57">
        <v>7</v>
      </c>
      <c r="P142716" t="s">
        <v>22</v>
      </c>
    </row>
    <row r="142717" spans="12:16" x14ac:dyDescent="0.25">
      <c r="L142717" s="58">
        <v>47586.416666666664</v>
      </c>
      <c r="M142717" s="57">
        <v>2030</v>
      </c>
      <c r="N142717" s="57">
        <v>4</v>
      </c>
      <c r="O142717" s="57">
        <v>7</v>
      </c>
      <c r="P142717" t="s">
        <v>22</v>
      </c>
    </row>
    <row r="142718" spans="12:16" x14ac:dyDescent="0.25">
      <c r="L142718" s="58">
        <v>47586.458333333336</v>
      </c>
      <c r="M142718" s="57">
        <v>2030</v>
      </c>
      <c r="N142718" s="57">
        <v>4</v>
      </c>
      <c r="O142718" s="57">
        <v>7</v>
      </c>
      <c r="P142718" t="s">
        <v>22</v>
      </c>
    </row>
    <row r="142719" spans="12:16" x14ac:dyDescent="0.25">
      <c r="L142719" s="58">
        <v>47586.5</v>
      </c>
      <c r="M142719" s="57">
        <v>2030</v>
      </c>
      <c r="N142719" s="57">
        <v>4</v>
      </c>
      <c r="O142719" s="57">
        <v>7</v>
      </c>
      <c r="P142719" t="s">
        <v>22</v>
      </c>
    </row>
    <row r="142720" spans="12:16" x14ac:dyDescent="0.25">
      <c r="L142720" s="58">
        <v>47586.541666666664</v>
      </c>
      <c r="M142720" s="57">
        <v>2030</v>
      </c>
      <c r="N142720" s="57">
        <v>4</v>
      </c>
      <c r="O142720" s="57">
        <v>7</v>
      </c>
      <c r="P142720" t="s">
        <v>22</v>
      </c>
    </row>
    <row r="142721" spans="12:16" x14ac:dyDescent="0.25">
      <c r="L142721" s="58">
        <v>47586.583333333336</v>
      </c>
      <c r="M142721" s="57">
        <v>2030</v>
      </c>
      <c r="N142721" s="57">
        <v>4</v>
      </c>
      <c r="O142721" s="57">
        <v>7</v>
      </c>
      <c r="P142721" t="s">
        <v>22</v>
      </c>
    </row>
    <row r="142722" spans="12:16" x14ac:dyDescent="0.25">
      <c r="L142722" s="58">
        <v>47586.625</v>
      </c>
      <c r="M142722" s="57">
        <v>2030</v>
      </c>
      <c r="N142722" s="57">
        <v>4</v>
      </c>
      <c r="O142722" s="57">
        <v>7</v>
      </c>
      <c r="P142722" t="s">
        <v>22</v>
      </c>
    </row>
    <row r="142723" spans="12:16" x14ac:dyDescent="0.25">
      <c r="L142723" s="58">
        <v>47586.666666666664</v>
      </c>
      <c r="M142723" s="57">
        <v>2030</v>
      </c>
      <c r="N142723" s="57">
        <v>4</v>
      </c>
      <c r="O142723" s="57">
        <v>7</v>
      </c>
      <c r="P142723" t="s">
        <v>22</v>
      </c>
    </row>
    <row r="142724" spans="12:16" x14ac:dyDescent="0.25">
      <c r="L142724" s="58">
        <v>47586.708333333336</v>
      </c>
      <c r="M142724" s="57">
        <v>2030</v>
      </c>
      <c r="N142724" s="57">
        <v>4</v>
      </c>
      <c r="O142724" s="57">
        <v>7</v>
      </c>
      <c r="P142724" t="s">
        <v>22</v>
      </c>
    </row>
    <row r="142725" spans="12:16" x14ac:dyDescent="0.25">
      <c r="L142725" s="58">
        <v>47586.75</v>
      </c>
      <c r="M142725" s="57">
        <v>2030</v>
      </c>
      <c r="N142725" s="57">
        <v>4</v>
      </c>
      <c r="O142725" s="57">
        <v>7</v>
      </c>
      <c r="P142725" t="s">
        <v>22</v>
      </c>
    </row>
    <row r="142726" spans="12:16" x14ac:dyDescent="0.25">
      <c r="L142726" s="58">
        <v>47586.791666666664</v>
      </c>
      <c r="M142726" s="57">
        <v>2030</v>
      </c>
      <c r="N142726" s="57">
        <v>4</v>
      </c>
      <c r="O142726" s="57">
        <v>7</v>
      </c>
      <c r="P142726" t="s">
        <v>22</v>
      </c>
    </row>
    <row r="142727" spans="12:16" x14ac:dyDescent="0.25">
      <c r="L142727" s="58">
        <v>47586.833333333336</v>
      </c>
      <c r="M142727" s="57">
        <v>2030</v>
      </c>
      <c r="N142727" s="57">
        <v>4</v>
      </c>
      <c r="O142727" s="57">
        <v>7</v>
      </c>
      <c r="P142727" t="s">
        <v>22</v>
      </c>
    </row>
    <row r="142728" spans="12:16" x14ac:dyDescent="0.25">
      <c r="L142728" s="58">
        <v>47586.875</v>
      </c>
      <c r="M142728" s="57">
        <v>2030</v>
      </c>
      <c r="N142728" s="57">
        <v>4</v>
      </c>
      <c r="O142728" s="57">
        <v>7</v>
      </c>
      <c r="P142728" t="s">
        <v>22</v>
      </c>
    </row>
    <row r="142729" spans="12:16" x14ac:dyDescent="0.25">
      <c r="L142729" s="58">
        <v>47586.916666666664</v>
      </c>
      <c r="M142729" s="57">
        <v>2030</v>
      </c>
      <c r="N142729" s="57">
        <v>4</v>
      </c>
      <c r="O142729" s="57">
        <v>7</v>
      </c>
      <c r="P142729" t="s">
        <v>22</v>
      </c>
    </row>
    <row r="142730" spans="12:16" x14ac:dyDescent="0.25">
      <c r="L142730" s="58">
        <v>47586.958333333336</v>
      </c>
      <c r="M142730" s="57">
        <v>2030</v>
      </c>
      <c r="N142730" s="57">
        <v>4</v>
      </c>
      <c r="O142730" s="57">
        <v>7</v>
      </c>
      <c r="P142730" t="s">
        <v>22</v>
      </c>
    </row>
    <row r="142731" spans="12:16" x14ac:dyDescent="0.25">
      <c r="L142731" s="58">
        <v>47587</v>
      </c>
      <c r="M142731" s="57">
        <v>2030</v>
      </c>
      <c r="N142731" s="57">
        <v>4</v>
      </c>
      <c r="O142731" s="57">
        <v>1</v>
      </c>
      <c r="P142731" t="s">
        <v>22</v>
      </c>
    </row>
    <row r="142732" spans="12:16" x14ac:dyDescent="0.25">
      <c r="L142732" s="58">
        <v>47587.041666666664</v>
      </c>
      <c r="M142732" s="57">
        <v>2030</v>
      </c>
      <c r="N142732" s="57">
        <v>4</v>
      </c>
      <c r="O142732" s="57">
        <v>1</v>
      </c>
      <c r="P142732" t="s">
        <v>22</v>
      </c>
    </row>
    <row r="142733" spans="12:16" x14ac:dyDescent="0.25">
      <c r="L142733" s="58">
        <v>47587.083333333336</v>
      </c>
      <c r="M142733" s="57">
        <v>2030</v>
      </c>
      <c r="N142733" s="57">
        <v>4</v>
      </c>
      <c r="O142733" s="57">
        <v>1</v>
      </c>
      <c r="P142733" t="s">
        <v>22</v>
      </c>
    </row>
    <row r="142734" spans="12:16" x14ac:dyDescent="0.25">
      <c r="L142734" s="58">
        <v>47587.125</v>
      </c>
      <c r="M142734" s="57">
        <v>2030</v>
      </c>
      <c r="N142734" s="57">
        <v>4</v>
      </c>
      <c r="O142734" s="57">
        <v>1</v>
      </c>
      <c r="P142734" t="s">
        <v>22</v>
      </c>
    </row>
    <row r="142735" spans="12:16" x14ac:dyDescent="0.25">
      <c r="L142735" s="58">
        <v>47587.166666666664</v>
      </c>
      <c r="M142735" s="57">
        <v>2030</v>
      </c>
      <c r="N142735" s="57">
        <v>4</v>
      </c>
      <c r="O142735" s="57">
        <v>1</v>
      </c>
      <c r="P142735" t="s">
        <v>22</v>
      </c>
    </row>
    <row r="142736" spans="12:16" x14ac:dyDescent="0.25">
      <c r="L142736" s="58">
        <v>47587.208333333336</v>
      </c>
      <c r="M142736" s="57">
        <v>2030</v>
      </c>
      <c r="N142736" s="57">
        <v>4</v>
      </c>
      <c r="O142736" s="57">
        <v>1</v>
      </c>
      <c r="P142736" t="s">
        <v>22</v>
      </c>
    </row>
    <row r="142737" spans="12:16" x14ac:dyDescent="0.25">
      <c r="L142737" s="58">
        <v>47587.25</v>
      </c>
      <c r="M142737" s="57">
        <v>2030</v>
      </c>
      <c r="N142737" s="57">
        <v>4</v>
      </c>
      <c r="O142737" s="57">
        <v>1</v>
      </c>
      <c r="P142737" t="s">
        <v>22</v>
      </c>
    </row>
    <row r="142738" spans="12:16" x14ac:dyDescent="0.25">
      <c r="L142738" s="58">
        <v>47587.291666666664</v>
      </c>
      <c r="M142738" s="57">
        <v>2030</v>
      </c>
      <c r="N142738" s="57">
        <v>4</v>
      </c>
      <c r="O142738" s="57">
        <v>1</v>
      </c>
      <c r="P142738" t="s">
        <v>22</v>
      </c>
    </row>
    <row r="142739" spans="12:16" x14ac:dyDescent="0.25">
      <c r="L142739" s="58">
        <v>47587.333333333336</v>
      </c>
      <c r="M142739" s="57">
        <v>2030</v>
      </c>
      <c r="N142739" s="57">
        <v>4</v>
      </c>
      <c r="O142739" s="57">
        <v>1</v>
      </c>
      <c r="P142739" t="s">
        <v>22</v>
      </c>
    </row>
    <row r="142740" spans="12:16" x14ac:dyDescent="0.25">
      <c r="L142740" s="58">
        <v>47587.375</v>
      </c>
      <c r="M142740" s="57">
        <v>2030</v>
      </c>
      <c r="N142740" s="57">
        <v>4</v>
      </c>
      <c r="O142740" s="57">
        <v>1</v>
      </c>
      <c r="P142740" t="s">
        <v>22</v>
      </c>
    </row>
    <row r="142741" spans="12:16" x14ac:dyDescent="0.25">
      <c r="L142741" s="58">
        <v>47587.416666666664</v>
      </c>
      <c r="M142741" s="57">
        <v>2030</v>
      </c>
      <c r="N142741" s="57">
        <v>4</v>
      </c>
      <c r="O142741" s="57">
        <v>1</v>
      </c>
      <c r="P142741" t="s">
        <v>22</v>
      </c>
    </row>
    <row r="142742" spans="12:16" x14ac:dyDescent="0.25">
      <c r="L142742" s="58">
        <v>47587.458333333336</v>
      </c>
      <c r="M142742" s="57">
        <v>2030</v>
      </c>
      <c r="N142742" s="57">
        <v>4</v>
      </c>
      <c r="O142742" s="57">
        <v>1</v>
      </c>
      <c r="P142742" t="s">
        <v>22</v>
      </c>
    </row>
    <row r="142743" spans="12:16" x14ac:dyDescent="0.25">
      <c r="L142743" s="58">
        <v>47587.5</v>
      </c>
      <c r="M142743" s="57">
        <v>2030</v>
      </c>
      <c r="N142743" s="57">
        <v>4</v>
      </c>
      <c r="O142743" s="57">
        <v>1</v>
      </c>
      <c r="P142743" t="s">
        <v>22</v>
      </c>
    </row>
    <row r="142744" spans="12:16" x14ac:dyDescent="0.25">
      <c r="L142744" s="58">
        <v>47587.541666666664</v>
      </c>
      <c r="M142744" s="57">
        <v>2030</v>
      </c>
      <c r="N142744" s="57">
        <v>4</v>
      </c>
      <c r="O142744" s="57">
        <v>1</v>
      </c>
      <c r="P142744" t="s">
        <v>22</v>
      </c>
    </row>
    <row r="142745" spans="12:16" x14ac:dyDescent="0.25">
      <c r="L142745" s="58">
        <v>47587.583333333336</v>
      </c>
      <c r="M142745" s="57">
        <v>2030</v>
      </c>
      <c r="N142745" s="57">
        <v>4</v>
      </c>
      <c r="O142745" s="57">
        <v>1</v>
      </c>
      <c r="P142745" t="s">
        <v>22</v>
      </c>
    </row>
    <row r="142746" spans="12:16" x14ac:dyDescent="0.25">
      <c r="L142746" s="58">
        <v>47587.625</v>
      </c>
      <c r="M142746" s="57">
        <v>2030</v>
      </c>
      <c r="N142746" s="57">
        <v>4</v>
      </c>
      <c r="O142746" s="57">
        <v>1</v>
      </c>
      <c r="P142746" t="s">
        <v>22</v>
      </c>
    </row>
    <row r="142747" spans="12:16" x14ac:dyDescent="0.25">
      <c r="L142747" s="58">
        <v>47587.666666666664</v>
      </c>
      <c r="M142747" s="57">
        <v>2030</v>
      </c>
      <c r="N142747" s="57">
        <v>4</v>
      </c>
      <c r="O142747" s="57">
        <v>1</v>
      </c>
      <c r="P142747" t="s">
        <v>22</v>
      </c>
    </row>
    <row r="142748" spans="12:16" x14ac:dyDescent="0.25">
      <c r="L142748" s="58">
        <v>47587.708333333336</v>
      </c>
      <c r="M142748" s="57">
        <v>2030</v>
      </c>
      <c r="N142748" s="57">
        <v>4</v>
      </c>
      <c r="O142748" s="57">
        <v>1</v>
      </c>
      <c r="P142748" t="s">
        <v>22</v>
      </c>
    </row>
    <row r="142749" spans="12:16" x14ac:dyDescent="0.25">
      <c r="L142749" s="58">
        <v>47587.75</v>
      </c>
      <c r="M142749" s="57">
        <v>2030</v>
      </c>
      <c r="N142749" s="57">
        <v>4</v>
      </c>
      <c r="O142749" s="57">
        <v>1</v>
      </c>
      <c r="P142749" t="s">
        <v>22</v>
      </c>
    </row>
    <row r="142750" spans="12:16" x14ac:dyDescent="0.25">
      <c r="L142750" s="58">
        <v>47587.791666666664</v>
      </c>
      <c r="M142750" s="57">
        <v>2030</v>
      </c>
      <c r="N142750" s="57">
        <v>4</v>
      </c>
      <c r="O142750" s="57">
        <v>1</v>
      </c>
      <c r="P142750" t="s">
        <v>22</v>
      </c>
    </row>
    <row r="142751" spans="12:16" x14ac:dyDescent="0.25">
      <c r="L142751" s="58">
        <v>47587.833333333336</v>
      </c>
      <c r="M142751" s="57">
        <v>2030</v>
      </c>
      <c r="N142751" s="57">
        <v>4</v>
      </c>
      <c r="O142751" s="57">
        <v>1</v>
      </c>
      <c r="P142751" t="s">
        <v>22</v>
      </c>
    </row>
    <row r="142752" spans="12:16" x14ac:dyDescent="0.25">
      <c r="L142752" s="58">
        <v>47587.875</v>
      </c>
      <c r="M142752" s="57">
        <v>2030</v>
      </c>
      <c r="N142752" s="57">
        <v>4</v>
      </c>
      <c r="O142752" s="57">
        <v>1</v>
      </c>
      <c r="P142752" t="s">
        <v>22</v>
      </c>
    </row>
    <row r="142753" spans="12:16" x14ac:dyDescent="0.25">
      <c r="L142753" s="58">
        <v>47587.916666666664</v>
      </c>
      <c r="M142753" s="57">
        <v>2030</v>
      </c>
      <c r="N142753" s="57">
        <v>4</v>
      </c>
      <c r="O142753" s="57">
        <v>1</v>
      </c>
      <c r="P142753" t="s">
        <v>22</v>
      </c>
    </row>
    <row r="142754" spans="12:16" x14ac:dyDescent="0.25">
      <c r="L142754" s="58">
        <v>47587.958333333336</v>
      </c>
      <c r="M142754" s="57">
        <v>2030</v>
      </c>
      <c r="N142754" s="57">
        <v>4</v>
      </c>
      <c r="O142754" s="57">
        <v>1</v>
      </c>
      <c r="P142754" t="s">
        <v>22</v>
      </c>
    </row>
    <row r="142755" spans="12:16" x14ac:dyDescent="0.25">
      <c r="L142755" s="58">
        <v>47588</v>
      </c>
      <c r="M142755" s="57">
        <v>2030</v>
      </c>
      <c r="N142755" s="57">
        <v>4</v>
      </c>
      <c r="O142755" s="57">
        <v>2</v>
      </c>
      <c r="P142755" t="s">
        <v>22</v>
      </c>
    </row>
    <row r="142756" spans="12:16" x14ac:dyDescent="0.25">
      <c r="L142756" s="58">
        <v>47588.041666666664</v>
      </c>
      <c r="M142756" s="57">
        <v>2030</v>
      </c>
      <c r="N142756" s="57">
        <v>4</v>
      </c>
      <c r="O142756" s="57">
        <v>2</v>
      </c>
      <c r="P142756" t="s">
        <v>22</v>
      </c>
    </row>
    <row r="142757" spans="12:16" x14ac:dyDescent="0.25">
      <c r="L142757" s="58">
        <v>47588.083333333336</v>
      </c>
      <c r="M142757" s="57">
        <v>2030</v>
      </c>
      <c r="N142757" s="57">
        <v>4</v>
      </c>
      <c r="O142757" s="57">
        <v>2</v>
      </c>
      <c r="P142757" t="s">
        <v>22</v>
      </c>
    </row>
    <row r="142758" spans="12:16" x14ac:dyDescent="0.25">
      <c r="L142758" s="58">
        <v>47588.125</v>
      </c>
      <c r="M142758" s="57">
        <v>2030</v>
      </c>
      <c r="N142758" s="57">
        <v>4</v>
      </c>
      <c r="O142758" s="57">
        <v>2</v>
      </c>
      <c r="P142758" t="s">
        <v>22</v>
      </c>
    </row>
    <row r="142759" spans="12:16" x14ac:dyDescent="0.25">
      <c r="L142759" s="58">
        <v>47588.166666666664</v>
      </c>
      <c r="M142759" s="57">
        <v>2030</v>
      </c>
      <c r="N142759" s="57">
        <v>4</v>
      </c>
      <c r="O142759" s="57">
        <v>2</v>
      </c>
      <c r="P142759" t="s">
        <v>22</v>
      </c>
    </row>
    <row r="142760" spans="12:16" x14ac:dyDescent="0.25">
      <c r="L142760" s="58">
        <v>47588.208333333336</v>
      </c>
      <c r="M142760" s="57">
        <v>2030</v>
      </c>
      <c r="N142760" s="57">
        <v>4</v>
      </c>
      <c r="O142760" s="57">
        <v>2</v>
      </c>
      <c r="P142760" t="s">
        <v>22</v>
      </c>
    </row>
    <row r="142761" spans="12:16" x14ac:dyDescent="0.25">
      <c r="L142761" s="58">
        <v>47588.25</v>
      </c>
      <c r="M142761" s="57">
        <v>2030</v>
      </c>
      <c r="N142761" s="57">
        <v>4</v>
      </c>
      <c r="O142761" s="57">
        <v>2</v>
      </c>
      <c r="P142761" t="s">
        <v>23</v>
      </c>
    </row>
    <row r="142762" spans="12:16" x14ac:dyDescent="0.25">
      <c r="L142762" s="58">
        <v>47588.291666666664</v>
      </c>
      <c r="M142762" s="57">
        <v>2030</v>
      </c>
      <c r="N142762" s="57">
        <v>4</v>
      </c>
      <c r="O142762" s="57">
        <v>2</v>
      </c>
      <c r="P142762" t="s">
        <v>23</v>
      </c>
    </row>
    <row r="142763" spans="12:16" x14ac:dyDescent="0.25">
      <c r="L142763" s="58">
        <v>47588.333333333336</v>
      </c>
      <c r="M142763" s="57">
        <v>2030</v>
      </c>
      <c r="N142763" s="57">
        <v>4</v>
      </c>
      <c r="O142763" s="57">
        <v>2</v>
      </c>
      <c r="P142763" t="s">
        <v>23</v>
      </c>
    </row>
    <row r="142764" spans="12:16" x14ac:dyDescent="0.25">
      <c r="L142764" s="58">
        <v>47588.375</v>
      </c>
      <c r="M142764" s="57">
        <v>2030</v>
      </c>
      <c r="N142764" s="57">
        <v>4</v>
      </c>
      <c r="O142764" s="57">
        <v>2</v>
      </c>
      <c r="P142764" t="s">
        <v>23</v>
      </c>
    </row>
    <row r="142765" spans="12:16" x14ac:dyDescent="0.25">
      <c r="L142765" s="58">
        <v>47588.416666666664</v>
      </c>
      <c r="M142765" s="57">
        <v>2030</v>
      </c>
      <c r="N142765" s="57">
        <v>4</v>
      </c>
      <c r="O142765" s="57">
        <v>2</v>
      </c>
      <c r="P142765" t="s">
        <v>23</v>
      </c>
    </row>
    <row r="142766" spans="12:16" x14ac:dyDescent="0.25">
      <c r="L142766" s="58">
        <v>47588.458333333336</v>
      </c>
      <c r="M142766" s="57">
        <v>2030</v>
      </c>
      <c r="N142766" s="57">
        <v>4</v>
      </c>
      <c r="O142766" s="57">
        <v>2</v>
      </c>
      <c r="P142766" t="s">
        <v>23</v>
      </c>
    </row>
    <row r="142767" spans="12:16" x14ac:dyDescent="0.25">
      <c r="L142767" s="58">
        <v>47588.5</v>
      </c>
      <c r="M142767" s="57">
        <v>2030</v>
      </c>
      <c r="N142767" s="57">
        <v>4</v>
      </c>
      <c r="O142767" s="57">
        <v>2</v>
      </c>
      <c r="P142767" t="s">
        <v>23</v>
      </c>
    </row>
    <row r="142768" spans="12:16" x14ac:dyDescent="0.25">
      <c r="L142768" s="58">
        <v>47588.541666666664</v>
      </c>
      <c r="M142768" s="57">
        <v>2030</v>
      </c>
      <c r="N142768" s="57">
        <v>4</v>
      </c>
      <c r="O142768" s="57">
        <v>2</v>
      </c>
      <c r="P142768" t="s">
        <v>23</v>
      </c>
    </row>
    <row r="142769" spans="12:16" x14ac:dyDescent="0.25">
      <c r="L142769" s="58">
        <v>47588.583333333336</v>
      </c>
      <c r="M142769" s="57">
        <v>2030</v>
      </c>
      <c r="N142769" s="57">
        <v>4</v>
      </c>
      <c r="O142769" s="57">
        <v>2</v>
      </c>
      <c r="P142769" t="s">
        <v>23</v>
      </c>
    </row>
    <row r="142770" spans="12:16" x14ac:dyDescent="0.25">
      <c r="L142770" s="58">
        <v>47588.625</v>
      </c>
      <c r="M142770" s="57">
        <v>2030</v>
      </c>
      <c r="N142770" s="57">
        <v>4</v>
      </c>
      <c r="O142770" s="57">
        <v>2</v>
      </c>
      <c r="P142770" t="s">
        <v>23</v>
      </c>
    </row>
    <row r="142771" spans="12:16" x14ac:dyDescent="0.25">
      <c r="L142771" s="58">
        <v>47588.666666666664</v>
      </c>
      <c r="M142771" s="57">
        <v>2030</v>
      </c>
      <c r="N142771" s="57">
        <v>4</v>
      </c>
      <c r="O142771" s="57">
        <v>2</v>
      </c>
      <c r="P142771" t="s">
        <v>23</v>
      </c>
    </row>
    <row r="142772" spans="12:16" x14ac:dyDescent="0.25">
      <c r="L142772" s="58">
        <v>47588.708333333336</v>
      </c>
      <c r="M142772" s="57">
        <v>2030</v>
      </c>
      <c r="N142772" s="57">
        <v>4</v>
      </c>
      <c r="O142772" s="57">
        <v>2</v>
      </c>
      <c r="P142772" t="s">
        <v>23</v>
      </c>
    </row>
    <row r="142773" spans="12:16" x14ac:dyDescent="0.25">
      <c r="L142773" s="58">
        <v>47588.75</v>
      </c>
      <c r="M142773" s="57">
        <v>2030</v>
      </c>
      <c r="N142773" s="57">
        <v>4</v>
      </c>
      <c r="O142773" s="57">
        <v>2</v>
      </c>
      <c r="P142773" t="s">
        <v>23</v>
      </c>
    </row>
    <row r="142774" spans="12:16" x14ac:dyDescent="0.25">
      <c r="L142774" s="58">
        <v>47588.791666666664</v>
      </c>
      <c r="M142774" s="57">
        <v>2030</v>
      </c>
      <c r="N142774" s="57">
        <v>4</v>
      </c>
      <c r="O142774" s="57">
        <v>2</v>
      </c>
      <c r="P142774" t="s">
        <v>23</v>
      </c>
    </row>
    <row r="142775" spans="12:16" x14ac:dyDescent="0.25">
      <c r="L142775" s="58">
        <v>47588.833333333336</v>
      </c>
      <c r="M142775" s="57">
        <v>2030</v>
      </c>
      <c r="N142775" s="57">
        <v>4</v>
      </c>
      <c r="O142775" s="57">
        <v>2</v>
      </c>
      <c r="P142775" t="s">
        <v>23</v>
      </c>
    </row>
    <row r="142776" spans="12:16" x14ac:dyDescent="0.25">
      <c r="L142776" s="58">
        <v>47588.875</v>
      </c>
      <c r="M142776" s="57">
        <v>2030</v>
      </c>
      <c r="N142776" s="57">
        <v>4</v>
      </c>
      <c r="O142776" s="57">
        <v>2</v>
      </c>
      <c r="P142776" t="s">
        <v>23</v>
      </c>
    </row>
    <row r="142777" spans="12:16" x14ac:dyDescent="0.25">
      <c r="L142777" s="58">
        <v>47588.916666666664</v>
      </c>
      <c r="M142777" s="57">
        <v>2030</v>
      </c>
      <c r="N142777" s="57">
        <v>4</v>
      </c>
      <c r="O142777" s="57">
        <v>2</v>
      </c>
      <c r="P142777" t="s">
        <v>22</v>
      </c>
    </row>
    <row r="142778" spans="12:16" x14ac:dyDescent="0.25">
      <c r="L142778" s="58">
        <v>47588.958333333336</v>
      </c>
      <c r="M142778" s="57">
        <v>2030</v>
      </c>
      <c r="N142778" s="57">
        <v>4</v>
      </c>
      <c r="O142778" s="57">
        <v>2</v>
      </c>
      <c r="P142778" t="s">
        <v>22</v>
      </c>
    </row>
    <row r="142779" spans="12:16" x14ac:dyDescent="0.25">
      <c r="L142779" s="58">
        <v>47589</v>
      </c>
      <c r="M142779" s="57">
        <v>2030</v>
      </c>
      <c r="N142779" s="57">
        <v>4</v>
      </c>
      <c r="O142779" s="57">
        <v>3</v>
      </c>
      <c r="P142779" t="s">
        <v>22</v>
      </c>
    </row>
    <row r="142780" spans="12:16" x14ac:dyDescent="0.25">
      <c r="L142780" s="58">
        <v>47589.041666666664</v>
      </c>
      <c r="M142780" s="57">
        <v>2030</v>
      </c>
      <c r="N142780" s="57">
        <v>4</v>
      </c>
      <c r="O142780" s="57">
        <v>3</v>
      </c>
      <c r="P142780" t="s">
        <v>22</v>
      </c>
    </row>
    <row r="142781" spans="12:16" x14ac:dyDescent="0.25">
      <c r="L142781" s="58">
        <v>47589.083333333336</v>
      </c>
      <c r="M142781" s="57">
        <v>2030</v>
      </c>
      <c r="N142781" s="57">
        <v>4</v>
      </c>
      <c r="O142781" s="57">
        <v>3</v>
      </c>
      <c r="P142781" t="s">
        <v>22</v>
      </c>
    </row>
    <row r="142782" spans="12:16" x14ac:dyDescent="0.25">
      <c r="L142782" s="58">
        <v>47589.125</v>
      </c>
      <c r="M142782" s="57">
        <v>2030</v>
      </c>
      <c r="N142782" s="57">
        <v>4</v>
      </c>
      <c r="O142782" s="57">
        <v>3</v>
      </c>
      <c r="P142782" t="s">
        <v>22</v>
      </c>
    </row>
    <row r="142783" spans="12:16" x14ac:dyDescent="0.25">
      <c r="L142783" s="58">
        <v>47589.166666666664</v>
      </c>
      <c r="M142783" s="57">
        <v>2030</v>
      </c>
      <c r="N142783" s="57">
        <v>4</v>
      </c>
      <c r="O142783" s="57">
        <v>3</v>
      </c>
      <c r="P142783" t="s">
        <v>22</v>
      </c>
    </row>
    <row r="142784" spans="12:16" x14ac:dyDescent="0.25">
      <c r="L142784" s="58">
        <v>47589.208333333336</v>
      </c>
      <c r="M142784" s="57">
        <v>2030</v>
      </c>
      <c r="N142784" s="57">
        <v>4</v>
      </c>
      <c r="O142784" s="57">
        <v>3</v>
      </c>
      <c r="P142784" t="s">
        <v>22</v>
      </c>
    </row>
    <row r="142785" spans="12:16" x14ac:dyDescent="0.25">
      <c r="L142785" s="58">
        <v>47589.25</v>
      </c>
      <c r="M142785" s="57">
        <v>2030</v>
      </c>
      <c r="N142785" s="57">
        <v>4</v>
      </c>
      <c r="O142785" s="57">
        <v>3</v>
      </c>
      <c r="P142785" t="s">
        <v>23</v>
      </c>
    </row>
    <row r="142786" spans="12:16" x14ac:dyDescent="0.25">
      <c r="L142786" s="58">
        <v>47589.291666666664</v>
      </c>
      <c r="M142786" s="57">
        <v>2030</v>
      </c>
      <c r="N142786" s="57">
        <v>4</v>
      </c>
      <c r="O142786" s="57">
        <v>3</v>
      </c>
      <c r="P142786" t="s">
        <v>23</v>
      </c>
    </row>
    <row r="142787" spans="12:16" x14ac:dyDescent="0.25">
      <c r="L142787" s="58">
        <v>47589.333333333336</v>
      </c>
      <c r="M142787" s="57">
        <v>2030</v>
      </c>
      <c r="N142787" s="57">
        <v>4</v>
      </c>
      <c r="O142787" s="57">
        <v>3</v>
      </c>
      <c r="P142787" t="s">
        <v>23</v>
      </c>
    </row>
    <row r="142788" spans="12:16" x14ac:dyDescent="0.25">
      <c r="L142788" s="58">
        <v>47589.375</v>
      </c>
      <c r="M142788" s="57">
        <v>2030</v>
      </c>
      <c r="N142788" s="57">
        <v>4</v>
      </c>
      <c r="O142788" s="57">
        <v>3</v>
      </c>
      <c r="P142788" t="s">
        <v>23</v>
      </c>
    </row>
    <row r="142789" spans="12:16" x14ac:dyDescent="0.25">
      <c r="L142789" s="58">
        <v>47589.416666666664</v>
      </c>
      <c r="M142789" s="57">
        <v>2030</v>
      </c>
      <c r="N142789" s="57">
        <v>4</v>
      </c>
      <c r="O142789" s="57">
        <v>3</v>
      </c>
      <c r="P142789" t="s">
        <v>23</v>
      </c>
    </row>
    <row r="142790" spans="12:16" x14ac:dyDescent="0.25">
      <c r="L142790" s="58">
        <v>47589.458333333336</v>
      </c>
      <c r="M142790" s="57">
        <v>2030</v>
      </c>
      <c r="N142790" s="57">
        <v>4</v>
      </c>
      <c r="O142790" s="57">
        <v>3</v>
      </c>
      <c r="P142790" t="s">
        <v>23</v>
      </c>
    </row>
    <row r="142791" spans="12:16" x14ac:dyDescent="0.25">
      <c r="L142791" s="58">
        <v>47589.5</v>
      </c>
      <c r="M142791" s="57">
        <v>2030</v>
      </c>
      <c r="N142791" s="57">
        <v>4</v>
      </c>
      <c r="O142791" s="57">
        <v>3</v>
      </c>
      <c r="P142791" t="s">
        <v>23</v>
      </c>
    </row>
    <row r="142792" spans="12:16" x14ac:dyDescent="0.25">
      <c r="L142792" s="58">
        <v>47589.541666666664</v>
      </c>
      <c r="M142792" s="57">
        <v>2030</v>
      </c>
      <c r="N142792" s="57">
        <v>4</v>
      </c>
      <c r="O142792" s="57">
        <v>3</v>
      </c>
      <c r="P142792" t="s">
        <v>23</v>
      </c>
    </row>
    <row r="142793" spans="12:16" x14ac:dyDescent="0.25">
      <c r="L142793" s="58">
        <v>47589.583333333336</v>
      </c>
      <c r="M142793" s="57">
        <v>2030</v>
      </c>
      <c r="N142793" s="57">
        <v>4</v>
      </c>
      <c r="O142793" s="57">
        <v>3</v>
      </c>
      <c r="P142793" t="s">
        <v>23</v>
      </c>
    </row>
    <row r="142794" spans="12:16" x14ac:dyDescent="0.25">
      <c r="L142794" s="58">
        <v>47589.625</v>
      </c>
      <c r="M142794" s="57">
        <v>2030</v>
      </c>
      <c r="N142794" s="57">
        <v>4</v>
      </c>
      <c r="O142794" s="57">
        <v>3</v>
      </c>
      <c r="P142794" t="s">
        <v>23</v>
      </c>
    </row>
    <row r="142795" spans="12:16" x14ac:dyDescent="0.25">
      <c r="L142795" s="58">
        <v>47589.666666666664</v>
      </c>
      <c r="M142795" s="57">
        <v>2030</v>
      </c>
      <c r="N142795" s="57">
        <v>4</v>
      </c>
      <c r="O142795" s="57">
        <v>3</v>
      </c>
      <c r="P142795" t="s">
        <v>23</v>
      </c>
    </row>
    <row r="142796" spans="12:16" x14ac:dyDescent="0.25">
      <c r="L142796" s="58">
        <v>47589.708333333336</v>
      </c>
      <c r="M142796" s="57">
        <v>2030</v>
      </c>
      <c r="N142796" s="57">
        <v>4</v>
      </c>
      <c r="O142796" s="57">
        <v>3</v>
      </c>
      <c r="P142796" t="s">
        <v>23</v>
      </c>
    </row>
    <row r="142797" spans="12:16" x14ac:dyDescent="0.25">
      <c r="L142797" s="58">
        <v>47589.75</v>
      </c>
      <c r="M142797" s="57">
        <v>2030</v>
      </c>
      <c r="N142797" s="57">
        <v>4</v>
      </c>
      <c r="O142797" s="57">
        <v>3</v>
      </c>
      <c r="P142797" t="s">
        <v>23</v>
      </c>
    </row>
    <row r="142798" spans="12:16" x14ac:dyDescent="0.25">
      <c r="L142798" s="58">
        <v>47589.791666666664</v>
      </c>
      <c r="M142798" s="57">
        <v>2030</v>
      </c>
      <c r="N142798" s="57">
        <v>4</v>
      </c>
      <c r="O142798" s="57">
        <v>3</v>
      </c>
      <c r="P142798" t="s">
        <v>23</v>
      </c>
    </row>
    <row r="142799" spans="12:16" x14ac:dyDescent="0.25">
      <c r="L142799" s="58">
        <v>47589.833333333336</v>
      </c>
      <c r="M142799" s="57">
        <v>2030</v>
      </c>
      <c r="N142799" s="57">
        <v>4</v>
      </c>
      <c r="O142799" s="57">
        <v>3</v>
      </c>
      <c r="P142799" t="s">
        <v>23</v>
      </c>
    </row>
    <row r="142800" spans="12:16" x14ac:dyDescent="0.25">
      <c r="L142800" s="58">
        <v>47589.875</v>
      </c>
      <c r="M142800" s="57">
        <v>2030</v>
      </c>
      <c r="N142800" s="57">
        <v>4</v>
      </c>
      <c r="O142800" s="57">
        <v>3</v>
      </c>
      <c r="P142800" t="s">
        <v>23</v>
      </c>
    </row>
    <row r="142801" spans="12:16" x14ac:dyDescent="0.25">
      <c r="L142801" s="58">
        <v>47589.916666666664</v>
      </c>
      <c r="M142801" s="57">
        <v>2030</v>
      </c>
      <c r="N142801" s="57">
        <v>4</v>
      </c>
      <c r="O142801" s="57">
        <v>3</v>
      </c>
      <c r="P142801" t="s">
        <v>22</v>
      </c>
    </row>
    <row r="142802" spans="12:16" x14ac:dyDescent="0.25">
      <c r="L142802" s="58">
        <v>47589.958333333336</v>
      </c>
      <c r="M142802" s="57">
        <v>2030</v>
      </c>
      <c r="N142802" s="57">
        <v>4</v>
      </c>
      <c r="O142802" s="57">
        <v>3</v>
      </c>
      <c r="P142802" t="s">
        <v>22</v>
      </c>
    </row>
    <row r="142803" spans="12:16" x14ac:dyDescent="0.25">
      <c r="L142803" s="58">
        <v>47590</v>
      </c>
      <c r="M142803" s="57">
        <v>2030</v>
      </c>
      <c r="N142803" s="57">
        <v>4</v>
      </c>
      <c r="O142803" s="57">
        <v>4</v>
      </c>
      <c r="P142803" t="s">
        <v>22</v>
      </c>
    </row>
    <row r="142804" spans="12:16" x14ac:dyDescent="0.25">
      <c r="L142804" s="58">
        <v>47590.041666666664</v>
      </c>
      <c r="M142804" s="57">
        <v>2030</v>
      </c>
      <c r="N142804" s="57">
        <v>4</v>
      </c>
      <c r="O142804" s="57">
        <v>4</v>
      </c>
      <c r="P142804" t="s">
        <v>22</v>
      </c>
    </row>
    <row r="142805" spans="12:16" x14ac:dyDescent="0.25">
      <c r="L142805" s="58">
        <v>47590.083333333336</v>
      </c>
      <c r="M142805" s="57">
        <v>2030</v>
      </c>
      <c r="N142805" s="57">
        <v>4</v>
      </c>
      <c r="O142805" s="57">
        <v>4</v>
      </c>
      <c r="P142805" t="s">
        <v>22</v>
      </c>
    </row>
    <row r="142806" spans="12:16" x14ac:dyDescent="0.25">
      <c r="L142806" s="58">
        <v>47590.125</v>
      </c>
      <c r="M142806" s="57">
        <v>2030</v>
      </c>
      <c r="N142806" s="57">
        <v>4</v>
      </c>
      <c r="O142806" s="57">
        <v>4</v>
      </c>
      <c r="P142806" t="s">
        <v>22</v>
      </c>
    </row>
    <row r="142807" spans="12:16" x14ac:dyDescent="0.25">
      <c r="L142807" s="58">
        <v>47590.166666666664</v>
      </c>
      <c r="M142807" s="57">
        <v>2030</v>
      </c>
      <c r="N142807" s="57">
        <v>4</v>
      </c>
      <c r="O142807" s="57">
        <v>4</v>
      </c>
      <c r="P142807" t="s">
        <v>22</v>
      </c>
    </row>
    <row r="142808" spans="12:16" x14ac:dyDescent="0.25">
      <c r="L142808" s="58">
        <v>47590.208333333336</v>
      </c>
      <c r="M142808" s="57">
        <v>2030</v>
      </c>
      <c r="N142808" s="57">
        <v>4</v>
      </c>
      <c r="O142808" s="57">
        <v>4</v>
      </c>
      <c r="P142808" t="s">
        <v>22</v>
      </c>
    </row>
    <row r="142809" spans="12:16" x14ac:dyDescent="0.25">
      <c r="L142809" s="58">
        <v>47590.25</v>
      </c>
      <c r="M142809" s="57">
        <v>2030</v>
      </c>
      <c r="N142809" s="57">
        <v>4</v>
      </c>
      <c r="O142809" s="57">
        <v>4</v>
      </c>
      <c r="P142809" t="s">
        <v>23</v>
      </c>
    </row>
    <row r="142810" spans="12:16" x14ac:dyDescent="0.25">
      <c r="L142810" s="58">
        <v>47590.291666666664</v>
      </c>
      <c r="M142810" s="57">
        <v>2030</v>
      </c>
      <c r="N142810" s="57">
        <v>4</v>
      </c>
      <c r="O142810" s="57">
        <v>4</v>
      </c>
      <c r="P142810" t="s">
        <v>23</v>
      </c>
    </row>
    <row r="142811" spans="12:16" x14ac:dyDescent="0.25">
      <c r="L142811" s="58">
        <v>47590.333333333336</v>
      </c>
      <c r="M142811" s="57">
        <v>2030</v>
      </c>
      <c r="N142811" s="57">
        <v>4</v>
      </c>
      <c r="O142811" s="57">
        <v>4</v>
      </c>
      <c r="P142811" t="s">
        <v>23</v>
      </c>
    </row>
    <row r="142812" spans="12:16" x14ac:dyDescent="0.25">
      <c r="L142812" s="58">
        <v>47590.375</v>
      </c>
      <c r="M142812" s="57">
        <v>2030</v>
      </c>
      <c r="N142812" s="57">
        <v>4</v>
      </c>
      <c r="O142812" s="57">
        <v>4</v>
      </c>
      <c r="P142812" t="s">
        <v>23</v>
      </c>
    </row>
    <row r="142813" spans="12:16" x14ac:dyDescent="0.25">
      <c r="L142813" s="58">
        <v>47590.416666666664</v>
      </c>
      <c r="M142813" s="57">
        <v>2030</v>
      </c>
      <c r="N142813" s="57">
        <v>4</v>
      </c>
      <c r="O142813" s="57">
        <v>4</v>
      </c>
      <c r="P142813" t="s">
        <v>23</v>
      </c>
    </row>
    <row r="142814" spans="12:16" x14ac:dyDescent="0.25">
      <c r="L142814" s="58">
        <v>47590.458333333336</v>
      </c>
      <c r="M142814" s="57">
        <v>2030</v>
      </c>
      <c r="N142814" s="57">
        <v>4</v>
      </c>
      <c r="O142814" s="57">
        <v>4</v>
      </c>
      <c r="P142814" t="s">
        <v>23</v>
      </c>
    </row>
    <row r="142815" spans="12:16" x14ac:dyDescent="0.25">
      <c r="L142815" s="58">
        <v>47590.5</v>
      </c>
      <c r="M142815" s="57">
        <v>2030</v>
      </c>
      <c r="N142815" s="57">
        <v>4</v>
      </c>
      <c r="O142815" s="57">
        <v>4</v>
      </c>
      <c r="P142815" t="s">
        <v>23</v>
      </c>
    </row>
    <row r="142816" spans="12:16" x14ac:dyDescent="0.25">
      <c r="L142816" s="58">
        <v>47590.541666666664</v>
      </c>
      <c r="M142816" s="57">
        <v>2030</v>
      </c>
      <c r="N142816" s="57">
        <v>4</v>
      </c>
      <c r="O142816" s="57">
        <v>4</v>
      </c>
      <c r="P142816" t="s">
        <v>23</v>
      </c>
    </row>
    <row r="142817" spans="12:16" x14ac:dyDescent="0.25">
      <c r="L142817" s="58">
        <v>47590.583333333336</v>
      </c>
      <c r="M142817" s="57">
        <v>2030</v>
      </c>
      <c r="N142817" s="57">
        <v>4</v>
      </c>
      <c r="O142817" s="57">
        <v>4</v>
      </c>
      <c r="P142817" t="s">
        <v>23</v>
      </c>
    </row>
    <row r="142818" spans="12:16" x14ac:dyDescent="0.25">
      <c r="L142818" s="58">
        <v>47590.625</v>
      </c>
      <c r="M142818" s="57">
        <v>2030</v>
      </c>
      <c r="N142818" s="57">
        <v>4</v>
      </c>
      <c r="O142818" s="57">
        <v>4</v>
      </c>
      <c r="P142818" t="s">
        <v>23</v>
      </c>
    </row>
    <row r="142819" spans="12:16" x14ac:dyDescent="0.25">
      <c r="L142819" s="58">
        <v>47590.666666666664</v>
      </c>
      <c r="M142819" s="57">
        <v>2030</v>
      </c>
      <c r="N142819" s="57">
        <v>4</v>
      </c>
      <c r="O142819" s="57">
        <v>4</v>
      </c>
      <c r="P142819" t="s">
        <v>23</v>
      </c>
    </row>
    <row r="142820" spans="12:16" x14ac:dyDescent="0.25">
      <c r="L142820" s="58">
        <v>47590.708333333336</v>
      </c>
      <c r="M142820" s="57">
        <v>2030</v>
      </c>
      <c r="N142820" s="57">
        <v>4</v>
      </c>
      <c r="O142820" s="57">
        <v>4</v>
      </c>
      <c r="P142820" t="s">
        <v>23</v>
      </c>
    </row>
    <row r="142821" spans="12:16" x14ac:dyDescent="0.25">
      <c r="L142821" s="58">
        <v>47590.75</v>
      </c>
      <c r="M142821" s="57">
        <v>2030</v>
      </c>
      <c r="N142821" s="57">
        <v>4</v>
      </c>
      <c r="O142821" s="57">
        <v>4</v>
      </c>
      <c r="P142821" t="s">
        <v>23</v>
      </c>
    </row>
    <row r="142822" spans="12:16" x14ac:dyDescent="0.25">
      <c r="L142822" s="58">
        <v>47590.791666666664</v>
      </c>
      <c r="M142822" s="57">
        <v>2030</v>
      </c>
      <c r="N142822" s="57">
        <v>4</v>
      </c>
      <c r="O142822" s="57">
        <v>4</v>
      </c>
      <c r="P142822" t="s">
        <v>23</v>
      </c>
    </row>
    <row r="142823" spans="12:16" x14ac:dyDescent="0.25">
      <c r="L142823" s="58">
        <v>47590.833333333336</v>
      </c>
      <c r="M142823" s="57">
        <v>2030</v>
      </c>
      <c r="N142823" s="57">
        <v>4</v>
      </c>
      <c r="O142823" s="57">
        <v>4</v>
      </c>
      <c r="P142823" t="s">
        <v>23</v>
      </c>
    </row>
    <row r="142824" spans="12:16" x14ac:dyDescent="0.25">
      <c r="L142824" s="58">
        <v>47590.875</v>
      </c>
      <c r="M142824" s="57">
        <v>2030</v>
      </c>
      <c r="N142824" s="57">
        <v>4</v>
      </c>
      <c r="O142824" s="57">
        <v>4</v>
      </c>
      <c r="P142824" t="s">
        <v>23</v>
      </c>
    </row>
    <row r="142825" spans="12:16" x14ac:dyDescent="0.25">
      <c r="L142825" s="58">
        <v>47590.916666666664</v>
      </c>
      <c r="M142825" s="57">
        <v>2030</v>
      </c>
      <c r="N142825" s="57">
        <v>4</v>
      </c>
      <c r="O142825" s="57">
        <v>4</v>
      </c>
      <c r="P142825" t="s">
        <v>22</v>
      </c>
    </row>
    <row r="142826" spans="12:16" x14ac:dyDescent="0.25">
      <c r="L142826" s="58">
        <v>47590.958333333336</v>
      </c>
      <c r="M142826" s="57">
        <v>2030</v>
      </c>
      <c r="N142826" s="57">
        <v>4</v>
      </c>
      <c r="O142826" s="57">
        <v>4</v>
      </c>
      <c r="P142826" t="s">
        <v>22</v>
      </c>
    </row>
    <row r="142827" spans="12:16" x14ac:dyDescent="0.25">
      <c r="L142827" s="58">
        <v>47591</v>
      </c>
      <c r="M142827" s="57">
        <v>2030</v>
      </c>
      <c r="N142827" s="57">
        <v>4</v>
      </c>
      <c r="O142827" s="57">
        <v>5</v>
      </c>
      <c r="P142827" t="s">
        <v>22</v>
      </c>
    </row>
    <row r="142828" spans="12:16" x14ac:dyDescent="0.25">
      <c r="L142828" s="58">
        <v>47591.041666666664</v>
      </c>
      <c r="M142828" s="57">
        <v>2030</v>
      </c>
      <c r="N142828" s="57">
        <v>4</v>
      </c>
      <c r="O142828" s="57">
        <v>5</v>
      </c>
      <c r="P142828" t="s">
        <v>22</v>
      </c>
    </row>
    <row r="142829" spans="12:16" x14ac:dyDescent="0.25">
      <c r="L142829" s="58">
        <v>47591.083333333336</v>
      </c>
      <c r="M142829" s="57">
        <v>2030</v>
      </c>
      <c r="N142829" s="57">
        <v>4</v>
      </c>
      <c r="O142829" s="57">
        <v>5</v>
      </c>
      <c r="P142829" t="s">
        <v>22</v>
      </c>
    </row>
    <row r="142830" spans="12:16" x14ac:dyDescent="0.25">
      <c r="L142830" s="58">
        <v>47591.125</v>
      </c>
      <c r="M142830" s="57">
        <v>2030</v>
      </c>
      <c r="N142830" s="57">
        <v>4</v>
      </c>
      <c r="O142830" s="57">
        <v>5</v>
      </c>
      <c r="P142830" t="s">
        <v>22</v>
      </c>
    </row>
    <row r="142831" spans="12:16" x14ac:dyDescent="0.25">
      <c r="L142831" s="58">
        <v>47591.166666666664</v>
      </c>
      <c r="M142831" s="57">
        <v>2030</v>
      </c>
      <c r="N142831" s="57">
        <v>4</v>
      </c>
      <c r="O142831" s="57">
        <v>5</v>
      </c>
      <c r="P142831" t="s">
        <v>22</v>
      </c>
    </row>
    <row r="142832" spans="12:16" x14ac:dyDescent="0.25">
      <c r="L142832" s="58">
        <v>47591.208333333336</v>
      </c>
      <c r="M142832" s="57">
        <v>2030</v>
      </c>
      <c r="N142832" s="57">
        <v>4</v>
      </c>
      <c r="O142832" s="57">
        <v>5</v>
      </c>
      <c r="P142832" t="s">
        <v>22</v>
      </c>
    </row>
    <row r="142833" spans="12:16" x14ac:dyDescent="0.25">
      <c r="L142833" s="58">
        <v>47591.25</v>
      </c>
      <c r="M142833" s="57">
        <v>2030</v>
      </c>
      <c r="N142833" s="57">
        <v>4</v>
      </c>
      <c r="O142833" s="57">
        <v>5</v>
      </c>
      <c r="P142833" t="s">
        <v>23</v>
      </c>
    </row>
    <row r="142834" spans="12:16" x14ac:dyDescent="0.25">
      <c r="L142834" s="58">
        <v>47591.291666666664</v>
      </c>
      <c r="M142834" s="57">
        <v>2030</v>
      </c>
      <c r="N142834" s="57">
        <v>4</v>
      </c>
      <c r="O142834" s="57">
        <v>5</v>
      </c>
      <c r="P142834" t="s">
        <v>23</v>
      </c>
    </row>
    <row r="142835" spans="12:16" x14ac:dyDescent="0.25">
      <c r="L142835" s="58">
        <v>47591.333333333336</v>
      </c>
      <c r="M142835" s="57">
        <v>2030</v>
      </c>
      <c r="N142835" s="57">
        <v>4</v>
      </c>
      <c r="O142835" s="57">
        <v>5</v>
      </c>
      <c r="P142835" t="s">
        <v>23</v>
      </c>
    </row>
    <row r="142836" spans="12:16" x14ac:dyDescent="0.25">
      <c r="L142836" s="58">
        <v>47591.375</v>
      </c>
      <c r="M142836" s="57">
        <v>2030</v>
      </c>
      <c r="N142836" s="57">
        <v>4</v>
      </c>
      <c r="O142836" s="57">
        <v>5</v>
      </c>
      <c r="P142836" t="s">
        <v>23</v>
      </c>
    </row>
    <row r="142837" spans="12:16" x14ac:dyDescent="0.25">
      <c r="L142837" s="58">
        <v>47591.416666666664</v>
      </c>
      <c r="M142837" s="57">
        <v>2030</v>
      </c>
      <c r="N142837" s="57">
        <v>4</v>
      </c>
      <c r="O142837" s="57">
        <v>5</v>
      </c>
      <c r="P142837" t="s">
        <v>23</v>
      </c>
    </row>
    <row r="142838" spans="12:16" x14ac:dyDescent="0.25">
      <c r="L142838" s="58">
        <v>47591.458333333336</v>
      </c>
      <c r="M142838" s="57">
        <v>2030</v>
      </c>
      <c r="N142838" s="57">
        <v>4</v>
      </c>
      <c r="O142838" s="57">
        <v>5</v>
      </c>
      <c r="P142838" t="s">
        <v>23</v>
      </c>
    </row>
    <row r="142839" spans="12:16" x14ac:dyDescent="0.25">
      <c r="L142839" s="58">
        <v>47591.5</v>
      </c>
      <c r="M142839" s="57">
        <v>2030</v>
      </c>
      <c r="N142839" s="57">
        <v>4</v>
      </c>
      <c r="O142839" s="57">
        <v>5</v>
      </c>
      <c r="P142839" t="s">
        <v>23</v>
      </c>
    </row>
    <row r="142840" spans="12:16" x14ac:dyDescent="0.25">
      <c r="L142840" s="58">
        <v>47591.541666666664</v>
      </c>
      <c r="M142840" s="57">
        <v>2030</v>
      </c>
      <c r="N142840" s="57">
        <v>4</v>
      </c>
      <c r="O142840" s="57">
        <v>5</v>
      </c>
      <c r="P142840" t="s">
        <v>23</v>
      </c>
    </row>
    <row r="142841" spans="12:16" x14ac:dyDescent="0.25">
      <c r="L142841" s="58">
        <v>47591.583333333336</v>
      </c>
      <c r="M142841" s="57">
        <v>2030</v>
      </c>
      <c r="N142841" s="57">
        <v>4</v>
      </c>
      <c r="O142841" s="57">
        <v>5</v>
      </c>
      <c r="P142841" t="s">
        <v>23</v>
      </c>
    </row>
    <row r="142842" spans="12:16" x14ac:dyDescent="0.25">
      <c r="L142842" s="58">
        <v>47591.625</v>
      </c>
      <c r="M142842" s="57">
        <v>2030</v>
      </c>
      <c r="N142842" s="57">
        <v>4</v>
      </c>
      <c r="O142842" s="57">
        <v>5</v>
      </c>
      <c r="P142842" t="s">
        <v>23</v>
      </c>
    </row>
    <row r="142843" spans="12:16" x14ac:dyDescent="0.25">
      <c r="L142843" s="58">
        <v>47591.666666666664</v>
      </c>
      <c r="M142843" s="57">
        <v>2030</v>
      </c>
      <c r="N142843" s="57">
        <v>4</v>
      </c>
      <c r="O142843" s="57">
        <v>5</v>
      </c>
      <c r="P142843" t="s">
        <v>23</v>
      </c>
    </row>
    <row r="142844" spans="12:16" x14ac:dyDescent="0.25">
      <c r="L142844" s="58">
        <v>47591.708333333336</v>
      </c>
      <c r="M142844" s="57">
        <v>2030</v>
      </c>
      <c r="N142844" s="57">
        <v>4</v>
      </c>
      <c r="O142844" s="57">
        <v>5</v>
      </c>
      <c r="P142844" t="s">
        <v>23</v>
      </c>
    </row>
    <row r="142845" spans="12:16" x14ac:dyDescent="0.25">
      <c r="L142845" s="58">
        <v>47591.75</v>
      </c>
      <c r="M142845" s="57">
        <v>2030</v>
      </c>
      <c r="N142845" s="57">
        <v>4</v>
      </c>
      <c r="O142845" s="57">
        <v>5</v>
      </c>
      <c r="P142845" t="s">
        <v>23</v>
      </c>
    </row>
    <row r="142846" spans="12:16" x14ac:dyDescent="0.25">
      <c r="L142846" s="58">
        <v>47591.791666666664</v>
      </c>
      <c r="M142846" s="57">
        <v>2030</v>
      </c>
      <c r="N142846" s="57">
        <v>4</v>
      </c>
      <c r="O142846" s="57">
        <v>5</v>
      </c>
      <c r="P142846" t="s">
        <v>23</v>
      </c>
    </row>
    <row r="142847" spans="12:16" x14ac:dyDescent="0.25">
      <c r="L142847" s="58">
        <v>47591.833333333336</v>
      </c>
      <c r="M142847" s="57">
        <v>2030</v>
      </c>
      <c r="N142847" s="57">
        <v>4</v>
      </c>
      <c r="O142847" s="57">
        <v>5</v>
      </c>
      <c r="P142847" t="s">
        <v>23</v>
      </c>
    </row>
    <row r="142848" spans="12:16" x14ac:dyDescent="0.25">
      <c r="L142848" s="58">
        <v>47591.875</v>
      </c>
      <c r="M142848" s="57">
        <v>2030</v>
      </c>
      <c r="N142848" s="57">
        <v>4</v>
      </c>
      <c r="O142848" s="57">
        <v>5</v>
      </c>
      <c r="P142848" t="s">
        <v>23</v>
      </c>
    </row>
    <row r="142849" spans="12:16" x14ac:dyDescent="0.25">
      <c r="L142849" s="58">
        <v>47591.916666666664</v>
      </c>
      <c r="M142849" s="57">
        <v>2030</v>
      </c>
      <c r="N142849" s="57">
        <v>4</v>
      </c>
      <c r="O142849" s="57">
        <v>5</v>
      </c>
      <c r="P142849" t="s">
        <v>22</v>
      </c>
    </row>
    <row r="142850" spans="12:16" x14ac:dyDescent="0.25">
      <c r="L142850" s="58">
        <v>47591.958333333336</v>
      </c>
      <c r="M142850" s="57">
        <v>2030</v>
      </c>
      <c r="N142850" s="57">
        <v>4</v>
      </c>
      <c r="O142850" s="57">
        <v>5</v>
      </c>
      <c r="P142850" t="s">
        <v>22</v>
      </c>
    </row>
    <row r="142851" spans="12:16" x14ac:dyDescent="0.25">
      <c r="L142851" s="58">
        <v>47592</v>
      </c>
      <c r="M142851" s="57">
        <v>2030</v>
      </c>
      <c r="N142851" s="57">
        <v>4</v>
      </c>
      <c r="O142851" s="57">
        <v>6</v>
      </c>
      <c r="P142851" t="s">
        <v>22</v>
      </c>
    </row>
    <row r="142852" spans="12:16" x14ac:dyDescent="0.25">
      <c r="L142852" s="58">
        <v>47592.041666666664</v>
      </c>
      <c r="M142852" s="57">
        <v>2030</v>
      </c>
      <c r="N142852" s="57">
        <v>4</v>
      </c>
      <c r="O142852" s="57">
        <v>6</v>
      </c>
      <c r="P142852" t="s">
        <v>22</v>
      </c>
    </row>
    <row r="142853" spans="12:16" x14ac:dyDescent="0.25">
      <c r="L142853" s="58">
        <v>47592.083333333336</v>
      </c>
      <c r="M142853" s="57">
        <v>2030</v>
      </c>
      <c r="N142853" s="57">
        <v>4</v>
      </c>
      <c r="O142853" s="57">
        <v>6</v>
      </c>
      <c r="P142853" t="s">
        <v>22</v>
      </c>
    </row>
    <row r="142854" spans="12:16" x14ac:dyDescent="0.25">
      <c r="L142854" s="58">
        <v>47592.125</v>
      </c>
      <c r="M142854" s="57">
        <v>2030</v>
      </c>
      <c r="N142854" s="57">
        <v>4</v>
      </c>
      <c r="O142854" s="57">
        <v>6</v>
      </c>
      <c r="P142854" t="s">
        <v>22</v>
      </c>
    </row>
    <row r="142855" spans="12:16" x14ac:dyDescent="0.25">
      <c r="L142855" s="58">
        <v>47592.166666666664</v>
      </c>
      <c r="M142855" s="57">
        <v>2030</v>
      </c>
      <c r="N142855" s="57">
        <v>4</v>
      </c>
      <c r="O142855" s="57">
        <v>6</v>
      </c>
      <c r="P142855" t="s">
        <v>22</v>
      </c>
    </row>
    <row r="142856" spans="12:16" x14ac:dyDescent="0.25">
      <c r="L142856" s="58">
        <v>47592.208333333336</v>
      </c>
      <c r="M142856" s="57">
        <v>2030</v>
      </c>
      <c r="N142856" s="57">
        <v>4</v>
      </c>
      <c r="O142856" s="57">
        <v>6</v>
      </c>
      <c r="P142856" t="s">
        <v>22</v>
      </c>
    </row>
    <row r="142857" spans="12:16" x14ac:dyDescent="0.25">
      <c r="L142857" s="58">
        <v>47592.25</v>
      </c>
      <c r="M142857" s="57">
        <v>2030</v>
      </c>
      <c r="N142857" s="57">
        <v>4</v>
      </c>
      <c r="O142857" s="57">
        <v>6</v>
      </c>
      <c r="P142857" t="s">
        <v>23</v>
      </c>
    </row>
    <row r="142858" spans="12:16" x14ac:dyDescent="0.25">
      <c r="L142858" s="58">
        <v>47592.291666666664</v>
      </c>
      <c r="M142858" s="57">
        <v>2030</v>
      </c>
      <c r="N142858" s="57">
        <v>4</v>
      </c>
      <c r="O142858" s="57">
        <v>6</v>
      </c>
      <c r="P142858" t="s">
        <v>23</v>
      </c>
    </row>
    <row r="142859" spans="12:16" x14ac:dyDescent="0.25">
      <c r="L142859" s="58">
        <v>47592.333333333336</v>
      </c>
      <c r="M142859" s="57">
        <v>2030</v>
      </c>
      <c r="N142859" s="57">
        <v>4</v>
      </c>
      <c r="O142859" s="57">
        <v>6</v>
      </c>
      <c r="P142859" t="s">
        <v>23</v>
      </c>
    </row>
    <row r="142860" spans="12:16" x14ac:dyDescent="0.25">
      <c r="L142860" s="58">
        <v>47592.375</v>
      </c>
      <c r="M142860" s="57">
        <v>2030</v>
      </c>
      <c r="N142860" s="57">
        <v>4</v>
      </c>
      <c r="O142860" s="57">
        <v>6</v>
      </c>
      <c r="P142860" t="s">
        <v>23</v>
      </c>
    </row>
    <row r="142861" spans="12:16" x14ac:dyDescent="0.25">
      <c r="L142861" s="58">
        <v>47592.416666666664</v>
      </c>
      <c r="M142861" s="57">
        <v>2030</v>
      </c>
      <c r="N142861" s="57">
        <v>4</v>
      </c>
      <c r="O142861" s="57">
        <v>6</v>
      </c>
      <c r="P142861" t="s">
        <v>23</v>
      </c>
    </row>
    <row r="142862" spans="12:16" x14ac:dyDescent="0.25">
      <c r="L142862" s="58">
        <v>47592.458333333336</v>
      </c>
      <c r="M142862" s="57">
        <v>2030</v>
      </c>
      <c r="N142862" s="57">
        <v>4</v>
      </c>
      <c r="O142862" s="57">
        <v>6</v>
      </c>
      <c r="P142862" t="s">
        <v>23</v>
      </c>
    </row>
    <row r="142863" spans="12:16" x14ac:dyDescent="0.25">
      <c r="L142863" s="58">
        <v>47592.5</v>
      </c>
      <c r="M142863" s="57">
        <v>2030</v>
      </c>
      <c r="N142863" s="57">
        <v>4</v>
      </c>
      <c r="O142863" s="57">
        <v>6</v>
      </c>
      <c r="P142863" t="s">
        <v>23</v>
      </c>
    </row>
    <row r="142864" spans="12:16" x14ac:dyDescent="0.25">
      <c r="L142864" s="58">
        <v>47592.541666666664</v>
      </c>
      <c r="M142864" s="57">
        <v>2030</v>
      </c>
      <c r="N142864" s="57">
        <v>4</v>
      </c>
      <c r="O142864" s="57">
        <v>6</v>
      </c>
      <c r="P142864" t="s">
        <v>23</v>
      </c>
    </row>
    <row r="142865" spans="12:16" x14ac:dyDescent="0.25">
      <c r="L142865" s="58">
        <v>47592.583333333336</v>
      </c>
      <c r="M142865" s="57">
        <v>2030</v>
      </c>
      <c r="N142865" s="57">
        <v>4</v>
      </c>
      <c r="O142865" s="57">
        <v>6</v>
      </c>
      <c r="P142865" t="s">
        <v>23</v>
      </c>
    </row>
    <row r="142866" spans="12:16" x14ac:dyDescent="0.25">
      <c r="L142866" s="58">
        <v>47592.625</v>
      </c>
      <c r="M142866" s="57">
        <v>2030</v>
      </c>
      <c r="N142866" s="57">
        <v>4</v>
      </c>
      <c r="O142866" s="57">
        <v>6</v>
      </c>
      <c r="P142866" t="s">
        <v>23</v>
      </c>
    </row>
    <row r="142867" spans="12:16" x14ac:dyDescent="0.25">
      <c r="L142867" s="58">
        <v>47592.666666666664</v>
      </c>
      <c r="M142867" s="57">
        <v>2030</v>
      </c>
      <c r="N142867" s="57">
        <v>4</v>
      </c>
      <c r="O142867" s="57">
        <v>6</v>
      </c>
      <c r="P142867" t="s">
        <v>23</v>
      </c>
    </row>
    <row r="142868" spans="12:16" x14ac:dyDescent="0.25">
      <c r="L142868" s="58">
        <v>47592.708333333336</v>
      </c>
      <c r="M142868" s="57">
        <v>2030</v>
      </c>
      <c r="N142868" s="57">
        <v>4</v>
      </c>
      <c r="O142868" s="57">
        <v>6</v>
      </c>
      <c r="P142868" t="s">
        <v>23</v>
      </c>
    </row>
    <row r="142869" spans="12:16" x14ac:dyDescent="0.25">
      <c r="L142869" s="58">
        <v>47592.75</v>
      </c>
      <c r="M142869" s="57">
        <v>2030</v>
      </c>
      <c r="N142869" s="57">
        <v>4</v>
      </c>
      <c r="O142869" s="57">
        <v>6</v>
      </c>
      <c r="P142869" t="s">
        <v>23</v>
      </c>
    </row>
    <row r="142870" spans="12:16" x14ac:dyDescent="0.25">
      <c r="L142870" s="58">
        <v>47592.791666666664</v>
      </c>
      <c r="M142870" s="57">
        <v>2030</v>
      </c>
      <c r="N142870" s="57">
        <v>4</v>
      </c>
      <c r="O142870" s="57">
        <v>6</v>
      </c>
      <c r="P142870" t="s">
        <v>23</v>
      </c>
    </row>
    <row r="142871" spans="12:16" x14ac:dyDescent="0.25">
      <c r="L142871" s="58">
        <v>47592.833333333336</v>
      </c>
      <c r="M142871" s="57">
        <v>2030</v>
      </c>
      <c r="N142871" s="57">
        <v>4</v>
      </c>
      <c r="O142871" s="57">
        <v>6</v>
      </c>
      <c r="P142871" t="s">
        <v>23</v>
      </c>
    </row>
    <row r="142872" spans="12:16" x14ac:dyDescent="0.25">
      <c r="L142872" s="58">
        <v>47592.875</v>
      </c>
      <c r="M142872" s="57">
        <v>2030</v>
      </c>
      <c r="N142872" s="57">
        <v>4</v>
      </c>
      <c r="O142872" s="57">
        <v>6</v>
      </c>
      <c r="P142872" t="s">
        <v>23</v>
      </c>
    </row>
    <row r="142873" spans="12:16" x14ac:dyDescent="0.25">
      <c r="L142873" s="58">
        <v>47592.916666666664</v>
      </c>
      <c r="M142873" s="57">
        <v>2030</v>
      </c>
      <c r="N142873" s="57">
        <v>4</v>
      </c>
      <c r="O142873" s="57">
        <v>6</v>
      </c>
      <c r="P142873" t="s">
        <v>22</v>
      </c>
    </row>
    <row r="142874" spans="12:16" x14ac:dyDescent="0.25">
      <c r="L142874" s="58">
        <v>47592.958333333336</v>
      </c>
      <c r="M142874" s="57">
        <v>2030</v>
      </c>
      <c r="N142874" s="57">
        <v>4</v>
      </c>
      <c r="O142874" s="57">
        <v>6</v>
      </c>
      <c r="P142874" t="s">
        <v>22</v>
      </c>
    </row>
    <row r="142875" spans="12:16" x14ac:dyDescent="0.25">
      <c r="L142875" s="58">
        <v>47593</v>
      </c>
      <c r="M142875" s="57">
        <v>2030</v>
      </c>
      <c r="N142875" s="57">
        <v>4</v>
      </c>
      <c r="O142875" s="57">
        <v>7</v>
      </c>
      <c r="P142875" t="s">
        <v>22</v>
      </c>
    </row>
    <row r="142876" spans="12:16" x14ac:dyDescent="0.25">
      <c r="L142876" s="58">
        <v>47593.041666666664</v>
      </c>
      <c r="M142876" s="57">
        <v>2030</v>
      </c>
      <c r="N142876" s="57">
        <v>4</v>
      </c>
      <c r="O142876" s="57">
        <v>7</v>
      </c>
      <c r="P142876" t="s">
        <v>22</v>
      </c>
    </row>
    <row r="142877" spans="12:16" x14ac:dyDescent="0.25">
      <c r="L142877" s="58">
        <v>47593.083333333336</v>
      </c>
      <c r="M142877" s="57">
        <v>2030</v>
      </c>
      <c r="N142877" s="57">
        <v>4</v>
      </c>
      <c r="O142877" s="57">
        <v>7</v>
      </c>
      <c r="P142877" t="s">
        <v>22</v>
      </c>
    </row>
    <row r="142878" spans="12:16" x14ac:dyDescent="0.25">
      <c r="L142878" s="58">
        <v>47593.125</v>
      </c>
      <c r="M142878" s="57">
        <v>2030</v>
      </c>
      <c r="N142878" s="57">
        <v>4</v>
      </c>
      <c r="O142878" s="57">
        <v>7</v>
      </c>
      <c r="P142878" t="s">
        <v>22</v>
      </c>
    </row>
    <row r="142879" spans="12:16" x14ac:dyDescent="0.25">
      <c r="L142879" s="58">
        <v>47593.166666666664</v>
      </c>
      <c r="M142879" s="57">
        <v>2030</v>
      </c>
      <c r="N142879" s="57">
        <v>4</v>
      </c>
      <c r="O142879" s="57">
        <v>7</v>
      </c>
      <c r="P142879" t="s">
        <v>22</v>
      </c>
    </row>
    <row r="142880" spans="12:16" x14ac:dyDescent="0.25">
      <c r="L142880" s="58">
        <v>47593.208333333336</v>
      </c>
      <c r="M142880" s="57">
        <v>2030</v>
      </c>
      <c r="N142880" s="57">
        <v>4</v>
      </c>
      <c r="O142880" s="57">
        <v>7</v>
      </c>
      <c r="P142880" t="s">
        <v>22</v>
      </c>
    </row>
    <row r="142881" spans="12:16" x14ac:dyDescent="0.25">
      <c r="L142881" s="58">
        <v>47593.25</v>
      </c>
      <c r="M142881" s="57">
        <v>2030</v>
      </c>
      <c r="N142881" s="57">
        <v>4</v>
      </c>
      <c r="O142881" s="57">
        <v>7</v>
      </c>
      <c r="P142881" t="s">
        <v>22</v>
      </c>
    </row>
    <row r="142882" spans="12:16" x14ac:dyDescent="0.25">
      <c r="L142882" s="58">
        <v>47593.291666666664</v>
      </c>
      <c r="M142882" s="57">
        <v>2030</v>
      </c>
      <c r="N142882" s="57">
        <v>4</v>
      </c>
      <c r="O142882" s="57">
        <v>7</v>
      </c>
      <c r="P142882" t="s">
        <v>22</v>
      </c>
    </row>
    <row r="142883" spans="12:16" x14ac:dyDescent="0.25">
      <c r="L142883" s="58">
        <v>47593.333333333336</v>
      </c>
      <c r="M142883" s="57">
        <v>2030</v>
      </c>
      <c r="N142883" s="57">
        <v>4</v>
      </c>
      <c r="O142883" s="57">
        <v>7</v>
      </c>
      <c r="P142883" t="s">
        <v>22</v>
      </c>
    </row>
    <row r="142884" spans="12:16" x14ac:dyDescent="0.25">
      <c r="L142884" s="58">
        <v>47593.375</v>
      </c>
      <c r="M142884" s="57">
        <v>2030</v>
      </c>
      <c r="N142884" s="57">
        <v>4</v>
      </c>
      <c r="O142884" s="57">
        <v>7</v>
      </c>
      <c r="P142884" t="s">
        <v>22</v>
      </c>
    </row>
    <row r="142885" spans="12:16" x14ac:dyDescent="0.25">
      <c r="L142885" s="58">
        <v>47593.416666666664</v>
      </c>
      <c r="M142885" s="57">
        <v>2030</v>
      </c>
      <c r="N142885" s="57">
        <v>4</v>
      </c>
      <c r="O142885" s="57">
        <v>7</v>
      </c>
      <c r="P142885" t="s">
        <v>22</v>
      </c>
    </row>
    <row r="142886" spans="12:16" x14ac:dyDescent="0.25">
      <c r="L142886" s="58">
        <v>47593.458333333336</v>
      </c>
      <c r="M142886" s="57">
        <v>2030</v>
      </c>
      <c r="N142886" s="57">
        <v>4</v>
      </c>
      <c r="O142886" s="57">
        <v>7</v>
      </c>
      <c r="P142886" t="s">
        <v>22</v>
      </c>
    </row>
    <row r="142887" spans="12:16" x14ac:dyDescent="0.25">
      <c r="L142887" s="58">
        <v>47593.5</v>
      </c>
      <c r="M142887" s="57">
        <v>2030</v>
      </c>
      <c r="N142887" s="57">
        <v>4</v>
      </c>
      <c r="O142887" s="57">
        <v>7</v>
      </c>
      <c r="P142887" t="s">
        <v>22</v>
      </c>
    </row>
    <row r="142888" spans="12:16" x14ac:dyDescent="0.25">
      <c r="L142888" s="58">
        <v>47593.541666666664</v>
      </c>
      <c r="M142888" s="57">
        <v>2030</v>
      </c>
      <c r="N142888" s="57">
        <v>4</v>
      </c>
      <c r="O142888" s="57">
        <v>7</v>
      </c>
      <c r="P142888" t="s">
        <v>22</v>
      </c>
    </row>
    <row r="142889" spans="12:16" x14ac:dyDescent="0.25">
      <c r="L142889" s="58">
        <v>47593.583333333336</v>
      </c>
      <c r="M142889" s="57">
        <v>2030</v>
      </c>
      <c r="N142889" s="57">
        <v>4</v>
      </c>
      <c r="O142889" s="57">
        <v>7</v>
      </c>
      <c r="P142889" t="s">
        <v>22</v>
      </c>
    </row>
    <row r="142890" spans="12:16" x14ac:dyDescent="0.25">
      <c r="L142890" s="58">
        <v>47593.625</v>
      </c>
      <c r="M142890" s="57">
        <v>2030</v>
      </c>
      <c r="N142890" s="57">
        <v>4</v>
      </c>
      <c r="O142890" s="57">
        <v>7</v>
      </c>
      <c r="P142890" t="s">
        <v>22</v>
      </c>
    </row>
    <row r="142891" spans="12:16" x14ac:dyDescent="0.25">
      <c r="L142891" s="58">
        <v>47593.666666666664</v>
      </c>
      <c r="M142891" s="57">
        <v>2030</v>
      </c>
      <c r="N142891" s="57">
        <v>4</v>
      </c>
      <c r="O142891" s="57">
        <v>7</v>
      </c>
      <c r="P142891" t="s">
        <v>22</v>
      </c>
    </row>
    <row r="142892" spans="12:16" x14ac:dyDescent="0.25">
      <c r="L142892" s="58">
        <v>47593.708333333336</v>
      </c>
      <c r="M142892" s="57">
        <v>2030</v>
      </c>
      <c r="N142892" s="57">
        <v>4</v>
      </c>
      <c r="O142892" s="57">
        <v>7</v>
      </c>
      <c r="P142892" t="s">
        <v>22</v>
      </c>
    </row>
    <row r="142893" spans="12:16" x14ac:dyDescent="0.25">
      <c r="L142893" s="58">
        <v>47593.75</v>
      </c>
      <c r="M142893" s="57">
        <v>2030</v>
      </c>
      <c r="N142893" s="57">
        <v>4</v>
      </c>
      <c r="O142893" s="57">
        <v>7</v>
      </c>
      <c r="P142893" t="s">
        <v>22</v>
      </c>
    </row>
    <row r="142894" spans="12:16" x14ac:dyDescent="0.25">
      <c r="L142894" s="58">
        <v>47593.791666666664</v>
      </c>
      <c r="M142894" s="57">
        <v>2030</v>
      </c>
      <c r="N142894" s="57">
        <v>4</v>
      </c>
      <c r="O142894" s="57">
        <v>7</v>
      </c>
      <c r="P142894" t="s">
        <v>22</v>
      </c>
    </row>
    <row r="142895" spans="12:16" x14ac:dyDescent="0.25">
      <c r="L142895" s="58">
        <v>47593.833333333336</v>
      </c>
      <c r="M142895" s="57">
        <v>2030</v>
      </c>
      <c r="N142895" s="57">
        <v>4</v>
      </c>
      <c r="O142895" s="57">
        <v>7</v>
      </c>
      <c r="P142895" t="s">
        <v>22</v>
      </c>
    </row>
    <row r="142896" spans="12:16" x14ac:dyDescent="0.25">
      <c r="L142896" s="58">
        <v>47593.875</v>
      </c>
      <c r="M142896" s="57">
        <v>2030</v>
      </c>
      <c r="N142896" s="57">
        <v>4</v>
      </c>
      <c r="O142896" s="57">
        <v>7</v>
      </c>
      <c r="P142896" t="s">
        <v>22</v>
      </c>
    </row>
    <row r="142897" spans="12:16" x14ac:dyDescent="0.25">
      <c r="L142897" s="58">
        <v>47593.916666666664</v>
      </c>
      <c r="M142897" s="57">
        <v>2030</v>
      </c>
      <c r="N142897" s="57">
        <v>4</v>
      </c>
      <c r="O142897" s="57">
        <v>7</v>
      </c>
      <c r="P142897" t="s">
        <v>22</v>
      </c>
    </row>
    <row r="142898" spans="12:16" x14ac:dyDescent="0.25">
      <c r="L142898" s="58">
        <v>47593.958333333336</v>
      </c>
      <c r="M142898" s="57">
        <v>2030</v>
      </c>
      <c r="N142898" s="57">
        <v>4</v>
      </c>
      <c r="O142898" s="57">
        <v>7</v>
      </c>
      <c r="P142898" t="s">
        <v>22</v>
      </c>
    </row>
    <row r="142899" spans="12:16" x14ac:dyDescent="0.25">
      <c r="L142899" s="58">
        <v>47594</v>
      </c>
      <c r="M142899" s="57">
        <v>2030</v>
      </c>
      <c r="N142899" s="57">
        <v>4</v>
      </c>
      <c r="O142899" s="57">
        <v>1</v>
      </c>
      <c r="P142899" t="s">
        <v>22</v>
      </c>
    </row>
    <row r="142900" spans="12:16" x14ac:dyDescent="0.25">
      <c r="L142900" s="58">
        <v>47594.041666666664</v>
      </c>
      <c r="M142900" s="57">
        <v>2030</v>
      </c>
      <c r="N142900" s="57">
        <v>4</v>
      </c>
      <c r="O142900" s="57">
        <v>1</v>
      </c>
      <c r="P142900" t="s">
        <v>22</v>
      </c>
    </row>
    <row r="142901" spans="12:16" x14ac:dyDescent="0.25">
      <c r="L142901" s="58">
        <v>47594.083333333336</v>
      </c>
      <c r="M142901" s="57">
        <v>2030</v>
      </c>
      <c r="N142901" s="57">
        <v>4</v>
      </c>
      <c r="O142901" s="57">
        <v>1</v>
      </c>
      <c r="P142901" t="s">
        <v>22</v>
      </c>
    </row>
    <row r="142902" spans="12:16" x14ac:dyDescent="0.25">
      <c r="L142902" s="58">
        <v>47594.125</v>
      </c>
      <c r="M142902" s="57">
        <v>2030</v>
      </c>
      <c r="N142902" s="57">
        <v>4</v>
      </c>
      <c r="O142902" s="57">
        <v>1</v>
      </c>
      <c r="P142902" t="s">
        <v>22</v>
      </c>
    </row>
    <row r="142903" spans="12:16" x14ac:dyDescent="0.25">
      <c r="L142903" s="58">
        <v>47594.166666666664</v>
      </c>
      <c r="M142903" s="57">
        <v>2030</v>
      </c>
      <c r="N142903" s="57">
        <v>4</v>
      </c>
      <c r="O142903" s="57">
        <v>1</v>
      </c>
      <c r="P142903" t="s">
        <v>22</v>
      </c>
    </row>
    <row r="142904" spans="12:16" x14ac:dyDescent="0.25">
      <c r="L142904" s="58">
        <v>47594.208333333336</v>
      </c>
      <c r="M142904" s="57">
        <v>2030</v>
      </c>
      <c r="N142904" s="57">
        <v>4</v>
      </c>
      <c r="O142904" s="57">
        <v>1</v>
      </c>
      <c r="P142904" t="s">
        <v>22</v>
      </c>
    </row>
    <row r="142905" spans="12:16" x14ac:dyDescent="0.25">
      <c r="L142905" s="58">
        <v>47594.25</v>
      </c>
      <c r="M142905" s="57">
        <v>2030</v>
      </c>
      <c r="N142905" s="57">
        <v>4</v>
      </c>
      <c r="O142905" s="57">
        <v>1</v>
      </c>
      <c r="P142905" t="s">
        <v>22</v>
      </c>
    </row>
    <row r="142906" spans="12:16" x14ac:dyDescent="0.25">
      <c r="L142906" s="58">
        <v>47594.291666666664</v>
      </c>
      <c r="M142906" s="57">
        <v>2030</v>
      </c>
      <c r="N142906" s="57">
        <v>4</v>
      </c>
      <c r="O142906" s="57">
        <v>1</v>
      </c>
      <c r="P142906" t="s">
        <v>22</v>
      </c>
    </row>
    <row r="142907" spans="12:16" x14ac:dyDescent="0.25">
      <c r="L142907" s="58">
        <v>47594.333333333336</v>
      </c>
      <c r="M142907" s="57">
        <v>2030</v>
      </c>
      <c r="N142907" s="57">
        <v>4</v>
      </c>
      <c r="O142907" s="57">
        <v>1</v>
      </c>
      <c r="P142907" t="s">
        <v>22</v>
      </c>
    </row>
    <row r="142908" spans="12:16" x14ac:dyDescent="0.25">
      <c r="L142908" s="58">
        <v>47594.375</v>
      </c>
      <c r="M142908" s="57">
        <v>2030</v>
      </c>
      <c r="N142908" s="57">
        <v>4</v>
      </c>
      <c r="O142908" s="57">
        <v>1</v>
      </c>
      <c r="P142908" t="s">
        <v>22</v>
      </c>
    </row>
    <row r="142909" spans="12:16" x14ac:dyDescent="0.25">
      <c r="L142909" s="58">
        <v>47594.416666666664</v>
      </c>
      <c r="M142909" s="57">
        <v>2030</v>
      </c>
      <c r="N142909" s="57">
        <v>4</v>
      </c>
      <c r="O142909" s="57">
        <v>1</v>
      </c>
      <c r="P142909" t="s">
        <v>22</v>
      </c>
    </row>
    <row r="142910" spans="12:16" x14ac:dyDescent="0.25">
      <c r="L142910" s="58">
        <v>47594.458333333336</v>
      </c>
      <c r="M142910" s="57">
        <v>2030</v>
      </c>
      <c r="N142910" s="57">
        <v>4</v>
      </c>
      <c r="O142910" s="57">
        <v>1</v>
      </c>
      <c r="P142910" t="s">
        <v>22</v>
      </c>
    </row>
    <row r="142911" spans="12:16" x14ac:dyDescent="0.25">
      <c r="L142911" s="58">
        <v>47594.5</v>
      </c>
      <c r="M142911" s="57">
        <v>2030</v>
      </c>
      <c r="N142911" s="57">
        <v>4</v>
      </c>
      <c r="O142911" s="57">
        <v>1</v>
      </c>
      <c r="P142911" t="s">
        <v>22</v>
      </c>
    </row>
    <row r="142912" spans="12:16" x14ac:dyDescent="0.25">
      <c r="L142912" s="58">
        <v>47594.541666666664</v>
      </c>
      <c r="M142912" s="57">
        <v>2030</v>
      </c>
      <c r="N142912" s="57">
        <v>4</v>
      </c>
      <c r="O142912" s="57">
        <v>1</v>
      </c>
      <c r="P142912" t="s">
        <v>22</v>
      </c>
    </row>
    <row r="142913" spans="12:16" x14ac:dyDescent="0.25">
      <c r="L142913" s="58">
        <v>47594.583333333336</v>
      </c>
      <c r="M142913" s="57">
        <v>2030</v>
      </c>
      <c r="N142913" s="57">
        <v>4</v>
      </c>
      <c r="O142913" s="57">
        <v>1</v>
      </c>
      <c r="P142913" t="s">
        <v>22</v>
      </c>
    </row>
    <row r="142914" spans="12:16" x14ac:dyDescent="0.25">
      <c r="L142914" s="58">
        <v>47594.625</v>
      </c>
      <c r="M142914" s="57">
        <v>2030</v>
      </c>
      <c r="N142914" s="57">
        <v>4</v>
      </c>
      <c r="O142914" s="57">
        <v>1</v>
      </c>
      <c r="P142914" t="s">
        <v>22</v>
      </c>
    </row>
    <row r="142915" spans="12:16" x14ac:dyDescent="0.25">
      <c r="L142915" s="58">
        <v>47594.666666666664</v>
      </c>
      <c r="M142915" s="57">
        <v>2030</v>
      </c>
      <c r="N142915" s="57">
        <v>4</v>
      </c>
      <c r="O142915" s="57">
        <v>1</v>
      </c>
      <c r="P142915" t="s">
        <v>22</v>
      </c>
    </row>
    <row r="142916" spans="12:16" x14ac:dyDescent="0.25">
      <c r="L142916" s="58">
        <v>47594.708333333336</v>
      </c>
      <c r="M142916" s="57">
        <v>2030</v>
      </c>
      <c r="N142916" s="57">
        <v>4</v>
      </c>
      <c r="O142916" s="57">
        <v>1</v>
      </c>
      <c r="P142916" t="s">
        <v>22</v>
      </c>
    </row>
    <row r="142917" spans="12:16" x14ac:dyDescent="0.25">
      <c r="L142917" s="58">
        <v>47594.75</v>
      </c>
      <c r="M142917" s="57">
        <v>2030</v>
      </c>
      <c r="N142917" s="57">
        <v>4</v>
      </c>
      <c r="O142917" s="57">
        <v>1</v>
      </c>
      <c r="P142917" t="s">
        <v>22</v>
      </c>
    </row>
    <row r="142918" spans="12:16" x14ac:dyDescent="0.25">
      <c r="L142918" s="58">
        <v>47594.791666666664</v>
      </c>
      <c r="M142918" s="57">
        <v>2030</v>
      </c>
      <c r="N142918" s="57">
        <v>4</v>
      </c>
      <c r="O142918" s="57">
        <v>1</v>
      </c>
      <c r="P142918" t="s">
        <v>22</v>
      </c>
    </row>
    <row r="142919" spans="12:16" x14ac:dyDescent="0.25">
      <c r="L142919" s="58">
        <v>47594.833333333336</v>
      </c>
      <c r="M142919" s="57">
        <v>2030</v>
      </c>
      <c r="N142919" s="57">
        <v>4</v>
      </c>
      <c r="O142919" s="57">
        <v>1</v>
      </c>
      <c r="P142919" t="s">
        <v>22</v>
      </c>
    </row>
    <row r="142920" spans="12:16" x14ac:dyDescent="0.25">
      <c r="L142920" s="58">
        <v>47594.875</v>
      </c>
      <c r="M142920" s="57">
        <v>2030</v>
      </c>
      <c r="N142920" s="57">
        <v>4</v>
      </c>
      <c r="O142920" s="57">
        <v>1</v>
      </c>
      <c r="P142920" t="s">
        <v>22</v>
      </c>
    </row>
    <row r="142921" spans="12:16" x14ac:dyDescent="0.25">
      <c r="L142921" s="58">
        <v>47594.916666666664</v>
      </c>
      <c r="M142921" s="57">
        <v>2030</v>
      </c>
      <c r="N142921" s="57">
        <v>4</v>
      </c>
      <c r="O142921" s="57">
        <v>1</v>
      </c>
      <c r="P142921" t="s">
        <v>22</v>
      </c>
    </row>
    <row r="142922" spans="12:16" x14ac:dyDescent="0.25">
      <c r="L142922" s="58">
        <v>47594.958333333336</v>
      </c>
      <c r="M142922" s="57">
        <v>2030</v>
      </c>
      <c r="N142922" s="57">
        <v>4</v>
      </c>
      <c r="O142922" s="57">
        <v>1</v>
      </c>
      <c r="P142922" t="s">
        <v>22</v>
      </c>
    </row>
    <row r="142923" spans="12:16" x14ac:dyDescent="0.25">
      <c r="L142923" s="58">
        <v>47595</v>
      </c>
      <c r="M142923" s="57">
        <v>2030</v>
      </c>
      <c r="N142923" s="57">
        <v>4</v>
      </c>
      <c r="O142923" s="57">
        <v>2</v>
      </c>
      <c r="P142923" t="s">
        <v>22</v>
      </c>
    </row>
    <row r="142924" spans="12:16" x14ac:dyDescent="0.25">
      <c r="L142924" s="58">
        <v>47595.041666666664</v>
      </c>
      <c r="M142924" s="57">
        <v>2030</v>
      </c>
      <c r="N142924" s="57">
        <v>4</v>
      </c>
      <c r="O142924" s="57">
        <v>2</v>
      </c>
      <c r="P142924" t="s">
        <v>22</v>
      </c>
    </row>
    <row r="142925" spans="12:16" x14ac:dyDescent="0.25">
      <c r="L142925" s="58">
        <v>47595.083333333336</v>
      </c>
      <c r="M142925" s="57">
        <v>2030</v>
      </c>
      <c r="N142925" s="57">
        <v>4</v>
      </c>
      <c r="O142925" s="57">
        <v>2</v>
      </c>
      <c r="P142925" t="s">
        <v>22</v>
      </c>
    </row>
    <row r="142926" spans="12:16" x14ac:dyDescent="0.25">
      <c r="L142926" s="58">
        <v>47595.125</v>
      </c>
      <c r="M142926" s="57">
        <v>2030</v>
      </c>
      <c r="N142926" s="57">
        <v>4</v>
      </c>
      <c r="O142926" s="57">
        <v>2</v>
      </c>
      <c r="P142926" t="s">
        <v>22</v>
      </c>
    </row>
    <row r="142927" spans="12:16" x14ac:dyDescent="0.25">
      <c r="L142927" s="58">
        <v>47595.166666666664</v>
      </c>
      <c r="M142927" s="57">
        <v>2030</v>
      </c>
      <c r="N142927" s="57">
        <v>4</v>
      </c>
      <c r="O142927" s="57">
        <v>2</v>
      </c>
      <c r="P142927" t="s">
        <v>22</v>
      </c>
    </row>
    <row r="142928" spans="12:16" x14ac:dyDescent="0.25">
      <c r="L142928" s="58">
        <v>47595.208333333336</v>
      </c>
      <c r="M142928" s="57">
        <v>2030</v>
      </c>
      <c r="N142928" s="57">
        <v>4</v>
      </c>
      <c r="O142928" s="57">
        <v>2</v>
      </c>
      <c r="P142928" t="s">
        <v>22</v>
      </c>
    </row>
    <row r="142929" spans="12:16" x14ac:dyDescent="0.25">
      <c r="L142929" s="58">
        <v>47595.25</v>
      </c>
      <c r="M142929" s="57">
        <v>2030</v>
      </c>
      <c r="N142929" s="57">
        <v>4</v>
      </c>
      <c r="O142929" s="57">
        <v>2</v>
      </c>
      <c r="P142929" t="s">
        <v>23</v>
      </c>
    </row>
    <row r="142930" spans="12:16" x14ac:dyDescent="0.25">
      <c r="L142930" s="58">
        <v>47595.291666666664</v>
      </c>
      <c r="M142930" s="57">
        <v>2030</v>
      </c>
      <c r="N142930" s="57">
        <v>4</v>
      </c>
      <c r="O142930" s="57">
        <v>2</v>
      </c>
      <c r="P142930" t="s">
        <v>23</v>
      </c>
    </row>
    <row r="142931" spans="12:16" x14ac:dyDescent="0.25">
      <c r="L142931" s="58">
        <v>47595.333333333336</v>
      </c>
      <c r="M142931" s="57">
        <v>2030</v>
      </c>
      <c r="N142931" s="57">
        <v>4</v>
      </c>
      <c r="O142931" s="57">
        <v>2</v>
      </c>
      <c r="P142931" t="s">
        <v>23</v>
      </c>
    </row>
    <row r="142932" spans="12:16" x14ac:dyDescent="0.25">
      <c r="L142932" s="58">
        <v>47595.375</v>
      </c>
      <c r="M142932" s="57">
        <v>2030</v>
      </c>
      <c r="N142932" s="57">
        <v>4</v>
      </c>
      <c r="O142932" s="57">
        <v>2</v>
      </c>
      <c r="P142932" t="s">
        <v>23</v>
      </c>
    </row>
    <row r="142933" spans="12:16" x14ac:dyDescent="0.25">
      <c r="L142933" s="58">
        <v>47595.416666666664</v>
      </c>
      <c r="M142933" s="57">
        <v>2030</v>
      </c>
      <c r="N142933" s="57">
        <v>4</v>
      </c>
      <c r="O142933" s="57">
        <v>2</v>
      </c>
      <c r="P142933" t="s">
        <v>23</v>
      </c>
    </row>
    <row r="142934" spans="12:16" x14ac:dyDescent="0.25">
      <c r="L142934" s="58">
        <v>47595.458333333336</v>
      </c>
      <c r="M142934" s="57">
        <v>2030</v>
      </c>
      <c r="N142934" s="57">
        <v>4</v>
      </c>
      <c r="O142934" s="57">
        <v>2</v>
      </c>
      <c r="P142934" t="s">
        <v>23</v>
      </c>
    </row>
    <row r="142935" spans="12:16" x14ac:dyDescent="0.25">
      <c r="L142935" s="58">
        <v>47595.5</v>
      </c>
      <c r="M142935" s="57">
        <v>2030</v>
      </c>
      <c r="N142935" s="57">
        <v>4</v>
      </c>
      <c r="O142935" s="57">
        <v>2</v>
      </c>
      <c r="P142935" t="s">
        <v>23</v>
      </c>
    </row>
    <row r="142936" spans="12:16" x14ac:dyDescent="0.25">
      <c r="L142936" s="58">
        <v>47595.541666666664</v>
      </c>
      <c r="M142936" s="57">
        <v>2030</v>
      </c>
      <c r="N142936" s="57">
        <v>4</v>
      </c>
      <c r="O142936" s="57">
        <v>2</v>
      </c>
      <c r="P142936" t="s">
        <v>23</v>
      </c>
    </row>
    <row r="142937" spans="12:16" x14ac:dyDescent="0.25">
      <c r="L142937" s="58">
        <v>47595.583333333336</v>
      </c>
      <c r="M142937" s="57">
        <v>2030</v>
      </c>
      <c r="N142937" s="57">
        <v>4</v>
      </c>
      <c r="O142937" s="57">
        <v>2</v>
      </c>
      <c r="P142937" t="s">
        <v>23</v>
      </c>
    </row>
    <row r="142938" spans="12:16" x14ac:dyDescent="0.25">
      <c r="L142938" s="58">
        <v>47595.625</v>
      </c>
      <c r="M142938" s="57">
        <v>2030</v>
      </c>
      <c r="N142938" s="57">
        <v>4</v>
      </c>
      <c r="O142938" s="57">
        <v>2</v>
      </c>
      <c r="P142938" t="s">
        <v>23</v>
      </c>
    </row>
    <row r="142939" spans="12:16" x14ac:dyDescent="0.25">
      <c r="L142939" s="58">
        <v>47595.666666666664</v>
      </c>
      <c r="M142939" s="57">
        <v>2030</v>
      </c>
      <c r="N142939" s="57">
        <v>4</v>
      </c>
      <c r="O142939" s="57">
        <v>2</v>
      </c>
      <c r="P142939" t="s">
        <v>23</v>
      </c>
    </row>
    <row r="142940" spans="12:16" x14ac:dyDescent="0.25">
      <c r="L142940" s="58">
        <v>47595.708333333336</v>
      </c>
      <c r="M142940" s="57">
        <v>2030</v>
      </c>
      <c r="N142940" s="57">
        <v>4</v>
      </c>
      <c r="O142940" s="57">
        <v>2</v>
      </c>
      <c r="P142940" t="s">
        <v>23</v>
      </c>
    </row>
    <row r="142941" spans="12:16" x14ac:dyDescent="0.25">
      <c r="L142941" s="58">
        <v>47595.75</v>
      </c>
      <c r="M142941" s="57">
        <v>2030</v>
      </c>
      <c r="N142941" s="57">
        <v>4</v>
      </c>
      <c r="O142941" s="57">
        <v>2</v>
      </c>
      <c r="P142941" t="s">
        <v>23</v>
      </c>
    </row>
    <row r="142942" spans="12:16" x14ac:dyDescent="0.25">
      <c r="L142942" s="58">
        <v>47595.791666666664</v>
      </c>
      <c r="M142942" s="57">
        <v>2030</v>
      </c>
      <c r="N142942" s="57">
        <v>4</v>
      </c>
      <c r="O142942" s="57">
        <v>2</v>
      </c>
      <c r="P142942" t="s">
        <v>23</v>
      </c>
    </row>
    <row r="142943" spans="12:16" x14ac:dyDescent="0.25">
      <c r="L142943" s="58">
        <v>47595.833333333336</v>
      </c>
      <c r="M142943" s="57">
        <v>2030</v>
      </c>
      <c r="N142943" s="57">
        <v>4</v>
      </c>
      <c r="O142943" s="57">
        <v>2</v>
      </c>
      <c r="P142943" t="s">
        <v>23</v>
      </c>
    </row>
    <row r="142944" spans="12:16" x14ac:dyDescent="0.25">
      <c r="L142944" s="58">
        <v>47595.875</v>
      </c>
      <c r="M142944" s="57">
        <v>2030</v>
      </c>
      <c r="N142944" s="57">
        <v>4</v>
      </c>
      <c r="O142944" s="57">
        <v>2</v>
      </c>
      <c r="P142944" t="s">
        <v>23</v>
      </c>
    </row>
    <row r="142945" spans="12:16" x14ac:dyDescent="0.25">
      <c r="L142945" s="58">
        <v>47595.916666666664</v>
      </c>
      <c r="M142945" s="57">
        <v>2030</v>
      </c>
      <c r="N142945" s="57">
        <v>4</v>
      </c>
      <c r="O142945" s="57">
        <v>2</v>
      </c>
      <c r="P142945" t="s">
        <v>22</v>
      </c>
    </row>
    <row r="142946" spans="12:16" x14ac:dyDescent="0.25">
      <c r="L142946" s="58">
        <v>47595.958333333336</v>
      </c>
      <c r="M142946" s="57">
        <v>2030</v>
      </c>
      <c r="N142946" s="57">
        <v>4</v>
      </c>
      <c r="O142946" s="57">
        <v>2</v>
      </c>
      <c r="P142946" t="s">
        <v>22</v>
      </c>
    </row>
    <row r="142947" spans="12:16" x14ac:dyDescent="0.25">
      <c r="L142947" s="58">
        <v>47596</v>
      </c>
      <c r="M142947" s="57">
        <v>2030</v>
      </c>
      <c r="N142947" s="57">
        <v>4</v>
      </c>
      <c r="O142947" s="57">
        <v>3</v>
      </c>
      <c r="P142947" t="s">
        <v>22</v>
      </c>
    </row>
    <row r="142948" spans="12:16" x14ac:dyDescent="0.25">
      <c r="L142948" s="58">
        <v>47596.041666666664</v>
      </c>
      <c r="M142948" s="57">
        <v>2030</v>
      </c>
      <c r="N142948" s="57">
        <v>4</v>
      </c>
      <c r="O142948" s="57">
        <v>3</v>
      </c>
      <c r="P142948" t="s">
        <v>22</v>
      </c>
    </row>
    <row r="142949" spans="12:16" x14ac:dyDescent="0.25">
      <c r="L142949" s="58">
        <v>47596.083333333336</v>
      </c>
      <c r="M142949" s="57">
        <v>2030</v>
      </c>
      <c r="N142949" s="57">
        <v>4</v>
      </c>
      <c r="O142949" s="57">
        <v>3</v>
      </c>
      <c r="P142949" t="s">
        <v>22</v>
      </c>
    </row>
    <row r="142950" spans="12:16" x14ac:dyDescent="0.25">
      <c r="L142950" s="58">
        <v>47596.125</v>
      </c>
      <c r="M142950" s="57">
        <v>2030</v>
      </c>
      <c r="N142950" s="57">
        <v>4</v>
      </c>
      <c r="O142950" s="57">
        <v>3</v>
      </c>
      <c r="P142950" t="s">
        <v>22</v>
      </c>
    </row>
    <row r="142951" spans="12:16" x14ac:dyDescent="0.25">
      <c r="L142951" s="58">
        <v>47596.166666666664</v>
      </c>
      <c r="M142951" s="57">
        <v>2030</v>
      </c>
      <c r="N142951" s="57">
        <v>4</v>
      </c>
      <c r="O142951" s="57">
        <v>3</v>
      </c>
      <c r="P142951" t="s">
        <v>22</v>
      </c>
    </row>
    <row r="142952" spans="12:16" x14ac:dyDescent="0.25">
      <c r="L142952" s="58">
        <v>47596.208333333336</v>
      </c>
      <c r="M142952" s="57">
        <v>2030</v>
      </c>
      <c r="N142952" s="57">
        <v>4</v>
      </c>
      <c r="O142952" s="57">
        <v>3</v>
      </c>
      <c r="P142952" t="s">
        <v>22</v>
      </c>
    </row>
    <row r="142953" spans="12:16" x14ac:dyDescent="0.25">
      <c r="L142953" s="58">
        <v>47596.25</v>
      </c>
      <c r="M142953" s="57">
        <v>2030</v>
      </c>
      <c r="N142953" s="57">
        <v>4</v>
      </c>
      <c r="O142953" s="57">
        <v>3</v>
      </c>
      <c r="P142953" t="s">
        <v>23</v>
      </c>
    </row>
    <row r="142954" spans="12:16" x14ac:dyDescent="0.25">
      <c r="L142954" s="58">
        <v>47596.291666666664</v>
      </c>
      <c r="M142954" s="57">
        <v>2030</v>
      </c>
      <c r="N142954" s="57">
        <v>4</v>
      </c>
      <c r="O142954" s="57">
        <v>3</v>
      </c>
      <c r="P142954" t="s">
        <v>23</v>
      </c>
    </row>
    <row r="142955" spans="12:16" x14ac:dyDescent="0.25">
      <c r="L142955" s="58">
        <v>47596.333333333336</v>
      </c>
      <c r="M142955" s="57">
        <v>2030</v>
      </c>
      <c r="N142955" s="57">
        <v>4</v>
      </c>
      <c r="O142955" s="57">
        <v>3</v>
      </c>
      <c r="P142955" t="s">
        <v>23</v>
      </c>
    </row>
    <row r="142956" spans="12:16" x14ac:dyDescent="0.25">
      <c r="L142956" s="58">
        <v>47596.375</v>
      </c>
      <c r="M142956" s="57">
        <v>2030</v>
      </c>
      <c r="N142956" s="57">
        <v>4</v>
      </c>
      <c r="O142956" s="57">
        <v>3</v>
      </c>
      <c r="P142956" t="s">
        <v>23</v>
      </c>
    </row>
    <row r="142957" spans="12:16" x14ac:dyDescent="0.25">
      <c r="L142957" s="58">
        <v>47596.416666666664</v>
      </c>
      <c r="M142957" s="57">
        <v>2030</v>
      </c>
      <c r="N142957" s="57">
        <v>4</v>
      </c>
      <c r="O142957" s="57">
        <v>3</v>
      </c>
      <c r="P142957" t="s">
        <v>23</v>
      </c>
    </row>
    <row r="142958" spans="12:16" x14ac:dyDescent="0.25">
      <c r="L142958" s="58">
        <v>47596.458333333336</v>
      </c>
      <c r="M142958" s="57">
        <v>2030</v>
      </c>
      <c r="N142958" s="57">
        <v>4</v>
      </c>
      <c r="O142958" s="57">
        <v>3</v>
      </c>
      <c r="P142958" t="s">
        <v>23</v>
      </c>
    </row>
    <row r="142959" spans="12:16" x14ac:dyDescent="0.25">
      <c r="L142959" s="58">
        <v>47596.5</v>
      </c>
      <c r="M142959" s="57">
        <v>2030</v>
      </c>
      <c r="N142959" s="57">
        <v>4</v>
      </c>
      <c r="O142959" s="57">
        <v>3</v>
      </c>
      <c r="P142959" t="s">
        <v>23</v>
      </c>
    </row>
    <row r="142960" spans="12:16" x14ac:dyDescent="0.25">
      <c r="L142960" s="58">
        <v>47596.541666666664</v>
      </c>
      <c r="M142960" s="57">
        <v>2030</v>
      </c>
      <c r="N142960" s="57">
        <v>4</v>
      </c>
      <c r="O142960" s="57">
        <v>3</v>
      </c>
      <c r="P142960" t="s">
        <v>23</v>
      </c>
    </row>
    <row r="142961" spans="12:16" x14ac:dyDescent="0.25">
      <c r="L142961" s="58">
        <v>47596.583333333336</v>
      </c>
      <c r="M142961" s="57">
        <v>2030</v>
      </c>
      <c r="N142961" s="57">
        <v>4</v>
      </c>
      <c r="O142961" s="57">
        <v>3</v>
      </c>
      <c r="P142961" t="s">
        <v>23</v>
      </c>
    </row>
    <row r="142962" spans="12:16" x14ac:dyDescent="0.25">
      <c r="L142962" s="58">
        <v>47596.625</v>
      </c>
      <c r="M142962" s="57">
        <v>2030</v>
      </c>
      <c r="N142962" s="57">
        <v>4</v>
      </c>
      <c r="O142962" s="57">
        <v>3</v>
      </c>
      <c r="P142962" t="s">
        <v>23</v>
      </c>
    </row>
    <row r="142963" spans="12:16" x14ac:dyDescent="0.25">
      <c r="L142963" s="58">
        <v>47596.666666666664</v>
      </c>
      <c r="M142963" s="57">
        <v>2030</v>
      </c>
      <c r="N142963" s="57">
        <v>4</v>
      </c>
      <c r="O142963" s="57">
        <v>3</v>
      </c>
      <c r="P142963" t="s">
        <v>23</v>
      </c>
    </row>
    <row r="142964" spans="12:16" x14ac:dyDescent="0.25">
      <c r="L142964" s="58">
        <v>47596.708333333336</v>
      </c>
      <c r="M142964" s="57">
        <v>2030</v>
      </c>
      <c r="N142964" s="57">
        <v>4</v>
      </c>
      <c r="O142964" s="57">
        <v>3</v>
      </c>
      <c r="P142964" t="s">
        <v>23</v>
      </c>
    </row>
    <row r="142965" spans="12:16" x14ac:dyDescent="0.25">
      <c r="L142965" s="58">
        <v>47596.75</v>
      </c>
      <c r="M142965" s="57">
        <v>2030</v>
      </c>
      <c r="N142965" s="57">
        <v>4</v>
      </c>
      <c r="O142965" s="57">
        <v>3</v>
      </c>
      <c r="P142965" t="s">
        <v>23</v>
      </c>
    </row>
    <row r="142966" spans="12:16" x14ac:dyDescent="0.25">
      <c r="L142966" s="58">
        <v>47596.791666666664</v>
      </c>
      <c r="M142966" s="57">
        <v>2030</v>
      </c>
      <c r="N142966" s="57">
        <v>4</v>
      </c>
      <c r="O142966" s="57">
        <v>3</v>
      </c>
      <c r="P142966" t="s">
        <v>23</v>
      </c>
    </row>
    <row r="142967" spans="12:16" x14ac:dyDescent="0.25">
      <c r="L142967" s="58">
        <v>47596.833333333336</v>
      </c>
      <c r="M142967" s="57">
        <v>2030</v>
      </c>
      <c r="N142967" s="57">
        <v>4</v>
      </c>
      <c r="O142967" s="57">
        <v>3</v>
      </c>
      <c r="P142967" t="s">
        <v>23</v>
      </c>
    </row>
    <row r="142968" spans="12:16" x14ac:dyDescent="0.25">
      <c r="L142968" s="58">
        <v>47596.875</v>
      </c>
      <c r="M142968" s="57">
        <v>2030</v>
      </c>
      <c r="N142968" s="57">
        <v>4</v>
      </c>
      <c r="O142968" s="57">
        <v>3</v>
      </c>
      <c r="P142968" t="s">
        <v>23</v>
      </c>
    </row>
    <row r="142969" spans="12:16" x14ac:dyDescent="0.25">
      <c r="L142969" s="58">
        <v>47596.916666666664</v>
      </c>
      <c r="M142969" s="57">
        <v>2030</v>
      </c>
      <c r="N142969" s="57">
        <v>4</v>
      </c>
      <c r="O142969" s="57">
        <v>3</v>
      </c>
      <c r="P142969" t="s">
        <v>22</v>
      </c>
    </row>
    <row r="142970" spans="12:16" x14ac:dyDescent="0.25">
      <c r="L142970" s="58">
        <v>47596.958333333336</v>
      </c>
      <c r="M142970" s="57">
        <v>2030</v>
      </c>
      <c r="N142970" s="57">
        <v>4</v>
      </c>
      <c r="O142970" s="57">
        <v>3</v>
      </c>
      <c r="P142970" t="s">
        <v>22</v>
      </c>
    </row>
    <row r="142971" spans="12:16" x14ac:dyDescent="0.25">
      <c r="L142971" s="58">
        <v>47597</v>
      </c>
      <c r="M142971" s="57">
        <v>2030</v>
      </c>
      <c r="N142971" s="57">
        <v>4</v>
      </c>
      <c r="O142971" s="57">
        <v>4</v>
      </c>
      <c r="P142971" t="s">
        <v>22</v>
      </c>
    </row>
    <row r="142972" spans="12:16" x14ac:dyDescent="0.25">
      <c r="L142972" s="58">
        <v>47597.041666666664</v>
      </c>
      <c r="M142972" s="57">
        <v>2030</v>
      </c>
      <c r="N142972" s="57">
        <v>4</v>
      </c>
      <c r="O142972" s="57">
        <v>4</v>
      </c>
      <c r="P142972" t="s">
        <v>22</v>
      </c>
    </row>
    <row r="142973" spans="12:16" x14ac:dyDescent="0.25">
      <c r="L142973" s="58">
        <v>47597.083333333336</v>
      </c>
      <c r="M142973" s="57">
        <v>2030</v>
      </c>
      <c r="N142973" s="57">
        <v>4</v>
      </c>
      <c r="O142973" s="57">
        <v>4</v>
      </c>
      <c r="P142973" t="s">
        <v>22</v>
      </c>
    </row>
    <row r="142974" spans="12:16" x14ac:dyDescent="0.25">
      <c r="L142974" s="58">
        <v>47597.125</v>
      </c>
      <c r="M142974" s="57">
        <v>2030</v>
      </c>
      <c r="N142974" s="57">
        <v>4</v>
      </c>
      <c r="O142974" s="57">
        <v>4</v>
      </c>
      <c r="P142974" t="s">
        <v>22</v>
      </c>
    </row>
    <row r="142975" spans="12:16" x14ac:dyDescent="0.25">
      <c r="L142975" s="58">
        <v>47597.166666666664</v>
      </c>
      <c r="M142975" s="57">
        <v>2030</v>
      </c>
      <c r="N142975" s="57">
        <v>4</v>
      </c>
      <c r="O142975" s="57">
        <v>4</v>
      </c>
      <c r="P142975" t="s">
        <v>22</v>
      </c>
    </row>
    <row r="142976" spans="12:16" x14ac:dyDescent="0.25">
      <c r="L142976" s="58">
        <v>47597.208333333336</v>
      </c>
      <c r="M142976" s="57">
        <v>2030</v>
      </c>
      <c r="N142976" s="57">
        <v>4</v>
      </c>
      <c r="O142976" s="57">
        <v>4</v>
      </c>
      <c r="P142976" t="s">
        <v>22</v>
      </c>
    </row>
    <row r="142977" spans="12:16" x14ac:dyDescent="0.25">
      <c r="L142977" s="58">
        <v>47597.25</v>
      </c>
      <c r="M142977" s="57">
        <v>2030</v>
      </c>
      <c r="N142977" s="57">
        <v>4</v>
      </c>
      <c r="O142977" s="57">
        <v>4</v>
      </c>
      <c r="P142977" t="s">
        <v>23</v>
      </c>
    </row>
    <row r="142978" spans="12:16" x14ac:dyDescent="0.25">
      <c r="L142978" s="58">
        <v>47597.291666666664</v>
      </c>
      <c r="M142978" s="57">
        <v>2030</v>
      </c>
      <c r="N142978" s="57">
        <v>4</v>
      </c>
      <c r="O142978" s="57">
        <v>4</v>
      </c>
      <c r="P142978" t="s">
        <v>23</v>
      </c>
    </row>
    <row r="142979" spans="12:16" x14ac:dyDescent="0.25">
      <c r="L142979" s="58">
        <v>47597.333333333336</v>
      </c>
      <c r="M142979" s="57">
        <v>2030</v>
      </c>
      <c r="N142979" s="57">
        <v>4</v>
      </c>
      <c r="O142979" s="57">
        <v>4</v>
      </c>
      <c r="P142979" t="s">
        <v>23</v>
      </c>
    </row>
    <row r="142980" spans="12:16" x14ac:dyDescent="0.25">
      <c r="L142980" s="58">
        <v>47597.375</v>
      </c>
      <c r="M142980" s="57">
        <v>2030</v>
      </c>
      <c r="N142980" s="57">
        <v>4</v>
      </c>
      <c r="O142980" s="57">
        <v>4</v>
      </c>
      <c r="P142980" t="s">
        <v>23</v>
      </c>
    </row>
    <row r="142981" spans="12:16" x14ac:dyDescent="0.25">
      <c r="L142981" s="58">
        <v>47597.416666666664</v>
      </c>
      <c r="M142981" s="57">
        <v>2030</v>
      </c>
      <c r="N142981" s="57">
        <v>4</v>
      </c>
      <c r="O142981" s="57">
        <v>4</v>
      </c>
      <c r="P142981" t="s">
        <v>23</v>
      </c>
    </row>
    <row r="142982" spans="12:16" x14ac:dyDescent="0.25">
      <c r="L142982" s="58">
        <v>47597.458333333336</v>
      </c>
      <c r="M142982" s="57">
        <v>2030</v>
      </c>
      <c r="N142982" s="57">
        <v>4</v>
      </c>
      <c r="O142982" s="57">
        <v>4</v>
      </c>
      <c r="P142982" t="s">
        <v>23</v>
      </c>
    </row>
    <row r="142983" spans="12:16" x14ac:dyDescent="0.25">
      <c r="L142983" s="58">
        <v>47597.5</v>
      </c>
      <c r="M142983" s="57">
        <v>2030</v>
      </c>
      <c r="N142983" s="57">
        <v>4</v>
      </c>
      <c r="O142983" s="57">
        <v>4</v>
      </c>
      <c r="P142983" t="s">
        <v>23</v>
      </c>
    </row>
    <row r="142984" spans="12:16" x14ac:dyDescent="0.25">
      <c r="L142984" s="58">
        <v>47597.541666666664</v>
      </c>
      <c r="M142984" s="57">
        <v>2030</v>
      </c>
      <c r="N142984" s="57">
        <v>4</v>
      </c>
      <c r="O142984" s="57">
        <v>4</v>
      </c>
      <c r="P142984" t="s">
        <v>23</v>
      </c>
    </row>
    <row r="142985" spans="12:16" x14ac:dyDescent="0.25">
      <c r="L142985" s="58">
        <v>47597.583333333336</v>
      </c>
      <c r="M142985" s="57">
        <v>2030</v>
      </c>
      <c r="N142985" s="57">
        <v>4</v>
      </c>
      <c r="O142985" s="57">
        <v>4</v>
      </c>
      <c r="P142985" t="s">
        <v>23</v>
      </c>
    </row>
    <row r="142986" spans="12:16" x14ac:dyDescent="0.25">
      <c r="L142986" s="58">
        <v>47597.625</v>
      </c>
      <c r="M142986" s="57">
        <v>2030</v>
      </c>
      <c r="N142986" s="57">
        <v>4</v>
      </c>
      <c r="O142986" s="57">
        <v>4</v>
      </c>
      <c r="P142986" t="s">
        <v>23</v>
      </c>
    </row>
    <row r="142987" spans="12:16" x14ac:dyDescent="0.25">
      <c r="L142987" s="58">
        <v>47597.666666666664</v>
      </c>
      <c r="M142987" s="57">
        <v>2030</v>
      </c>
      <c r="N142987" s="57">
        <v>4</v>
      </c>
      <c r="O142987" s="57">
        <v>4</v>
      </c>
      <c r="P142987" t="s">
        <v>23</v>
      </c>
    </row>
    <row r="142988" spans="12:16" x14ac:dyDescent="0.25">
      <c r="L142988" s="58">
        <v>47597.708333333336</v>
      </c>
      <c r="M142988" s="57">
        <v>2030</v>
      </c>
      <c r="N142988" s="57">
        <v>4</v>
      </c>
      <c r="O142988" s="57">
        <v>4</v>
      </c>
      <c r="P142988" t="s">
        <v>23</v>
      </c>
    </row>
    <row r="142989" spans="12:16" x14ac:dyDescent="0.25">
      <c r="L142989" s="58">
        <v>47597.75</v>
      </c>
      <c r="M142989" s="57">
        <v>2030</v>
      </c>
      <c r="N142989" s="57">
        <v>4</v>
      </c>
      <c r="O142989" s="57">
        <v>4</v>
      </c>
      <c r="P142989" t="s">
        <v>23</v>
      </c>
    </row>
    <row r="142990" spans="12:16" x14ac:dyDescent="0.25">
      <c r="L142990" s="58">
        <v>47597.791666666664</v>
      </c>
      <c r="M142990" s="57">
        <v>2030</v>
      </c>
      <c r="N142990" s="57">
        <v>4</v>
      </c>
      <c r="O142990" s="57">
        <v>4</v>
      </c>
      <c r="P142990" t="s">
        <v>23</v>
      </c>
    </row>
    <row r="142991" spans="12:16" x14ac:dyDescent="0.25">
      <c r="L142991" s="58">
        <v>47597.833333333336</v>
      </c>
      <c r="M142991" s="57">
        <v>2030</v>
      </c>
      <c r="N142991" s="57">
        <v>4</v>
      </c>
      <c r="O142991" s="57">
        <v>4</v>
      </c>
      <c r="P142991" t="s">
        <v>23</v>
      </c>
    </row>
    <row r="142992" spans="12:16" x14ac:dyDescent="0.25">
      <c r="L142992" s="58">
        <v>47597.875</v>
      </c>
      <c r="M142992" s="57">
        <v>2030</v>
      </c>
      <c r="N142992" s="57">
        <v>4</v>
      </c>
      <c r="O142992" s="57">
        <v>4</v>
      </c>
      <c r="P142992" t="s">
        <v>23</v>
      </c>
    </row>
    <row r="142993" spans="12:16" x14ac:dyDescent="0.25">
      <c r="L142993" s="58">
        <v>47597.916666666664</v>
      </c>
      <c r="M142993" s="57">
        <v>2030</v>
      </c>
      <c r="N142993" s="57">
        <v>4</v>
      </c>
      <c r="O142993" s="57">
        <v>4</v>
      </c>
      <c r="P142993" t="s">
        <v>22</v>
      </c>
    </row>
    <row r="142994" spans="12:16" x14ac:dyDescent="0.25">
      <c r="L142994" s="58">
        <v>47597.958333333336</v>
      </c>
      <c r="M142994" s="57">
        <v>2030</v>
      </c>
      <c r="N142994" s="57">
        <v>4</v>
      </c>
      <c r="O142994" s="57">
        <v>4</v>
      </c>
      <c r="P142994" t="s">
        <v>22</v>
      </c>
    </row>
    <row r="142995" spans="12:16" x14ac:dyDescent="0.25">
      <c r="L142995" s="58">
        <v>47598</v>
      </c>
      <c r="M142995" s="57">
        <v>2030</v>
      </c>
      <c r="N142995" s="57">
        <v>4</v>
      </c>
      <c r="O142995" s="57">
        <v>5</v>
      </c>
      <c r="P142995" t="s">
        <v>22</v>
      </c>
    </row>
    <row r="142996" spans="12:16" x14ac:dyDescent="0.25">
      <c r="L142996" s="58">
        <v>47598.041666666664</v>
      </c>
      <c r="M142996" s="57">
        <v>2030</v>
      </c>
      <c r="N142996" s="57">
        <v>4</v>
      </c>
      <c r="O142996" s="57">
        <v>5</v>
      </c>
      <c r="P142996" t="s">
        <v>22</v>
      </c>
    </row>
    <row r="142997" spans="12:16" x14ac:dyDescent="0.25">
      <c r="L142997" s="58">
        <v>47598.083333333336</v>
      </c>
      <c r="M142997" s="57">
        <v>2030</v>
      </c>
      <c r="N142997" s="57">
        <v>4</v>
      </c>
      <c r="O142997" s="57">
        <v>5</v>
      </c>
      <c r="P142997" t="s">
        <v>22</v>
      </c>
    </row>
    <row r="142998" spans="12:16" x14ac:dyDescent="0.25">
      <c r="L142998" s="58">
        <v>47598.125</v>
      </c>
      <c r="M142998" s="57">
        <v>2030</v>
      </c>
      <c r="N142998" s="57">
        <v>4</v>
      </c>
      <c r="O142998" s="57">
        <v>5</v>
      </c>
      <c r="P142998" t="s">
        <v>22</v>
      </c>
    </row>
    <row r="142999" spans="12:16" x14ac:dyDescent="0.25">
      <c r="L142999" s="58">
        <v>47598.166666666664</v>
      </c>
      <c r="M142999" s="57">
        <v>2030</v>
      </c>
      <c r="N142999" s="57">
        <v>4</v>
      </c>
      <c r="O142999" s="57">
        <v>5</v>
      </c>
      <c r="P142999" t="s">
        <v>22</v>
      </c>
    </row>
    <row r="143000" spans="12:16" x14ac:dyDescent="0.25">
      <c r="L143000" s="58">
        <v>47598.208333333336</v>
      </c>
      <c r="M143000" s="57">
        <v>2030</v>
      </c>
      <c r="N143000" s="57">
        <v>4</v>
      </c>
      <c r="O143000" s="57">
        <v>5</v>
      </c>
      <c r="P143000" t="s">
        <v>22</v>
      </c>
    </row>
    <row r="143001" spans="12:16" x14ac:dyDescent="0.25">
      <c r="L143001" s="58">
        <v>47598.25</v>
      </c>
      <c r="M143001" s="57">
        <v>2030</v>
      </c>
      <c r="N143001" s="57">
        <v>4</v>
      </c>
      <c r="O143001" s="57">
        <v>5</v>
      </c>
      <c r="P143001" t="s">
        <v>23</v>
      </c>
    </row>
    <row r="143002" spans="12:16" x14ac:dyDescent="0.25">
      <c r="L143002" s="58">
        <v>47598.291666666664</v>
      </c>
      <c r="M143002" s="57">
        <v>2030</v>
      </c>
      <c r="N143002" s="57">
        <v>4</v>
      </c>
      <c r="O143002" s="57">
        <v>5</v>
      </c>
      <c r="P143002" t="s">
        <v>23</v>
      </c>
    </row>
    <row r="143003" spans="12:16" x14ac:dyDescent="0.25">
      <c r="L143003" s="58">
        <v>47598.333333333336</v>
      </c>
      <c r="M143003" s="57">
        <v>2030</v>
      </c>
      <c r="N143003" s="57">
        <v>4</v>
      </c>
      <c r="O143003" s="57">
        <v>5</v>
      </c>
      <c r="P143003" t="s">
        <v>23</v>
      </c>
    </row>
    <row r="143004" spans="12:16" x14ac:dyDescent="0.25">
      <c r="L143004" s="58">
        <v>47598.375</v>
      </c>
      <c r="M143004" s="57">
        <v>2030</v>
      </c>
      <c r="N143004" s="57">
        <v>4</v>
      </c>
      <c r="O143004" s="57">
        <v>5</v>
      </c>
      <c r="P143004" t="s">
        <v>23</v>
      </c>
    </row>
    <row r="143005" spans="12:16" x14ac:dyDescent="0.25">
      <c r="L143005" s="58">
        <v>47598.416666666664</v>
      </c>
      <c r="M143005" s="57">
        <v>2030</v>
      </c>
      <c r="N143005" s="57">
        <v>4</v>
      </c>
      <c r="O143005" s="57">
        <v>5</v>
      </c>
      <c r="P143005" t="s">
        <v>23</v>
      </c>
    </row>
    <row r="143006" spans="12:16" x14ac:dyDescent="0.25">
      <c r="L143006" s="58">
        <v>47598.458333333336</v>
      </c>
      <c r="M143006" s="57">
        <v>2030</v>
      </c>
      <c r="N143006" s="57">
        <v>4</v>
      </c>
      <c r="O143006" s="57">
        <v>5</v>
      </c>
      <c r="P143006" t="s">
        <v>23</v>
      </c>
    </row>
    <row r="143007" spans="12:16" x14ac:dyDescent="0.25">
      <c r="L143007" s="58">
        <v>47598.5</v>
      </c>
      <c r="M143007" s="57">
        <v>2030</v>
      </c>
      <c r="N143007" s="57">
        <v>4</v>
      </c>
      <c r="O143007" s="57">
        <v>5</v>
      </c>
      <c r="P143007" t="s">
        <v>23</v>
      </c>
    </row>
    <row r="143008" spans="12:16" x14ac:dyDescent="0.25">
      <c r="L143008" s="58">
        <v>47598.541666666664</v>
      </c>
      <c r="M143008" s="57">
        <v>2030</v>
      </c>
      <c r="N143008" s="57">
        <v>4</v>
      </c>
      <c r="O143008" s="57">
        <v>5</v>
      </c>
      <c r="P143008" t="s">
        <v>23</v>
      </c>
    </row>
    <row r="143009" spans="12:16" x14ac:dyDescent="0.25">
      <c r="L143009" s="58">
        <v>47598.583333333336</v>
      </c>
      <c r="M143009" s="57">
        <v>2030</v>
      </c>
      <c r="N143009" s="57">
        <v>4</v>
      </c>
      <c r="O143009" s="57">
        <v>5</v>
      </c>
      <c r="P143009" t="s">
        <v>23</v>
      </c>
    </row>
    <row r="143010" spans="12:16" x14ac:dyDescent="0.25">
      <c r="L143010" s="58">
        <v>47598.625</v>
      </c>
      <c r="M143010" s="57">
        <v>2030</v>
      </c>
      <c r="N143010" s="57">
        <v>4</v>
      </c>
      <c r="O143010" s="57">
        <v>5</v>
      </c>
      <c r="P143010" t="s">
        <v>23</v>
      </c>
    </row>
    <row r="143011" spans="12:16" x14ac:dyDescent="0.25">
      <c r="L143011" s="58">
        <v>47598.666666666664</v>
      </c>
      <c r="M143011" s="57">
        <v>2030</v>
      </c>
      <c r="N143011" s="57">
        <v>4</v>
      </c>
      <c r="O143011" s="57">
        <v>5</v>
      </c>
      <c r="P143011" t="s">
        <v>23</v>
      </c>
    </row>
    <row r="143012" spans="12:16" x14ac:dyDescent="0.25">
      <c r="L143012" s="58">
        <v>47598.708333333336</v>
      </c>
      <c r="M143012" s="57">
        <v>2030</v>
      </c>
      <c r="N143012" s="57">
        <v>4</v>
      </c>
      <c r="O143012" s="57">
        <v>5</v>
      </c>
      <c r="P143012" t="s">
        <v>23</v>
      </c>
    </row>
    <row r="143013" spans="12:16" x14ac:dyDescent="0.25">
      <c r="L143013" s="58">
        <v>47598.75</v>
      </c>
      <c r="M143013" s="57">
        <v>2030</v>
      </c>
      <c r="N143013" s="57">
        <v>4</v>
      </c>
      <c r="O143013" s="57">
        <v>5</v>
      </c>
      <c r="P143013" t="s">
        <v>23</v>
      </c>
    </row>
    <row r="143014" spans="12:16" x14ac:dyDescent="0.25">
      <c r="L143014" s="58">
        <v>47598.791666666664</v>
      </c>
      <c r="M143014" s="57">
        <v>2030</v>
      </c>
      <c r="N143014" s="57">
        <v>4</v>
      </c>
      <c r="O143014" s="57">
        <v>5</v>
      </c>
      <c r="P143014" t="s">
        <v>23</v>
      </c>
    </row>
    <row r="143015" spans="12:16" x14ac:dyDescent="0.25">
      <c r="L143015" s="58">
        <v>47598.833333333336</v>
      </c>
      <c r="M143015" s="57">
        <v>2030</v>
      </c>
      <c r="N143015" s="57">
        <v>4</v>
      </c>
      <c r="O143015" s="57">
        <v>5</v>
      </c>
      <c r="P143015" t="s">
        <v>23</v>
      </c>
    </row>
    <row r="143016" spans="12:16" x14ac:dyDescent="0.25">
      <c r="L143016" s="58">
        <v>47598.875</v>
      </c>
      <c r="M143016" s="57">
        <v>2030</v>
      </c>
      <c r="N143016" s="57">
        <v>4</v>
      </c>
      <c r="O143016" s="57">
        <v>5</v>
      </c>
      <c r="P143016" t="s">
        <v>23</v>
      </c>
    </row>
    <row r="143017" spans="12:16" x14ac:dyDescent="0.25">
      <c r="L143017" s="58">
        <v>47598.916666666664</v>
      </c>
      <c r="M143017" s="57">
        <v>2030</v>
      </c>
      <c r="N143017" s="57">
        <v>4</v>
      </c>
      <c r="O143017" s="57">
        <v>5</v>
      </c>
      <c r="P143017" t="s">
        <v>22</v>
      </c>
    </row>
    <row r="143018" spans="12:16" x14ac:dyDescent="0.25">
      <c r="L143018" s="58">
        <v>47598.958333333336</v>
      </c>
      <c r="M143018" s="57">
        <v>2030</v>
      </c>
      <c r="N143018" s="57">
        <v>4</v>
      </c>
      <c r="O143018" s="57">
        <v>5</v>
      </c>
      <c r="P143018" t="s">
        <v>22</v>
      </c>
    </row>
    <row r="143019" spans="12:16" x14ac:dyDescent="0.25">
      <c r="L143019" s="58">
        <v>47599</v>
      </c>
      <c r="M143019" s="57">
        <v>2030</v>
      </c>
      <c r="N143019" s="57">
        <v>4</v>
      </c>
      <c r="O143019" s="57">
        <v>6</v>
      </c>
      <c r="P143019" t="s">
        <v>22</v>
      </c>
    </row>
    <row r="143020" spans="12:16" x14ac:dyDescent="0.25">
      <c r="L143020" s="58">
        <v>47599.041666666664</v>
      </c>
      <c r="M143020" s="57">
        <v>2030</v>
      </c>
      <c r="N143020" s="57">
        <v>4</v>
      </c>
      <c r="O143020" s="57">
        <v>6</v>
      </c>
      <c r="P143020" t="s">
        <v>22</v>
      </c>
    </row>
    <row r="143021" spans="12:16" x14ac:dyDescent="0.25">
      <c r="L143021" s="58">
        <v>47599.083333333336</v>
      </c>
      <c r="M143021" s="57">
        <v>2030</v>
      </c>
      <c r="N143021" s="57">
        <v>4</v>
      </c>
      <c r="O143021" s="57">
        <v>6</v>
      </c>
      <c r="P143021" t="s">
        <v>22</v>
      </c>
    </row>
    <row r="143022" spans="12:16" x14ac:dyDescent="0.25">
      <c r="L143022" s="58">
        <v>47599.125</v>
      </c>
      <c r="M143022" s="57">
        <v>2030</v>
      </c>
      <c r="N143022" s="57">
        <v>4</v>
      </c>
      <c r="O143022" s="57">
        <v>6</v>
      </c>
      <c r="P143022" t="s">
        <v>22</v>
      </c>
    </row>
    <row r="143023" spans="12:16" x14ac:dyDescent="0.25">
      <c r="L143023" s="58">
        <v>47599.166666666664</v>
      </c>
      <c r="M143023" s="57">
        <v>2030</v>
      </c>
      <c r="N143023" s="57">
        <v>4</v>
      </c>
      <c r="O143023" s="57">
        <v>6</v>
      </c>
      <c r="P143023" t="s">
        <v>22</v>
      </c>
    </row>
    <row r="143024" spans="12:16" x14ac:dyDescent="0.25">
      <c r="L143024" s="58">
        <v>47599.208333333336</v>
      </c>
      <c r="M143024" s="57">
        <v>2030</v>
      </c>
      <c r="N143024" s="57">
        <v>4</v>
      </c>
      <c r="O143024" s="57">
        <v>6</v>
      </c>
      <c r="P143024" t="s">
        <v>22</v>
      </c>
    </row>
    <row r="143025" spans="12:16" x14ac:dyDescent="0.25">
      <c r="L143025" s="58">
        <v>47599.25</v>
      </c>
      <c r="M143025" s="57">
        <v>2030</v>
      </c>
      <c r="N143025" s="57">
        <v>4</v>
      </c>
      <c r="O143025" s="57">
        <v>6</v>
      </c>
      <c r="P143025" t="s">
        <v>23</v>
      </c>
    </row>
    <row r="143026" spans="12:16" x14ac:dyDescent="0.25">
      <c r="L143026" s="58">
        <v>47599.291666666664</v>
      </c>
      <c r="M143026" s="57">
        <v>2030</v>
      </c>
      <c r="N143026" s="57">
        <v>4</v>
      </c>
      <c r="O143026" s="57">
        <v>6</v>
      </c>
      <c r="P143026" t="s">
        <v>23</v>
      </c>
    </row>
    <row r="143027" spans="12:16" x14ac:dyDescent="0.25">
      <c r="L143027" s="58">
        <v>47599.333333333336</v>
      </c>
      <c r="M143027" s="57">
        <v>2030</v>
      </c>
      <c r="N143027" s="57">
        <v>4</v>
      </c>
      <c r="O143027" s="57">
        <v>6</v>
      </c>
      <c r="P143027" t="s">
        <v>23</v>
      </c>
    </row>
    <row r="143028" spans="12:16" x14ac:dyDescent="0.25">
      <c r="L143028" s="58">
        <v>47599.375</v>
      </c>
      <c r="M143028" s="57">
        <v>2030</v>
      </c>
      <c r="N143028" s="57">
        <v>4</v>
      </c>
      <c r="O143028" s="57">
        <v>6</v>
      </c>
      <c r="P143028" t="s">
        <v>23</v>
      </c>
    </row>
    <row r="143029" spans="12:16" x14ac:dyDescent="0.25">
      <c r="L143029" s="58">
        <v>47599.416666666664</v>
      </c>
      <c r="M143029" s="57">
        <v>2030</v>
      </c>
      <c r="N143029" s="57">
        <v>4</v>
      </c>
      <c r="O143029" s="57">
        <v>6</v>
      </c>
      <c r="P143029" t="s">
        <v>23</v>
      </c>
    </row>
    <row r="143030" spans="12:16" x14ac:dyDescent="0.25">
      <c r="L143030" s="58">
        <v>47599.458333333336</v>
      </c>
      <c r="M143030" s="57">
        <v>2030</v>
      </c>
      <c r="N143030" s="57">
        <v>4</v>
      </c>
      <c r="O143030" s="57">
        <v>6</v>
      </c>
      <c r="P143030" t="s">
        <v>23</v>
      </c>
    </row>
    <row r="143031" spans="12:16" x14ac:dyDescent="0.25">
      <c r="L143031" s="58">
        <v>47599.5</v>
      </c>
      <c r="M143031" s="57">
        <v>2030</v>
      </c>
      <c r="N143031" s="57">
        <v>4</v>
      </c>
      <c r="O143031" s="57">
        <v>6</v>
      </c>
      <c r="P143031" t="s">
        <v>23</v>
      </c>
    </row>
    <row r="143032" spans="12:16" x14ac:dyDescent="0.25">
      <c r="L143032" s="58">
        <v>47599.541666666664</v>
      </c>
      <c r="M143032" s="57">
        <v>2030</v>
      </c>
      <c r="N143032" s="57">
        <v>4</v>
      </c>
      <c r="O143032" s="57">
        <v>6</v>
      </c>
      <c r="P143032" t="s">
        <v>23</v>
      </c>
    </row>
    <row r="143033" spans="12:16" x14ac:dyDescent="0.25">
      <c r="L143033" s="58">
        <v>47599.583333333336</v>
      </c>
      <c r="M143033" s="57">
        <v>2030</v>
      </c>
      <c r="N143033" s="57">
        <v>4</v>
      </c>
      <c r="O143033" s="57">
        <v>6</v>
      </c>
      <c r="P143033" t="s">
        <v>23</v>
      </c>
    </row>
    <row r="143034" spans="12:16" x14ac:dyDescent="0.25">
      <c r="L143034" s="58">
        <v>47599.625</v>
      </c>
      <c r="M143034" s="57">
        <v>2030</v>
      </c>
      <c r="N143034" s="57">
        <v>4</v>
      </c>
      <c r="O143034" s="57">
        <v>6</v>
      </c>
      <c r="P143034" t="s">
        <v>23</v>
      </c>
    </row>
    <row r="143035" spans="12:16" x14ac:dyDescent="0.25">
      <c r="L143035" s="58">
        <v>47599.666666666664</v>
      </c>
      <c r="M143035" s="57">
        <v>2030</v>
      </c>
      <c r="N143035" s="57">
        <v>4</v>
      </c>
      <c r="O143035" s="57">
        <v>6</v>
      </c>
      <c r="P143035" t="s">
        <v>23</v>
      </c>
    </row>
    <row r="143036" spans="12:16" x14ac:dyDescent="0.25">
      <c r="L143036" s="58">
        <v>47599.708333333336</v>
      </c>
      <c r="M143036" s="57">
        <v>2030</v>
      </c>
      <c r="N143036" s="57">
        <v>4</v>
      </c>
      <c r="O143036" s="57">
        <v>6</v>
      </c>
      <c r="P143036" t="s">
        <v>23</v>
      </c>
    </row>
    <row r="143037" spans="12:16" x14ac:dyDescent="0.25">
      <c r="L143037" s="58">
        <v>47599.75</v>
      </c>
      <c r="M143037" s="57">
        <v>2030</v>
      </c>
      <c r="N143037" s="57">
        <v>4</v>
      </c>
      <c r="O143037" s="57">
        <v>6</v>
      </c>
      <c r="P143037" t="s">
        <v>23</v>
      </c>
    </row>
    <row r="143038" spans="12:16" x14ac:dyDescent="0.25">
      <c r="L143038" s="58">
        <v>47599.791666666664</v>
      </c>
      <c r="M143038" s="57">
        <v>2030</v>
      </c>
      <c r="N143038" s="57">
        <v>4</v>
      </c>
      <c r="O143038" s="57">
        <v>6</v>
      </c>
      <c r="P143038" t="s">
        <v>23</v>
      </c>
    </row>
    <row r="143039" spans="12:16" x14ac:dyDescent="0.25">
      <c r="L143039" s="58">
        <v>47599.833333333336</v>
      </c>
      <c r="M143039" s="57">
        <v>2030</v>
      </c>
      <c r="N143039" s="57">
        <v>4</v>
      </c>
      <c r="O143039" s="57">
        <v>6</v>
      </c>
      <c r="P143039" t="s">
        <v>23</v>
      </c>
    </row>
    <row r="143040" spans="12:16" x14ac:dyDescent="0.25">
      <c r="L143040" s="58">
        <v>47599.875</v>
      </c>
      <c r="M143040" s="57">
        <v>2030</v>
      </c>
      <c r="N143040" s="57">
        <v>4</v>
      </c>
      <c r="O143040" s="57">
        <v>6</v>
      </c>
      <c r="P143040" t="s">
        <v>23</v>
      </c>
    </row>
    <row r="143041" spans="12:16" x14ac:dyDescent="0.25">
      <c r="L143041" s="58">
        <v>47599.916666666664</v>
      </c>
      <c r="M143041" s="57">
        <v>2030</v>
      </c>
      <c r="N143041" s="57">
        <v>4</v>
      </c>
      <c r="O143041" s="57">
        <v>6</v>
      </c>
      <c r="P143041" t="s">
        <v>22</v>
      </c>
    </row>
    <row r="143042" spans="12:16" x14ac:dyDescent="0.25">
      <c r="L143042" s="58">
        <v>47599.958333333336</v>
      </c>
      <c r="M143042" s="57">
        <v>2030</v>
      </c>
      <c r="N143042" s="57">
        <v>4</v>
      </c>
      <c r="O143042" s="57">
        <v>6</v>
      </c>
      <c r="P143042" t="s">
        <v>22</v>
      </c>
    </row>
    <row r="143043" spans="12:16" x14ac:dyDescent="0.25">
      <c r="L143043" s="58">
        <v>47600</v>
      </c>
      <c r="M143043" s="57">
        <v>2030</v>
      </c>
      <c r="N143043" s="57">
        <v>4</v>
      </c>
      <c r="O143043" s="57">
        <v>7</v>
      </c>
      <c r="P143043" t="s">
        <v>22</v>
      </c>
    </row>
    <row r="143044" spans="12:16" x14ac:dyDescent="0.25">
      <c r="L143044" s="58">
        <v>47600.041666666664</v>
      </c>
      <c r="M143044" s="57">
        <v>2030</v>
      </c>
      <c r="N143044" s="57">
        <v>4</v>
      </c>
      <c r="O143044" s="57">
        <v>7</v>
      </c>
      <c r="P143044" t="s">
        <v>22</v>
      </c>
    </row>
    <row r="143045" spans="12:16" x14ac:dyDescent="0.25">
      <c r="L143045" s="58">
        <v>47600.083333333336</v>
      </c>
      <c r="M143045" s="57">
        <v>2030</v>
      </c>
      <c r="N143045" s="57">
        <v>4</v>
      </c>
      <c r="O143045" s="57">
        <v>7</v>
      </c>
      <c r="P143045" t="s">
        <v>22</v>
      </c>
    </row>
    <row r="143046" spans="12:16" x14ac:dyDescent="0.25">
      <c r="L143046" s="58">
        <v>47600.125</v>
      </c>
      <c r="M143046" s="57">
        <v>2030</v>
      </c>
      <c r="N143046" s="57">
        <v>4</v>
      </c>
      <c r="O143046" s="57">
        <v>7</v>
      </c>
      <c r="P143046" t="s">
        <v>22</v>
      </c>
    </row>
    <row r="143047" spans="12:16" x14ac:dyDescent="0.25">
      <c r="L143047" s="58">
        <v>47600.166666666664</v>
      </c>
      <c r="M143047" s="57">
        <v>2030</v>
      </c>
      <c r="N143047" s="57">
        <v>4</v>
      </c>
      <c r="O143047" s="57">
        <v>7</v>
      </c>
      <c r="P143047" t="s">
        <v>22</v>
      </c>
    </row>
    <row r="143048" spans="12:16" x14ac:dyDescent="0.25">
      <c r="L143048" s="58">
        <v>47600.208333333336</v>
      </c>
      <c r="M143048" s="57">
        <v>2030</v>
      </c>
      <c r="N143048" s="57">
        <v>4</v>
      </c>
      <c r="O143048" s="57">
        <v>7</v>
      </c>
      <c r="P143048" t="s">
        <v>22</v>
      </c>
    </row>
    <row r="143049" spans="12:16" x14ac:dyDescent="0.25">
      <c r="L143049" s="58">
        <v>47600.25</v>
      </c>
      <c r="M143049" s="57">
        <v>2030</v>
      </c>
      <c r="N143049" s="57">
        <v>4</v>
      </c>
      <c r="O143049" s="57">
        <v>7</v>
      </c>
      <c r="P143049" t="s">
        <v>22</v>
      </c>
    </row>
    <row r="143050" spans="12:16" x14ac:dyDescent="0.25">
      <c r="L143050" s="58">
        <v>47600.291666666664</v>
      </c>
      <c r="M143050" s="57">
        <v>2030</v>
      </c>
      <c r="N143050" s="57">
        <v>4</v>
      </c>
      <c r="O143050" s="57">
        <v>7</v>
      </c>
      <c r="P143050" t="s">
        <v>22</v>
      </c>
    </row>
    <row r="143051" spans="12:16" x14ac:dyDescent="0.25">
      <c r="L143051" s="58">
        <v>47600.333333333336</v>
      </c>
      <c r="M143051" s="57">
        <v>2030</v>
      </c>
      <c r="N143051" s="57">
        <v>4</v>
      </c>
      <c r="O143051" s="57">
        <v>7</v>
      </c>
      <c r="P143051" t="s">
        <v>22</v>
      </c>
    </row>
    <row r="143052" spans="12:16" x14ac:dyDescent="0.25">
      <c r="L143052" s="58">
        <v>47600.375</v>
      </c>
      <c r="M143052" s="57">
        <v>2030</v>
      </c>
      <c r="N143052" s="57">
        <v>4</v>
      </c>
      <c r="O143052" s="57">
        <v>7</v>
      </c>
      <c r="P143052" t="s">
        <v>22</v>
      </c>
    </row>
    <row r="143053" spans="12:16" x14ac:dyDescent="0.25">
      <c r="L143053" s="58">
        <v>47600.416666666664</v>
      </c>
      <c r="M143053" s="57">
        <v>2030</v>
      </c>
      <c r="N143053" s="57">
        <v>4</v>
      </c>
      <c r="O143053" s="57">
        <v>7</v>
      </c>
      <c r="P143053" t="s">
        <v>22</v>
      </c>
    </row>
    <row r="143054" spans="12:16" x14ac:dyDescent="0.25">
      <c r="L143054" s="58">
        <v>47600.458333333336</v>
      </c>
      <c r="M143054" s="57">
        <v>2030</v>
      </c>
      <c r="N143054" s="57">
        <v>4</v>
      </c>
      <c r="O143054" s="57">
        <v>7</v>
      </c>
      <c r="P143054" t="s">
        <v>22</v>
      </c>
    </row>
    <row r="143055" spans="12:16" x14ac:dyDescent="0.25">
      <c r="L143055" s="58">
        <v>47600.5</v>
      </c>
      <c r="M143055" s="57">
        <v>2030</v>
      </c>
      <c r="N143055" s="57">
        <v>4</v>
      </c>
      <c r="O143055" s="57">
        <v>7</v>
      </c>
      <c r="P143055" t="s">
        <v>22</v>
      </c>
    </row>
    <row r="143056" spans="12:16" x14ac:dyDescent="0.25">
      <c r="L143056" s="58">
        <v>47600.541666666664</v>
      </c>
      <c r="M143056" s="57">
        <v>2030</v>
      </c>
      <c r="N143056" s="57">
        <v>4</v>
      </c>
      <c r="O143056" s="57">
        <v>7</v>
      </c>
      <c r="P143056" t="s">
        <v>22</v>
      </c>
    </row>
    <row r="143057" spans="12:16" x14ac:dyDescent="0.25">
      <c r="L143057" s="58">
        <v>47600.583333333336</v>
      </c>
      <c r="M143057" s="57">
        <v>2030</v>
      </c>
      <c r="N143057" s="57">
        <v>4</v>
      </c>
      <c r="O143057" s="57">
        <v>7</v>
      </c>
      <c r="P143057" t="s">
        <v>22</v>
      </c>
    </row>
    <row r="143058" spans="12:16" x14ac:dyDescent="0.25">
      <c r="L143058" s="58">
        <v>47600.625</v>
      </c>
      <c r="M143058" s="57">
        <v>2030</v>
      </c>
      <c r="N143058" s="57">
        <v>4</v>
      </c>
      <c r="O143058" s="57">
        <v>7</v>
      </c>
      <c r="P143058" t="s">
        <v>22</v>
      </c>
    </row>
    <row r="143059" spans="12:16" x14ac:dyDescent="0.25">
      <c r="L143059" s="58">
        <v>47600.666666666664</v>
      </c>
      <c r="M143059" s="57">
        <v>2030</v>
      </c>
      <c r="N143059" s="57">
        <v>4</v>
      </c>
      <c r="O143059" s="57">
        <v>7</v>
      </c>
      <c r="P143059" t="s">
        <v>22</v>
      </c>
    </row>
    <row r="143060" spans="12:16" x14ac:dyDescent="0.25">
      <c r="L143060" s="58">
        <v>47600.708333333336</v>
      </c>
      <c r="M143060" s="57">
        <v>2030</v>
      </c>
      <c r="N143060" s="57">
        <v>4</v>
      </c>
      <c r="O143060" s="57">
        <v>7</v>
      </c>
      <c r="P143060" t="s">
        <v>22</v>
      </c>
    </row>
    <row r="143061" spans="12:16" x14ac:dyDescent="0.25">
      <c r="L143061" s="58">
        <v>47600.75</v>
      </c>
      <c r="M143061" s="57">
        <v>2030</v>
      </c>
      <c r="N143061" s="57">
        <v>4</v>
      </c>
      <c r="O143061" s="57">
        <v>7</v>
      </c>
      <c r="P143061" t="s">
        <v>22</v>
      </c>
    </row>
    <row r="143062" spans="12:16" x14ac:dyDescent="0.25">
      <c r="L143062" s="58">
        <v>47600.791666666664</v>
      </c>
      <c r="M143062" s="57">
        <v>2030</v>
      </c>
      <c r="N143062" s="57">
        <v>4</v>
      </c>
      <c r="O143062" s="57">
        <v>7</v>
      </c>
      <c r="P143062" t="s">
        <v>22</v>
      </c>
    </row>
    <row r="143063" spans="12:16" x14ac:dyDescent="0.25">
      <c r="L143063" s="58">
        <v>47600.833333333336</v>
      </c>
      <c r="M143063" s="57">
        <v>2030</v>
      </c>
      <c r="N143063" s="57">
        <v>4</v>
      </c>
      <c r="O143063" s="57">
        <v>7</v>
      </c>
      <c r="P143063" t="s">
        <v>22</v>
      </c>
    </row>
    <row r="143064" spans="12:16" x14ac:dyDescent="0.25">
      <c r="L143064" s="58">
        <v>47600.875</v>
      </c>
      <c r="M143064" s="57">
        <v>2030</v>
      </c>
      <c r="N143064" s="57">
        <v>4</v>
      </c>
      <c r="O143064" s="57">
        <v>7</v>
      </c>
      <c r="P143064" t="s">
        <v>22</v>
      </c>
    </row>
    <row r="143065" spans="12:16" x14ac:dyDescent="0.25">
      <c r="L143065" s="58">
        <v>47600.916666666664</v>
      </c>
      <c r="M143065" s="57">
        <v>2030</v>
      </c>
      <c r="N143065" s="57">
        <v>4</v>
      </c>
      <c r="O143065" s="57">
        <v>7</v>
      </c>
      <c r="P143065" t="s">
        <v>22</v>
      </c>
    </row>
    <row r="143066" spans="12:16" x14ac:dyDescent="0.25">
      <c r="L143066" s="58">
        <v>47600.958333333336</v>
      </c>
      <c r="M143066" s="57">
        <v>2030</v>
      </c>
      <c r="N143066" s="57">
        <v>4</v>
      </c>
      <c r="O143066" s="57">
        <v>7</v>
      </c>
      <c r="P143066" t="s">
        <v>22</v>
      </c>
    </row>
    <row r="143067" spans="12:16" x14ac:dyDescent="0.25">
      <c r="L143067" s="58">
        <v>47601</v>
      </c>
      <c r="M143067" s="57">
        <v>2030</v>
      </c>
      <c r="N143067" s="57">
        <v>4</v>
      </c>
      <c r="O143067" s="57">
        <v>1</v>
      </c>
      <c r="P143067" t="s">
        <v>22</v>
      </c>
    </row>
    <row r="143068" spans="12:16" x14ac:dyDescent="0.25">
      <c r="L143068" s="58">
        <v>47601.041666666664</v>
      </c>
      <c r="M143068" s="57">
        <v>2030</v>
      </c>
      <c r="N143068" s="57">
        <v>4</v>
      </c>
      <c r="O143068" s="57">
        <v>1</v>
      </c>
      <c r="P143068" t="s">
        <v>22</v>
      </c>
    </row>
    <row r="143069" spans="12:16" x14ac:dyDescent="0.25">
      <c r="L143069" s="58">
        <v>47601.083333333336</v>
      </c>
      <c r="M143069" s="57">
        <v>2030</v>
      </c>
      <c r="N143069" s="57">
        <v>4</v>
      </c>
      <c r="O143069" s="57">
        <v>1</v>
      </c>
      <c r="P143069" t="s">
        <v>22</v>
      </c>
    </row>
    <row r="143070" spans="12:16" x14ac:dyDescent="0.25">
      <c r="L143070" s="58">
        <v>47601.125</v>
      </c>
      <c r="M143070" s="57">
        <v>2030</v>
      </c>
      <c r="N143070" s="57">
        <v>4</v>
      </c>
      <c r="O143070" s="57">
        <v>1</v>
      </c>
      <c r="P143070" t="s">
        <v>22</v>
      </c>
    </row>
    <row r="143071" spans="12:16" x14ac:dyDescent="0.25">
      <c r="L143071" s="58">
        <v>47601.166666666664</v>
      </c>
      <c r="M143071" s="57">
        <v>2030</v>
      </c>
      <c r="N143071" s="57">
        <v>4</v>
      </c>
      <c r="O143071" s="57">
        <v>1</v>
      </c>
      <c r="P143071" t="s">
        <v>22</v>
      </c>
    </row>
    <row r="143072" spans="12:16" x14ac:dyDescent="0.25">
      <c r="L143072" s="58">
        <v>47601.208333333336</v>
      </c>
      <c r="M143072" s="57">
        <v>2030</v>
      </c>
      <c r="N143072" s="57">
        <v>4</v>
      </c>
      <c r="O143072" s="57">
        <v>1</v>
      </c>
      <c r="P143072" t="s">
        <v>22</v>
      </c>
    </row>
    <row r="143073" spans="12:16" x14ac:dyDescent="0.25">
      <c r="L143073" s="58">
        <v>47601.25</v>
      </c>
      <c r="M143073" s="57">
        <v>2030</v>
      </c>
      <c r="N143073" s="57">
        <v>4</v>
      </c>
      <c r="O143073" s="57">
        <v>1</v>
      </c>
      <c r="P143073" t="s">
        <v>22</v>
      </c>
    </row>
    <row r="143074" spans="12:16" x14ac:dyDescent="0.25">
      <c r="L143074" s="58">
        <v>47601.291666666664</v>
      </c>
      <c r="M143074" s="57">
        <v>2030</v>
      </c>
      <c r="N143074" s="57">
        <v>4</v>
      </c>
      <c r="O143074" s="57">
        <v>1</v>
      </c>
      <c r="P143074" t="s">
        <v>22</v>
      </c>
    </row>
    <row r="143075" spans="12:16" x14ac:dyDescent="0.25">
      <c r="L143075" s="58">
        <v>47601.333333333336</v>
      </c>
      <c r="M143075" s="57">
        <v>2030</v>
      </c>
      <c r="N143075" s="57">
        <v>4</v>
      </c>
      <c r="O143075" s="57">
        <v>1</v>
      </c>
      <c r="P143075" t="s">
        <v>22</v>
      </c>
    </row>
    <row r="143076" spans="12:16" x14ac:dyDescent="0.25">
      <c r="L143076" s="58">
        <v>47601.375</v>
      </c>
      <c r="M143076" s="57">
        <v>2030</v>
      </c>
      <c r="N143076" s="57">
        <v>4</v>
      </c>
      <c r="O143076" s="57">
        <v>1</v>
      </c>
      <c r="P143076" t="s">
        <v>22</v>
      </c>
    </row>
    <row r="143077" spans="12:16" x14ac:dyDescent="0.25">
      <c r="L143077" s="58">
        <v>47601.416666666664</v>
      </c>
      <c r="M143077" s="57">
        <v>2030</v>
      </c>
      <c r="N143077" s="57">
        <v>4</v>
      </c>
      <c r="O143077" s="57">
        <v>1</v>
      </c>
      <c r="P143077" t="s">
        <v>22</v>
      </c>
    </row>
    <row r="143078" spans="12:16" x14ac:dyDescent="0.25">
      <c r="L143078" s="58">
        <v>47601.458333333336</v>
      </c>
      <c r="M143078" s="57">
        <v>2030</v>
      </c>
      <c r="N143078" s="57">
        <v>4</v>
      </c>
      <c r="O143078" s="57">
        <v>1</v>
      </c>
      <c r="P143078" t="s">
        <v>22</v>
      </c>
    </row>
    <row r="143079" spans="12:16" x14ac:dyDescent="0.25">
      <c r="L143079" s="58">
        <v>47601.5</v>
      </c>
      <c r="M143079" s="57">
        <v>2030</v>
      </c>
      <c r="N143079" s="57">
        <v>4</v>
      </c>
      <c r="O143079" s="57">
        <v>1</v>
      </c>
      <c r="P143079" t="s">
        <v>22</v>
      </c>
    </row>
    <row r="143080" spans="12:16" x14ac:dyDescent="0.25">
      <c r="L143080" s="58">
        <v>47601.541666666664</v>
      </c>
      <c r="M143080" s="57">
        <v>2030</v>
      </c>
      <c r="N143080" s="57">
        <v>4</v>
      </c>
      <c r="O143080" s="57">
        <v>1</v>
      </c>
      <c r="P143080" t="s">
        <v>22</v>
      </c>
    </row>
    <row r="143081" spans="12:16" x14ac:dyDescent="0.25">
      <c r="L143081" s="58">
        <v>47601.583333333336</v>
      </c>
      <c r="M143081" s="57">
        <v>2030</v>
      </c>
      <c r="N143081" s="57">
        <v>4</v>
      </c>
      <c r="O143081" s="57">
        <v>1</v>
      </c>
      <c r="P143081" t="s">
        <v>22</v>
      </c>
    </row>
    <row r="143082" spans="12:16" x14ac:dyDescent="0.25">
      <c r="L143082" s="58">
        <v>47601.625</v>
      </c>
      <c r="M143082" s="57">
        <v>2030</v>
      </c>
      <c r="N143082" s="57">
        <v>4</v>
      </c>
      <c r="O143082" s="57">
        <v>1</v>
      </c>
      <c r="P143082" t="s">
        <v>22</v>
      </c>
    </row>
    <row r="143083" spans="12:16" x14ac:dyDescent="0.25">
      <c r="L143083" s="58">
        <v>47601.666666666664</v>
      </c>
      <c r="M143083" s="57">
        <v>2030</v>
      </c>
      <c r="N143083" s="57">
        <v>4</v>
      </c>
      <c r="O143083" s="57">
        <v>1</v>
      </c>
      <c r="P143083" t="s">
        <v>22</v>
      </c>
    </row>
    <row r="143084" spans="12:16" x14ac:dyDescent="0.25">
      <c r="L143084" s="58">
        <v>47601.708333333336</v>
      </c>
      <c r="M143084" s="57">
        <v>2030</v>
      </c>
      <c r="N143084" s="57">
        <v>4</v>
      </c>
      <c r="O143084" s="57">
        <v>1</v>
      </c>
      <c r="P143084" t="s">
        <v>22</v>
      </c>
    </row>
    <row r="143085" spans="12:16" x14ac:dyDescent="0.25">
      <c r="L143085" s="58">
        <v>47601.75</v>
      </c>
      <c r="M143085" s="57">
        <v>2030</v>
      </c>
      <c r="N143085" s="57">
        <v>4</v>
      </c>
      <c r="O143085" s="57">
        <v>1</v>
      </c>
      <c r="P143085" t="s">
        <v>22</v>
      </c>
    </row>
    <row r="143086" spans="12:16" x14ac:dyDescent="0.25">
      <c r="L143086" s="58">
        <v>47601.791666666664</v>
      </c>
      <c r="M143086" s="57">
        <v>2030</v>
      </c>
      <c r="N143086" s="57">
        <v>4</v>
      </c>
      <c r="O143086" s="57">
        <v>1</v>
      </c>
      <c r="P143086" t="s">
        <v>22</v>
      </c>
    </row>
    <row r="143087" spans="12:16" x14ac:dyDescent="0.25">
      <c r="L143087" s="58">
        <v>47601.833333333336</v>
      </c>
      <c r="M143087" s="57">
        <v>2030</v>
      </c>
      <c r="N143087" s="57">
        <v>4</v>
      </c>
      <c r="O143087" s="57">
        <v>1</v>
      </c>
      <c r="P143087" t="s">
        <v>22</v>
      </c>
    </row>
    <row r="143088" spans="12:16" x14ac:dyDescent="0.25">
      <c r="L143088" s="58">
        <v>47601.875</v>
      </c>
      <c r="M143088" s="57">
        <v>2030</v>
      </c>
      <c r="N143088" s="57">
        <v>4</v>
      </c>
      <c r="O143088" s="57">
        <v>1</v>
      </c>
      <c r="P143088" t="s">
        <v>22</v>
      </c>
    </row>
    <row r="143089" spans="12:16" x14ac:dyDescent="0.25">
      <c r="L143089" s="58">
        <v>47601.916666666664</v>
      </c>
      <c r="M143089" s="57">
        <v>2030</v>
      </c>
      <c r="N143089" s="57">
        <v>4</v>
      </c>
      <c r="O143089" s="57">
        <v>1</v>
      </c>
      <c r="P143089" t="s">
        <v>22</v>
      </c>
    </row>
    <row r="143090" spans="12:16" x14ac:dyDescent="0.25">
      <c r="L143090" s="58">
        <v>47601.958333333336</v>
      </c>
      <c r="M143090" s="57">
        <v>2030</v>
      </c>
      <c r="N143090" s="57">
        <v>4</v>
      </c>
      <c r="O143090" s="57">
        <v>1</v>
      </c>
      <c r="P143090" t="s">
        <v>22</v>
      </c>
    </row>
    <row r="143091" spans="12:16" x14ac:dyDescent="0.25">
      <c r="L143091" s="58">
        <v>47602</v>
      </c>
      <c r="M143091" s="57">
        <v>2030</v>
      </c>
      <c r="N143091" s="57">
        <v>4</v>
      </c>
      <c r="O143091" s="57">
        <v>2</v>
      </c>
      <c r="P143091" t="s">
        <v>22</v>
      </c>
    </row>
    <row r="143092" spans="12:16" x14ac:dyDescent="0.25">
      <c r="L143092" s="58">
        <v>47602.041666666664</v>
      </c>
      <c r="M143092" s="57">
        <v>2030</v>
      </c>
      <c r="N143092" s="57">
        <v>4</v>
      </c>
      <c r="O143092" s="57">
        <v>2</v>
      </c>
      <c r="P143092" t="s">
        <v>22</v>
      </c>
    </row>
    <row r="143093" spans="12:16" x14ac:dyDescent="0.25">
      <c r="L143093" s="58">
        <v>47602.083333333336</v>
      </c>
      <c r="M143093" s="57">
        <v>2030</v>
      </c>
      <c r="N143093" s="57">
        <v>4</v>
      </c>
      <c r="O143093" s="57">
        <v>2</v>
      </c>
      <c r="P143093" t="s">
        <v>22</v>
      </c>
    </row>
    <row r="143094" spans="12:16" x14ac:dyDescent="0.25">
      <c r="L143094" s="58">
        <v>47602.125</v>
      </c>
      <c r="M143094" s="57">
        <v>2030</v>
      </c>
      <c r="N143094" s="57">
        <v>4</v>
      </c>
      <c r="O143094" s="57">
        <v>2</v>
      </c>
      <c r="P143094" t="s">
        <v>22</v>
      </c>
    </row>
    <row r="143095" spans="12:16" x14ac:dyDescent="0.25">
      <c r="L143095" s="58">
        <v>47602.166666666664</v>
      </c>
      <c r="M143095" s="57">
        <v>2030</v>
      </c>
      <c r="N143095" s="57">
        <v>4</v>
      </c>
      <c r="O143095" s="57">
        <v>2</v>
      </c>
      <c r="P143095" t="s">
        <v>22</v>
      </c>
    </row>
    <row r="143096" spans="12:16" x14ac:dyDescent="0.25">
      <c r="L143096" s="58">
        <v>47602.208333333336</v>
      </c>
      <c r="M143096" s="57">
        <v>2030</v>
      </c>
      <c r="N143096" s="57">
        <v>4</v>
      </c>
      <c r="O143096" s="57">
        <v>2</v>
      </c>
      <c r="P143096" t="s">
        <v>22</v>
      </c>
    </row>
    <row r="143097" spans="12:16" x14ac:dyDescent="0.25">
      <c r="L143097" s="58">
        <v>47602.25</v>
      </c>
      <c r="M143097" s="57">
        <v>2030</v>
      </c>
      <c r="N143097" s="57">
        <v>4</v>
      </c>
      <c r="O143097" s="57">
        <v>2</v>
      </c>
      <c r="P143097" t="s">
        <v>23</v>
      </c>
    </row>
    <row r="143098" spans="12:16" x14ac:dyDescent="0.25">
      <c r="L143098" s="58">
        <v>47602.291666666664</v>
      </c>
      <c r="M143098" s="57">
        <v>2030</v>
      </c>
      <c r="N143098" s="57">
        <v>4</v>
      </c>
      <c r="O143098" s="57">
        <v>2</v>
      </c>
      <c r="P143098" t="s">
        <v>23</v>
      </c>
    </row>
    <row r="143099" spans="12:16" x14ac:dyDescent="0.25">
      <c r="L143099" s="58">
        <v>47602.333333333336</v>
      </c>
      <c r="M143099" s="57">
        <v>2030</v>
      </c>
      <c r="N143099" s="57">
        <v>4</v>
      </c>
      <c r="O143099" s="57">
        <v>2</v>
      </c>
      <c r="P143099" t="s">
        <v>23</v>
      </c>
    </row>
    <row r="143100" spans="12:16" x14ac:dyDescent="0.25">
      <c r="L143100" s="58">
        <v>47602.375</v>
      </c>
      <c r="M143100" s="57">
        <v>2030</v>
      </c>
      <c r="N143100" s="57">
        <v>4</v>
      </c>
      <c r="O143100" s="57">
        <v>2</v>
      </c>
      <c r="P143100" t="s">
        <v>23</v>
      </c>
    </row>
    <row r="143101" spans="12:16" x14ac:dyDescent="0.25">
      <c r="L143101" s="58">
        <v>47602.416666666664</v>
      </c>
      <c r="M143101" s="57">
        <v>2030</v>
      </c>
      <c r="N143101" s="57">
        <v>4</v>
      </c>
      <c r="O143101" s="57">
        <v>2</v>
      </c>
      <c r="P143101" t="s">
        <v>23</v>
      </c>
    </row>
    <row r="143102" spans="12:16" x14ac:dyDescent="0.25">
      <c r="L143102" s="58">
        <v>47602.458333333336</v>
      </c>
      <c r="M143102" s="57">
        <v>2030</v>
      </c>
      <c r="N143102" s="57">
        <v>4</v>
      </c>
      <c r="O143102" s="57">
        <v>2</v>
      </c>
      <c r="P143102" t="s">
        <v>23</v>
      </c>
    </row>
    <row r="143103" spans="12:16" x14ac:dyDescent="0.25">
      <c r="L143103" s="58">
        <v>47602.5</v>
      </c>
      <c r="M143103" s="57">
        <v>2030</v>
      </c>
      <c r="N143103" s="57">
        <v>4</v>
      </c>
      <c r="O143103" s="57">
        <v>2</v>
      </c>
      <c r="P143103" t="s">
        <v>23</v>
      </c>
    </row>
    <row r="143104" spans="12:16" x14ac:dyDescent="0.25">
      <c r="L143104" s="58">
        <v>47602.541666666664</v>
      </c>
      <c r="M143104" s="57">
        <v>2030</v>
      </c>
      <c r="N143104" s="57">
        <v>4</v>
      </c>
      <c r="O143104" s="57">
        <v>2</v>
      </c>
      <c r="P143104" t="s">
        <v>23</v>
      </c>
    </row>
    <row r="143105" spans="12:16" x14ac:dyDescent="0.25">
      <c r="L143105" s="58">
        <v>47602.583333333336</v>
      </c>
      <c r="M143105" s="57">
        <v>2030</v>
      </c>
      <c r="N143105" s="57">
        <v>4</v>
      </c>
      <c r="O143105" s="57">
        <v>2</v>
      </c>
      <c r="P143105" t="s">
        <v>23</v>
      </c>
    </row>
    <row r="143106" spans="12:16" x14ac:dyDescent="0.25">
      <c r="L143106" s="58">
        <v>47602.625</v>
      </c>
      <c r="M143106" s="57">
        <v>2030</v>
      </c>
      <c r="N143106" s="57">
        <v>4</v>
      </c>
      <c r="O143106" s="57">
        <v>2</v>
      </c>
      <c r="P143106" t="s">
        <v>23</v>
      </c>
    </row>
    <row r="143107" spans="12:16" x14ac:dyDescent="0.25">
      <c r="L143107" s="58">
        <v>47602.666666666664</v>
      </c>
      <c r="M143107" s="57">
        <v>2030</v>
      </c>
      <c r="N143107" s="57">
        <v>4</v>
      </c>
      <c r="O143107" s="57">
        <v>2</v>
      </c>
      <c r="P143107" t="s">
        <v>23</v>
      </c>
    </row>
    <row r="143108" spans="12:16" x14ac:dyDescent="0.25">
      <c r="L143108" s="58">
        <v>47602.708333333336</v>
      </c>
      <c r="M143108" s="57">
        <v>2030</v>
      </c>
      <c r="N143108" s="57">
        <v>4</v>
      </c>
      <c r="O143108" s="57">
        <v>2</v>
      </c>
      <c r="P143108" t="s">
        <v>23</v>
      </c>
    </row>
    <row r="143109" spans="12:16" x14ac:dyDescent="0.25">
      <c r="L143109" s="58">
        <v>47602.75</v>
      </c>
      <c r="M143109" s="57">
        <v>2030</v>
      </c>
      <c r="N143109" s="57">
        <v>4</v>
      </c>
      <c r="O143109" s="57">
        <v>2</v>
      </c>
      <c r="P143109" t="s">
        <v>23</v>
      </c>
    </row>
    <row r="143110" spans="12:16" x14ac:dyDescent="0.25">
      <c r="L143110" s="58">
        <v>47602.791666666664</v>
      </c>
      <c r="M143110" s="57">
        <v>2030</v>
      </c>
      <c r="N143110" s="57">
        <v>4</v>
      </c>
      <c r="O143110" s="57">
        <v>2</v>
      </c>
      <c r="P143110" t="s">
        <v>23</v>
      </c>
    </row>
    <row r="143111" spans="12:16" x14ac:dyDescent="0.25">
      <c r="L143111" s="58">
        <v>47602.833333333336</v>
      </c>
      <c r="M143111" s="57">
        <v>2030</v>
      </c>
      <c r="N143111" s="57">
        <v>4</v>
      </c>
      <c r="O143111" s="57">
        <v>2</v>
      </c>
      <c r="P143111" t="s">
        <v>23</v>
      </c>
    </row>
    <row r="143112" spans="12:16" x14ac:dyDescent="0.25">
      <c r="L143112" s="58">
        <v>47602.875</v>
      </c>
      <c r="M143112" s="57">
        <v>2030</v>
      </c>
      <c r="N143112" s="57">
        <v>4</v>
      </c>
      <c r="O143112" s="57">
        <v>2</v>
      </c>
      <c r="P143112" t="s">
        <v>23</v>
      </c>
    </row>
    <row r="143113" spans="12:16" x14ac:dyDescent="0.25">
      <c r="L143113" s="58">
        <v>47602.916666666664</v>
      </c>
      <c r="M143113" s="57">
        <v>2030</v>
      </c>
      <c r="N143113" s="57">
        <v>4</v>
      </c>
      <c r="O143113" s="57">
        <v>2</v>
      </c>
      <c r="P143113" t="s">
        <v>22</v>
      </c>
    </row>
    <row r="143114" spans="12:16" x14ac:dyDescent="0.25">
      <c r="L143114" s="58">
        <v>47602.958333333336</v>
      </c>
      <c r="M143114" s="57">
        <v>2030</v>
      </c>
      <c r="N143114" s="57">
        <v>4</v>
      </c>
      <c r="O143114" s="57">
        <v>2</v>
      </c>
      <c r="P143114" t="s">
        <v>22</v>
      </c>
    </row>
    <row r="143115" spans="12:16" x14ac:dyDescent="0.25">
      <c r="L143115" s="58">
        <v>47603</v>
      </c>
      <c r="M143115" s="57">
        <v>2030</v>
      </c>
      <c r="N143115" s="57">
        <v>4</v>
      </c>
      <c r="O143115" s="57">
        <v>3</v>
      </c>
      <c r="P143115" t="s">
        <v>22</v>
      </c>
    </row>
    <row r="143116" spans="12:16" x14ac:dyDescent="0.25">
      <c r="L143116" s="58">
        <v>47603.041666666664</v>
      </c>
      <c r="M143116" s="57">
        <v>2030</v>
      </c>
      <c r="N143116" s="57">
        <v>4</v>
      </c>
      <c r="O143116" s="57">
        <v>3</v>
      </c>
      <c r="P143116" t="s">
        <v>22</v>
      </c>
    </row>
    <row r="143117" spans="12:16" x14ac:dyDescent="0.25">
      <c r="L143117" s="58">
        <v>47603.083333333336</v>
      </c>
      <c r="M143117" s="57">
        <v>2030</v>
      </c>
      <c r="N143117" s="57">
        <v>4</v>
      </c>
      <c r="O143117" s="57">
        <v>3</v>
      </c>
      <c r="P143117" t="s">
        <v>22</v>
      </c>
    </row>
    <row r="143118" spans="12:16" x14ac:dyDescent="0.25">
      <c r="L143118" s="58">
        <v>47603.125</v>
      </c>
      <c r="M143118" s="57">
        <v>2030</v>
      </c>
      <c r="N143118" s="57">
        <v>4</v>
      </c>
      <c r="O143118" s="57">
        <v>3</v>
      </c>
      <c r="P143118" t="s">
        <v>22</v>
      </c>
    </row>
    <row r="143119" spans="12:16" x14ac:dyDescent="0.25">
      <c r="L143119" s="58">
        <v>47603.166666666664</v>
      </c>
      <c r="M143119" s="57">
        <v>2030</v>
      </c>
      <c r="N143119" s="57">
        <v>4</v>
      </c>
      <c r="O143119" s="57">
        <v>3</v>
      </c>
      <c r="P143119" t="s">
        <v>22</v>
      </c>
    </row>
    <row r="143120" spans="12:16" x14ac:dyDescent="0.25">
      <c r="L143120" s="58">
        <v>47603.208333333336</v>
      </c>
      <c r="M143120" s="57">
        <v>2030</v>
      </c>
      <c r="N143120" s="57">
        <v>4</v>
      </c>
      <c r="O143120" s="57">
        <v>3</v>
      </c>
      <c r="P143120" t="s">
        <v>22</v>
      </c>
    </row>
    <row r="143121" spans="12:16" x14ac:dyDescent="0.25">
      <c r="L143121" s="58">
        <v>47603.25</v>
      </c>
      <c r="M143121" s="57">
        <v>2030</v>
      </c>
      <c r="N143121" s="57">
        <v>4</v>
      </c>
      <c r="O143121" s="57">
        <v>3</v>
      </c>
      <c r="P143121" t="s">
        <v>23</v>
      </c>
    </row>
    <row r="143122" spans="12:16" x14ac:dyDescent="0.25">
      <c r="L143122" s="58">
        <v>47603.291666666664</v>
      </c>
      <c r="M143122" s="57">
        <v>2030</v>
      </c>
      <c r="N143122" s="57">
        <v>4</v>
      </c>
      <c r="O143122" s="57">
        <v>3</v>
      </c>
      <c r="P143122" t="s">
        <v>23</v>
      </c>
    </row>
    <row r="143123" spans="12:16" x14ac:dyDescent="0.25">
      <c r="L143123" s="58">
        <v>47603.333333333336</v>
      </c>
      <c r="M143123" s="57">
        <v>2030</v>
      </c>
      <c r="N143123" s="57">
        <v>4</v>
      </c>
      <c r="O143123" s="57">
        <v>3</v>
      </c>
      <c r="P143123" t="s">
        <v>23</v>
      </c>
    </row>
    <row r="143124" spans="12:16" x14ac:dyDescent="0.25">
      <c r="L143124" s="58">
        <v>47603.375</v>
      </c>
      <c r="M143124" s="57">
        <v>2030</v>
      </c>
      <c r="N143124" s="57">
        <v>4</v>
      </c>
      <c r="O143124" s="57">
        <v>3</v>
      </c>
      <c r="P143124" t="s">
        <v>23</v>
      </c>
    </row>
    <row r="143125" spans="12:16" x14ac:dyDescent="0.25">
      <c r="L143125" s="58">
        <v>47603.416666666664</v>
      </c>
      <c r="M143125" s="57">
        <v>2030</v>
      </c>
      <c r="N143125" s="57">
        <v>4</v>
      </c>
      <c r="O143125" s="57">
        <v>3</v>
      </c>
      <c r="P143125" t="s">
        <v>23</v>
      </c>
    </row>
    <row r="143126" spans="12:16" x14ac:dyDescent="0.25">
      <c r="L143126" s="58">
        <v>47603.458333333336</v>
      </c>
      <c r="M143126" s="57">
        <v>2030</v>
      </c>
      <c r="N143126" s="57">
        <v>4</v>
      </c>
      <c r="O143126" s="57">
        <v>3</v>
      </c>
      <c r="P143126" t="s">
        <v>23</v>
      </c>
    </row>
    <row r="143127" spans="12:16" x14ac:dyDescent="0.25">
      <c r="L143127" s="58">
        <v>47603.5</v>
      </c>
      <c r="M143127" s="57">
        <v>2030</v>
      </c>
      <c r="N143127" s="57">
        <v>4</v>
      </c>
      <c r="O143127" s="57">
        <v>3</v>
      </c>
      <c r="P143127" t="s">
        <v>23</v>
      </c>
    </row>
    <row r="143128" spans="12:16" x14ac:dyDescent="0.25">
      <c r="L143128" s="58">
        <v>47603.541666666664</v>
      </c>
      <c r="M143128" s="57">
        <v>2030</v>
      </c>
      <c r="N143128" s="57">
        <v>4</v>
      </c>
      <c r="O143128" s="57">
        <v>3</v>
      </c>
      <c r="P143128" t="s">
        <v>23</v>
      </c>
    </row>
    <row r="143129" spans="12:16" x14ac:dyDescent="0.25">
      <c r="L143129" s="58">
        <v>47603.583333333336</v>
      </c>
      <c r="M143129" s="57">
        <v>2030</v>
      </c>
      <c r="N143129" s="57">
        <v>4</v>
      </c>
      <c r="O143129" s="57">
        <v>3</v>
      </c>
      <c r="P143129" t="s">
        <v>23</v>
      </c>
    </row>
    <row r="143130" spans="12:16" x14ac:dyDescent="0.25">
      <c r="L143130" s="58">
        <v>47603.625</v>
      </c>
      <c r="M143130" s="57">
        <v>2030</v>
      </c>
      <c r="N143130" s="57">
        <v>4</v>
      </c>
      <c r="O143130" s="57">
        <v>3</v>
      </c>
      <c r="P143130" t="s">
        <v>23</v>
      </c>
    </row>
    <row r="143131" spans="12:16" x14ac:dyDescent="0.25">
      <c r="L143131" s="58">
        <v>47603.666666666664</v>
      </c>
      <c r="M143131" s="57">
        <v>2030</v>
      </c>
      <c r="N143131" s="57">
        <v>4</v>
      </c>
      <c r="O143131" s="57">
        <v>3</v>
      </c>
      <c r="P143131" t="s">
        <v>23</v>
      </c>
    </row>
    <row r="143132" spans="12:16" x14ac:dyDescent="0.25">
      <c r="L143132" s="58">
        <v>47603.708333333336</v>
      </c>
      <c r="M143132" s="57">
        <v>2030</v>
      </c>
      <c r="N143132" s="57">
        <v>4</v>
      </c>
      <c r="O143132" s="57">
        <v>3</v>
      </c>
      <c r="P143132" t="s">
        <v>23</v>
      </c>
    </row>
    <row r="143133" spans="12:16" x14ac:dyDescent="0.25">
      <c r="L143133" s="58">
        <v>47603.75</v>
      </c>
      <c r="M143133" s="57">
        <v>2030</v>
      </c>
      <c r="N143133" s="57">
        <v>4</v>
      </c>
      <c r="O143133" s="57">
        <v>3</v>
      </c>
      <c r="P143133" t="s">
        <v>23</v>
      </c>
    </row>
    <row r="143134" spans="12:16" x14ac:dyDescent="0.25">
      <c r="L143134" s="58">
        <v>47603.791666666664</v>
      </c>
      <c r="M143134" s="57">
        <v>2030</v>
      </c>
      <c r="N143134" s="57">
        <v>4</v>
      </c>
      <c r="O143134" s="57">
        <v>3</v>
      </c>
      <c r="P143134" t="s">
        <v>23</v>
      </c>
    </row>
    <row r="143135" spans="12:16" x14ac:dyDescent="0.25">
      <c r="L143135" s="58">
        <v>47603.833333333336</v>
      </c>
      <c r="M143135" s="57">
        <v>2030</v>
      </c>
      <c r="N143135" s="57">
        <v>4</v>
      </c>
      <c r="O143135" s="57">
        <v>3</v>
      </c>
      <c r="P143135" t="s">
        <v>23</v>
      </c>
    </row>
    <row r="143136" spans="12:16" x14ac:dyDescent="0.25">
      <c r="L143136" s="58">
        <v>47603.875</v>
      </c>
      <c r="M143136" s="57">
        <v>2030</v>
      </c>
      <c r="N143136" s="57">
        <v>4</v>
      </c>
      <c r="O143136" s="57">
        <v>3</v>
      </c>
      <c r="P143136" t="s">
        <v>23</v>
      </c>
    </row>
    <row r="143137" spans="12:16" x14ac:dyDescent="0.25">
      <c r="L143137" s="58">
        <v>47603.916666666664</v>
      </c>
      <c r="M143137" s="57">
        <v>2030</v>
      </c>
      <c r="N143137" s="57">
        <v>4</v>
      </c>
      <c r="O143137" s="57">
        <v>3</v>
      </c>
      <c r="P143137" t="s">
        <v>22</v>
      </c>
    </row>
    <row r="143138" spans="12:16" x14ac:dyDescent="0.25">
      <c r="L143138" s="58">
        <v>47603.958333333336</v>
      </c>
      <c r="M143138" s="57">
        <v>2030</v>
      </c>
      <c r="N143138" s="57">
        <v>4</v>
      </c>
      <c r="O143138" s="57">
        <v>3</v>
      </c>
      <c r="P143138" t="s">
        <v>22</v>
      </c>
    </row>
    <row r="143139" spans="12:16" x14ac:dyDescent="0.25">
      <c r="L143139" s="58">
        <v>47604</v>
      </c>
      <c r="M143139" s="57">
        <v>2030</v>
      </c>
      <c r="N143139" s="57">
        <v>5</v>
      </c>
      <c r="O143139" s="57">
        <v>4</v>
      </c>
      <c r="P143139" t="s">
        <v>22</v>
      </c>
    </row>
    <row r="143140" spans="12:16" x14ac:dyDescent="0.25">
      <c r="L143140" s="58">
        <v>47604.041666666664</v>
      </c>
      <c r="M143140" s="57">
        <v>2030</v>
      </c>
      <c r="N143140" s="57">
        <v>5</v>
      </c>
      <c r="O143140" s="57">
        <v>4</v>
      </c>
      <c r="P143140" t="s">
        <v>22</v>
      </c>
    </row>
    <row r="143141" spans="12:16" x14ac:dyDescent="0.25">
      <c r="L143141" s="58">
        <v>47604.083333333336</v>
      </c>
      <c r="M143141" s="57">
        <v>2030</v>
      </c>
      <c r="N143141" s="57">
        <v>5</v>
      </c>
      <c r="O143141" s="57">
        <v>4</v>
      </c>
      <c r="P143141" t="s">
        <v>22</v>
      </c>
    </row>
    <row r="143142" spans="12:16" x14ac:dyDescent="0.25">
      <c r="L143142" s="58">
        <v>47604.125</v>
      </c>
      <c r="M143142" s="57">
        <v>2030</v>
      </c>
      <c r="N143142" s="57">
        <v>5</v>
      </c>
      <c r="O143142" s="57">
        <v>4</v>
      </c>
      <c r="P143142" t="s">
        <v>22</v>
      </c>
    </row>
    <row r="143143" spans="12:16" x14ac:dyDescent="0.25">
      <c r="L143143" s="58">
        <v>47604.166666666664</v>
      </c>
      <c r="M143143" s="57">
        <v>2030</v>
      </c>
      <c r="N143143" s="57">
        <v>5</v>
      </c>
      <c r="O143143" s="57">
        <v>4</v>
      </c>
      <c r="P143143" t="s">
        <v>22</v>
      </c>
    </row>
    <row r="143144" spans="12:16" x14ac:dyDescent="0.25">
      <c r="L143144" s="58">
        <v>47604.208333333336</v>
      </c>
      <c r="M143144" s="57">
        <v>2030</v>
      </c>
      <c r="N143144" s="57">
        <v>5</v>
      </c>
      <c r="O143144" s="57">
        <v>4</v>
      </c>
      <c r="P143144" t="s">
        <v>22</v>
      </c>
    </row>
    <row r="143145" spans="12:16" x14ac:dyDescent="0.25">
      <c r="L143145" s="58">
        <v>47604.25</v>
      </c>
      <c r="M143145" s="57">
        <v>2030</v>
      </c>
      <c r="N143145" s="57">
        <v>5</v>
      </c>
      <c r="O143145" s="57">
        <v>4</v>
      </c>
      <c r="P143145" t="s">
        <v>22</v>
      </c>
    </row>
    <row r="143146" spans="12:16" x14ac:dyDescent="0.25">
      <c r="L143146" s="58">
        <v>47604.291666666664</v>
      </c>
      <c r="M143146" s="57">
        <v>2030</v>
      </c>
      <c r="N143146" s="57">
        <v>5</v>
      </c>
      <c r="O143146" s="57">
        <v>4</v>
      </c>
      <c r="P143146" t="s">
        <v>22</v>
      </c>
    </row>
    <row r="143147" spans="12:16" x14ac:dyDescent="0.25">
      <c r="L143147" s="58">
        <v>47604.333333333336</v>
      </c>
      <c r="M143147" s="57">
        <v>2030</v>
      </c>
      <c r="N143147" s="57">
        <v>5</v>
      </c>
      <c r="O143147" s="57">
        <v>4</v>
      </c>
      <c r="P143147" t="s">
        <v>22</v>
      </c>
    </row>
    <row r="143148" spans="12:16" x14ac:dyDescent="0.25">
      <c r="L143148" s="58">
        <v>47604.375</v>
      </c>
      <c r="M143148" s="57">
        <v>2030</v>
      </c>
      <c r="N143148" s="57">
        <v>5</v>
      </c>
      <c r="O143148" s="57">
        <v>4</v>
      </c>
      <c r="P143148" t="s">
        <v>22</v>
      </c>
    </row>
    <row r="143149" spans="12:16" x14ac:dyDescent="0.25">
      <c r="L143149" s="58">
        <v>47604.416666666664</v>
      </c>
      <c r="M143149" s="57">
        <v>2030</v>
      </c>
      <c r="N143149" s="57">
        <v>5</v>
      </c>
      <c r="O143149" s="57">
        <v>4</v>
      </c>
      <c r="P143149" t="s">
        <v>22</v>
      </c>
    </row>
    <row r="143150" spans="12:16" x14ac:dyDescent="0.25">
      <c r="L143150" s="58">
        <v>47604.458333333336</v>
      </c>
      <c r="M143150" s="57">
        <v>2030</v>
      </c>
      <c r="N143150" s="57">
        <v>5</v>
      </c>
      <c r="O143150" s="57">
        <v>4</v>
      </c>
      <c r="P143150" t="s">
        <v>22</v>
      </c>
    </row>
    <row r="143151" spans="12:16" x14ac:dyDescent="0.25">
      <c r="L143151" s="58">
        <v>47604.5</v>
      </c>
      <c r="M143151" s="57">
        <v>2030</v>
      </c>
      <c r="N143151" s="57">
        <v>5</v>
      </c>
      <c r="O143151" s="57">
        <v>4</v>
      </c>
      <c r="P143151" t="s">
        <v>23</v>
      </c>
    </row>
    <row r="143152" spans="12:16" x14ac:dyDescent="0.25">
      <c r="L143152" s="58">
        <v>47604.541666666664</v>
      </c>
      <c r="M143152" s="57">
        <v>2030</v>
      </c>
      <c r="N143152" s="57">
        <v>5</v>
      </c>
      <c r="O143152" s="57">
        <v>4</v>
      </c>
      <c r="P143152" t="s">
        <v>23</v>
      </c>
    </row>
    <row r="143153" spans="12:16" x14ac:dyDescent="0.25">
      <c r="L143153" s="58">
        <v>47604.583333333336</v>
      </c>
      <c r="M143153" s="57">
        <v>2030</v>
      </c>
      <c r="N143153" s="57">
        <v>5</v>
      </c>
      <c r="O143153" s="57">
        <v>4</v>
      </c>
      <c r="P143153" t="s">
        <v>23</v>
      </c>
    </row>
    <row r="143154" spans="12:16" x14ac:dyDescent="0.25">
      <c r="L143154" s="58">
        <v>47604.625</v>
      </c>
      <c r="M143154" s="57">
        <v>2030</v>
      </c>
      <c r="N143154" s="57">
        <v>5</v>
      </c>
      <c r="O143154" s="57">
        <v>4</v>
      </c>
      <c r="P143154" t="s">
        <v>23</v>
      </c>
    </row>
    <row r="143155" spans="12:16" x14ac:dyDescent="0.25">
      <c r="L143155" s="58">
        <v>47604.666666666664</v>
      </c>
      <c r="M143155" s="57">
        <v>2030</v>
      </c>
      <c r="N143155" s="57">
        <v>5</v>
      </c>
      <c r="O143155" s="57">
        <v>4</v>
      </c>
      <c r="P143155" t="s">
        <v>23</v>
      </c>
    </row>
    <row r="143156" spans="12:16" x14ac:dyDescent="0.25">
      <c r="L143156" s="58">
        <v>47604.708333333336</v>
      </c>
      <c r="M143156" s="57">
        <v>2030</v>
      </c>
      <c r="N143156" s="57">
        <v>5</v>
      </c>
      <c r="O143156" s="57">
        <v>4</v>
      </c>
      <c r="P143156" t="s">
        <v>23</v>
      </c>
    </row>
    <row r="143157" spans="12:16" x14ac:dyDescent="0.25">
      <c r="L143157" s="58">
        <v>47604.75</v>
      </c>
      <c r="M143157" s="57">
        <v>2030</v>
      </c>
      <c r="N143157" s="57">
        <v>5</v>
      </c>
      <c r="O143157" s="57">
        <v>4</v>
      </c>
      <c r="P143157" t="s">
        <v>23</v>
      </c>
    </row>
    <row r="143158" spans="12:16" x14ac:dyDescent="0.25">
      <c r="L143158" s="58">
        <v>47604.791666666664</v>
      </c>
      <c r="M143158" s="57">
        <v>2030</v>
      </c>
      <c r="N143158" s="57">
        <v>5</v>
      </c>
      <c r="O143158" s="57">
        <v>4</v>
      </c>
      <c r="P143158" t="s">
        <v>23</v>
      </c>
    </row>
    <row r="143159" spans="12:16" x14ac:dyDescent="0.25">
      <c r="L143159" s="58">
        <v>47604.833333333336</v>
      </c>
      <c r="M143159" s="57">
        <v>2030</v>
      </c>
      <c r="N143159" s="57">
        <v>5</v>
      </c>
      <c r="O143159" s="57">
        <v>4</v>
      </c>
      <c r="P143159" t="s">
        <v>22</v>
      </c>
    </row>
    <row r="143160" spans="12:16" x14ac:dyDescent="0.25">
      <c r="L143160" s="58">
        <v>47604.875</v>
      </c>
      <c r="M143160" s="57">
        <v>2030</v>
      </c>
      <c r="N143160" s="57">
        <v>5</v>
      </c>
      <c r="O143160" s="57">
        <v>4</v>
      </c>
      <c r="P143160" t="s">
        <v>22</v>
      </c>
    </row>
    <row r="143161" spans="12:16" x14ac:dyDescent="0.25">
      <c r="L143161" s="58">
        <v>47604.916666666664</v>
      </c>
      <c r="M143161" s="57">
        <v>2030</v>
      </c>
      <c r="N143161" s="57">
        <v>5</v>
      </c>
      <c r="O143161" s="57">
        <v>4</v>
      </c>
      <c r="P143161" t="s">
        <v>22</v>
      </c>
    </row>
    <row r="143162" spans="12:16" x14ac:dyDescent="0.25">
      <c r="L143162" s="58">
        <v>47604.958333333336</v>
      </c>
      <c r="M143162" s="57">
        <v>2030</v>
      </c>
      <c r="N143162" s="57">
        <v>5</v>
      </c>
      <c r="O143162" s="57">
        <v>4</v>
      </c>
      <c r="P143162" t="s">
        <v>22</v>
      </c>
    </row>
    <row r="143163" spans="12:16" x14ac:dyDescent="0.25">
      <c r="L143163" s="58">
        <v>47605</v>
      </c>
      <c r="M143163" s="57">
        <v>2030</v>
      </c>
      <c r="N143163" s="57">
        <v>5</v>
      </c>
      <c r="O143163" s="57">
        <v>5</v>
      </c>
      <c r="P143163" t="s">
        <v>22</v>
      </c>
    </row>
    <row r="143164" spans="12:16" x14ac:dyDescent="0.25">
      <c r="L143164" s="58">
        <v>47605.041666666664</v>
      </c>
      <c r="M143164" s="57">
        <v>2030</v>
      </c>
      <c r="N143164" s="57">
        <v>5</v>
      </c>
      <c r="O143164" s="57">
        <v>5</v>
      </c>
      <c r="P143164" t="s">
        <v>22</v>
      </c>
    </row>
    <row r="143165" spans="12:16" x14ac:dyDescent="0.25">
      <c r="L143165" s="58">
        <v>47605.083333333336</v>
      </c>
      <c r="M143165" s="57">
        <v>2030</v>
      </c>
      <c r="N143165" s="57">
        <v>5</v>
      </c>
      <c r="O143165" s="57">
        <v>5</v>
      </c>
      <c r="P143165" t="s">
        <v>22</v>
      </c>
    </row>
    <row r="143166" spans="12:16" x14ac:dyDescent="0.25">
      <c r="L143166" s="58">
        <v>47605.125</v>
      </c>
      <c r="M143166" s="57">
        <v>2030</v>
      </c>
      <c r="N143166" s="57">
        <v>5</v>
      </c>
      <c r="O143166" s="57">
        <v>5</v>
      </c>
      <c r="P143166" t="s">
        <v>22</v>
      </c>
    </row>
    <row r="143167" spans="12:16" x14ac:dyDescent="0.25">
      <c r="L143167" s="58">
        <v>47605.166666666664</v>
      </c>
      <c r="M143167" s="57">
        <v>2030</v>
      </c>
      <c r="N143167" s="57">
        <v>5</v>
      </c>
      <c r="O143167" s="57">
        <v>5</v>
      </c>
      <c r="P143167" t="s">
        <v>22</v>
      </c>
    </row>
    <row r="143168" spans="12:16" x14ac:dyDescent="0.25">
      <c r="L143168" s="58">
        <v>47605.208333333336</v>
      </c>
      <c r="M143168" s="57">
        <v>2030</v>
      </c>
      <c r="N143168" s="57">
        <v>5</v>
      </c>
      <c r="O143168" s="57">
        <v>5</v>
      </c>
      <c r="P143168" t="s">
        <v>22</v>
      </c>
    </row>
    <row r="143169" spans="12:16" x14ac:dyDescent="0.25">
      <c r="L143169" s="58">
        <v>47605.25</v>
      </c>
      <c r="M143169" s="57">
        <v>2030</v>
      </c>
      <c r="N143169" s="57">
        <v>5</v>
      </c>
      <c r="O143169" s="57">
        <v>5</v>
      </c>
      <c r="P143169" t="s">
        <v>22</v>
      </c>
    </row>
    <row r="143170" spans="12:16" x14ac:dyDescent="0.25">
      <c r="L143170" s="58">
        <v>47605.291666666664</v>
      </c>
      <c r="M143170" s="57">
        <v>2030</v>
      </c>
      <c r="N143170" s="57">
        <v>5</v>
      </c>
      <c r="O143170" s="57">
        <v>5</v>
      </c>
      <c r="P143170" t="s">
        <v>22</v>
      </c>
    </row>
    <row r="143171" spans="12:16" x14ac:dyDescent="0.25">
      <c r="L143171" s="58">
        <v>47605.333333333336</v>
      </c>
      <c r="M143171" s="57">
        <v>2030</v>
      </c>
      <c r="N143171" s="57">
        <v>5</v>
      </c>
      <c r="O143171" s="57">
        <v>5</v>
      </c>
      <c r="P143171" t="s">
        <v>22</v>
      </c>
    </row>
    <row r="143172" spans="12:16" x14ac:dyDescent="0.25">
      <c r="L143172" s="58">
        <v>47605.375</v>
      </c>
      <c r="M143172" s="57">
        <v>2030</v>
      </c>
      <c r="N143172" s="57">
        <v>5</v>
      </c>
      <c r="O143172" s="57">
        <v>5</v>
      </c>
      <c r="P143172" t="s">
        <v>22</v>
      </c>
    </row>
    <row r="143173" spans="12:16" x14ac:dyDescent="0.25">
      <c r="L143173" s="58">
        <v>47605.416666666664</v>
      </c>
      <c r="M143173" s="57">
        <v>2030</v>
      </c>
      <c r="N143173" s="57">
        <v>5</v>
      </c>
      <c r="O143173" s="57">
        <v>5</v>
      </c>
      <c r="P143173" t="s">
        <v>22</v>
      </c>
    </row>
    <row r="143174" spans="12:16" x14ac:dyDescent="0.25">
      <c r="L143174" s="58">
        <v>47605.458333333336</v>
      </c>
      <c r="M143174" s="57">
        <v>2030</v>
      </c>
      <c r="N143174" s="57">
        <v>5</v>
      </c>
      <c r="O143174" s="57">
        <v>5</v>
      </c>
      <c r="P143174" t="s">
        <v>22</v>
      </c>
    </row>
    <row r="143175" spans="12:16" x14ac:dyDescent="0.25">
      <c r="L143175" s="58">
        <v>47605.5</v>
      </c>
      <c r="M143175" s="57">
        <v>2030</v>
      </c>
      <c r="N143175" s="57">
        <v>5</v>
      </c>
      <c r="O143175" s="57">
        <v>5</v>
      </c>
      <c r="P143175" t="s">
        <v>23</v>
      </c>
    </row>
    <row r="143176" spans="12:16" x14ac:dyDescent="0.25">
      <c r="L143176" s="58">
        <v>47605.541666666664</v>
      </c>
      <c r="M143176" s="57">
        <v>2030</v>
      </c>
      <c r="N143176" s="57">
        <v>5</v>
      </c>
      <c r="O143176" s="57">
        <v>5</v>
      </c>
      <c r="P143176" t="s">
        <v>23</v>
      </c>
    </row>
    <row r="143177" spans="12:16" x14ac:dyDescent="0.25">
      <c r="L143177" s="58">
        <v>47605.583333333336</v>
      </c>
      <c r="M143177" s="57">
        <v>2030</v>
      </c>
      <c r="N143177" s="57">
        <v>5</v>
      </c>
      <c r="O143177" s="57">
        <v>5</v>
      </c>
      <c r="P143177" t="s">
        <v>23</v>
      </c>
    </row>
    <row r="143178" spans="12:16" x14ac:dyDescent="0.25">
      <c r="L143178" s="58">
        <v>47605.625</v>
      </c>
      <c r="M143178" s="57">
        <v>2030</v>
      </c>
      <c r="N143178" s="57">
        <v>5</v>
      </c>
      <c r="O143178" s="57">
        <v>5</v>
      </c>
      <c r="P143178" t="s">
        <v>23</v>
      </c>
    </row>
    <row r="143179" spans="12:16" x14ac:dyDescent="0.25">
      <c r="L143179" s="58">
        <v>47605.666666666664</v>
      </c>
      <c r="M143179" s="57">
        <v>2030</v>
      </c>
      <c r="N143179" s="57">
        <v>5</v>
      </c>
      <c r="O143179" s="57">
        <v>5</v>
      </c>
      <c r="P143179" t="s">
        <v>23</v>
      </c>
    </row>
    <row r="143180" spans="12:16" x14ac:dyDescent="0.25">
      <c r="L143180" s="58">
        <v>47605.708333333336</v>
      </c>
      <c r="M143180" s="57">
        <v>2030</v>
      </c>
      <c r="N143180" s="57">
        <v>5</v>
      </c>
      <c r="O143180" s="57">
        <v>5</v>
      </c>
      <c r="P143180" t="s">
        <v>23</v>
      </c>
    </row>
    <row r="143181" spans="12:16" x14ac:dyDescent="0.25">
      <c r="L143181" s="58">
        <v>47605.75</v>
      </c>
      <c r="M143181" s="57">
        <v>2030</v>
      </c>
      <c r="N143181" s="57">
        <v>5</v>
      </c>
      <c r="O143181" s="57">
        <v>5</v>
      </c>
      <c r="P143181" t="s">
        <v>23</v>
      </c>
    </row>
    <row r="143182" spans="12:16" x14ac:dyDescent="0.25">
      <c r="L143182" s="58">
        <v>47605.791666666664</v>
      </c>
      <c r="M143182" s="57">
        <v>2030</v>
      </c>
      <c r="N143182" s="57">
        <v>5</v>
      </c>
      <c r="O143182" s="57">
        <v>5</v>
      </c>
      <c r="P143182" t="s">
        <v>23</v>
      </c>
    </row>
    <row r="143183" spans="12:16" x14ac:dyDescent="0.25">
      <c r="L143183" s="58">
        <v>47605.833333333336</v>
      </c>
      <c r="M143183" s="57">
        <v>2030</v>
      </c>
      <c r="N143183" s="57">
        <v>5</v>
      </c>
      <c r="O143183" s="57">
        <v>5</v>
      </c>
      <c r="P143183" t="s">
        <v>22</v>
      </c>
    </row>
    <row r="143184" spans="12:16" x14ac:dyDescent="0.25">
      <c r="L143184" s="58">
        <v>47605.875</v>
      </c>
      <c r="M143184" s="57">
        <v>2030</v>
      </c>
      <c r="N143184" s="57">
        <v>5</v>
      </c>
      <c r="O143184" s="57">
        <v>5</v>
      </c>
      <c r="P143184" t="s">
        <v>22</v>
      </c>
    </row>
    <row r="143185" spans="12:16" x14ac:dyDescent="0.25">
      <c r="L143185" s="58">
        <v>47605.916666666664</v>
      </c>
      <c r="M143185" s="57">
        <v>2030</v>
      </c>
      <c r="N143185" s="57">
        <v>5</v>
      </c>
      <c r="O143185" s="57">
        <v>5</v>
      </c>
      <c r="P143185" t="s">
        <v>22</v>
      </c>
    </row>
    <row r="143186" spans="12:16" x14ac:dyDescent="0.25">
      <c r="L143186" s="58">
        <v>47605.958333333336</v>
      </c>
      <c r="M143186" s="57">
        <v>2030</v>
      </c>
      <c r="N143186" s="57">
        <v>5</v>
      </c>
      <c r="O143186" s="57">
        <v>5</v>
      </c>
      <c r="P143186" t="s">
        <v>22</v>
      </c>
    </row>
    <row r="143187" spans="12:16" x14ac:dyDescent="0.25">
      <c r="L143187" s="58">
        <v>47606</v>
      </c>
      <c r="M143187" s="57">
        <v>2030</v>
      </c>
      <c r="N143187" s="57">
        <v>5</v>
      </c>
      <c r="O143187" s="57">
        <v>6</v>
      </c>
      <c r="P143187" t="s">
        <v>22</v>
      </c>
    </row>
    <row r="143188" spans="12:16" x14ac:dyDescent="0.25">
      <c r="L143188" s="58">
        <v>47606.041666666664</v>
      </c>
      <c r="M143188" s="57">
        <v>2030</v>
      </c>
      <c r="N143188" s="57">
        <v>5</v>
      </c>
      <c r="O143188" s="57">
        <v>6</v>
      </c>
      <c r="P143188" t="s">
        <v>22</v>
      </c>
    </row>
    <row r="143189" spans="12:16" x14ac:dyDescent="0.25">
      <c r="L143189" s="58">
        <v>47606.083333333336</v>
      </c>
      <c r="M143189" s="57">
        <v>2030</v>
      </c>
      <c r="N143189" s="57">
        <v>5</v>
      </c>
      <c r="O143189" s="57">
        <v>6</v>
      </c>
      <c r="P143189" t="s">
        <v>22</v>
      </c>
    </row>
    <row r="143190" spans="12:16" x14ac:dyDescent="0.25">
      <c r="L143190" s="58">
        <v>47606.125</v>
      </c>
      <c r="M143190" s="57">
        <v>2030</v>
      </c>
      <c r="N143190" s="57">
        <v>5</v>
      </c>
      <c r="O143190" s="57">
        <v>6</v>
      </c>
      <c r="P143190" t="s">
        <v>22</v>
      </c>
    </row>
    <row r="143191" spans="12:16" x14ac:dyDescent="0.25">
      <c r="L143191" s="58">
        <v>47606.166666666664</v>
      </c>
      <c r="M143191" s="57">
        <v>2030</v>
      </c>
      <c r="N143191" s="57">
        <v>5</v>
      </c>
      <c r="O143191" s="57">
        <v>6</v>
      </c>
      <c r="P143191" t="s">
        <v>22</v>
      </c>
    </row>
    <row r="143192" spans="12:16" x14ac:dyDescent="0.25">
      <c r="L143192" s="58">
        <v>47606.208333333336</v>
      </c>
      <c r="M143192" s="57">
        <v>2030</v>
      </c>
      <c r="N143192" s="57">
        <v>5</v>
      </c>
      <c r="O143192" s="57">
        <v>6</v>
      </c>
      <c r="P143192" t="s">
        <v>22</v>
      </c>
    </row>
    <row r="143193" spans="12:16" x14ac:dyDescent="0.25">
      <c r="L143193" s="58">
        <v>47606.25</v>
      </c>
      <c r="M143193" s="57">
        <v>2030</v>
      </c>
      <c r="N143193" s="57">
        <v>5</v>
      </c>
      <c r="O143193" s="57">
        <v>6</v>
      </c>
      <c r="P143193" t="s">
        <v>22</v>
      </c>
    </row>
    <row r="143194" spans="12:16" x14ac:dyDescent="0.25">
      <c r="L143194" s="58">
        <v>47606.291666666664</v>
      </c>
      <c r="M143194" s="57">
        <v>2030</v>
      </c>
      <c r="N143194" s="57">
        <v>5</v>
      </c>
      <c r="O143194" s="57">
        <v>6</v>
      </c>
      <c r="P143194" t="s">
        <v>22</v>
      </c>
    </row>
    <row r="143195" spans="12:16" x14ac:dyDescent="0.25">
      <c r="L143195" s="58">
        <v>47606.333333333336</v>
      </c>
      <c r="M143195" s="57">
        <v>2030</v>
      </c>
      <c r="N143195" s="57">
        <v>5</v>
      </c>
      <c r="O143195" s="57">
        <v>6</v>
      </c>
      <c r="P143195" t="s">
        <v>22</v>
      </c>
    </row>
    <row r="143196" spans="12:16" x14ac:dyDescent="0.25">
      <c r="L143196" s="58">
        <v>47606.375</v>
      </c>
      <c r="M143196" s="57">
        <v>2030</v>
      </c>
      <c r="N143196" s="57">
        <v>5</v>
      </c>
      <c r="O143196" s="57">
        <v>6</v>
      </c>
      <c r="P143196" t="s">
        <v>22</v>
      </c>
    </row>
    <row r="143197" spans="12:16" x14ac:dyDescent="0.25">
      <c r="L143197" s="58">
        <v>47606.416666666664</v>
      </c>
      <c r="M143197" s="57">
        <v>2030</v>
      </c>
      <c r="N143197" s="57">
        <v>5</v>
      </c>
      <c r="O143197" s="57">
        <v>6</v>
      </c>
      <c r="P143197" t="s">
        <v>22</v>
      </c>
    </row>
    <row r="143198" spans="12:16" x14ac:dyDescent="0.25">
      <c r="L143198" s="58">
        <v>47606.458333333336</v>
      </c>
      <c r="M143198" s="57">
        <v>2030</v>
      </c>
      <c r="N143198" s="57">
        <v>5</v>
      </c>
      <c r="O143198" s="57">
        <v>6</v>
      </c>
      <c r="P143198" t="s">
        <v>22</v>
      </c>
    </row>
    <row r="143199" spans="12:16" x14ac:dyDescent="0.25">
      <c r="L143199" s="58">
        <v>47606.5</v>
      </c>
      <c r="M143199" s="57">
        <v>2030</v>
      </c>
      <c r="N143199" s="57">
        <v>5</v>
      </c>
      <c r="O143199" s="57">
        <v>6</v>
      </c>
      <c r="P143199" t="s">
        <v>23</v>
      </c>
    </row>
    <row r="143200" spans="12:16" x14ac:dyDescent="0.25">
      <c r="L143200" s="58">
        <v>47606.541666666664</v>
      </c>
      <c r="M143200" s="57">
        <v>2030</v>
      </c>
      <c r="N143200" s="57">
        <v>5</v>
      </c>
      <c r="O143200" s="57">
        <v>6</v>
      </c>
      <c r="P143200" t="s">
        <v>23</v>
      </c>
    </row>
    <row r="143201" spans="12:16" x14ac:dyDescent="0.25">
      <c r="L143201" s="58">
        <v>47606.583333333336</v>
      </c>
      <c r="M143201" s="57">
        <v>2030</v>
      </c>
      <c r="N143201" s="57">
        <v>5</v>
      </c>
      <c r="O143201" s="57">
        <v>6</v>
      </c>
      <c r="P143201" t="s">
        <v>23</v>
      </c>
    </row>
    <row r="143202" spans="12:16" x14ac:dyDescent="0.25">
      <c r="L143202" s="58">
        <v>47606.625</v>
      </c>
      <c r="M143202" s="57">
        <v>2030</v>
      </c>
      <c r="N143202" s="57">
        <v>5</v>
      </c>
      <c r="O143202" s="57">
        <v>6</v>
      </c>
      <c r="P143202" t="s">
        <v>23</v>
      </c>
    </row>
    <row r="143203" spans="12:16" x14ac:dyDescent="0.25">
      <c r="L143203" s="58">
        <v>47606.666666666664</v>
      </c>
      <c r="M143203" s="57">
        <v>2030</v>
      </c>
      <c r="N143203" s="57">
        <v>5</v>
      </c>
      <c r="O143203" s="57">
        <v>6</v>
      </c>
      <c r="P143203" t="s">
        <v>23</v>
      </c>
    </row>
    <row r="143204" spans="12:16" x14ac:dyDescent="0.25">
      <c r="L143204" s="58">
        <v>47606.708333333336</v>
      </c>
      <c r="M143204" s="57">
        <v>2030</v>
      </c>
      <c r="N143204" s="57">
        <v>5</v>
      </c>
      <c r="O143204" s="57">
        <v>6</v>
      </c>
      <c r="P143204" t="s">
        <v>23</v>
      </c>
    </row>
    <row r="143205" spans="12:16" x14ac:dyDescent="0.25">
      <c r="L143205" s="58">
        <v>47606.75</v>
      </c>
      <c r="M143205" s="57">
        <v>2030</v>
      </c>
      <c r="N143205" s="57">
        <v>5</v>
      </c>
      <c r="O143205" s="57">
        <v>6</v>
      </c>
      <c r="P143205" t="s">
        <v>23</v>
      </c>
    </row>
    <row r="143206" spans="12:16" x14ac:dyDescent="0.25">
      <c r="L143206" s="58">
        <v>47606.791666666664</v>
      </c>
      <c r="M143206" s="57">
        <v>2030</v>
      </c>
      <c r="N143206" s="57">
        <v>5</v>
      </c>
      <c r="O143206" s="57">
        <v>6</v>
      </c>
      <c r="P143206" t="s">
        <v>23</v>
      </c>
    </row>
    <row r="143207" spans="12:16" x14ac:dyDescent="0.25">
      <c r="L143207" s="58">
        <v>47606.833333333336</v>
      </c>
      <c r="M143207" s="57">
        <v>2030</v>
      </c>
      <c r="N143207" s="57">
        <v>5</v>
      </c>
      <c r="O143207" s="57">
        <v>6</v>
      </c>
      <c r="P143207" t="s">
        <v>22</v>
      </c>
    </row>
    <row r="143208" spans="12:16" x14ac:dyDescent="0.25">
      <c r="L143208" s="58">
        <v>47606.875</v>
      </c>
      <c r="M143208" s="57">
        <v>2030</v>
      </c>
      <c r="N143208" s="57">
        <v>5</v>
      </c>
      <c r="O143208" s="57">
        <v>6</v>
      </c>
      <c r="P143208" t="s">
        <v>22</v>
      </c>
    </row>
    <row r="143209" spans="12:16" x14ac:dyDescent="0.25">
      <c r="L143209" s="58">
        <v>47606.916666666664</v>
      </c>
      <c r="M143209" s="57">
        <v>2030</v>
      </c>
      <c r="N143209" s="57">
        <v>5</v>
      </c>
      <c r="O143209" s="57">
        <v>6</v>
      </c>
      <c r="P143209" t="s">
        <v>22</v>
      </c>
    </row>
    <row r="143210" spans="12:16" x14ac:dyDescent="0.25">
      <c r="L143210" s="58">
        <v>47606.958333333336</v>
      </c>
      <c r="M143210" s="57">
        <v>2030</v>
      </c>
      <c r="N143210" s="57">
        <v>5</v>
      </c>
      <c r="O143210" s="57">
        <v>6</v>
      </c>
      <c r="P143210" t="s">
        <v>22</v>
      </c>
    </row>
    <row r="143211" spans="12:16" x14ac:dyDescent="0.25">
      <c r="L143211" s="58">
        <v>47607</v>
      </c>
      <c r="M143211" s="57">
        <v>2030</v>
      </c>
      <c r="N143211" s="57">
        <v>5</v>
      </c>
      <c r="O143211" s="57">
        <v>7</v>
      </c>
      <c r="P143211" t="s">
        <v>22</v>
      </c>
    </row>
    <row r="143212" spans="12:16" x14ac:dyDescent="0.25">
      <c r="L143212" s="58">
        <v>47607.041666666664</v>
      </c>
      <c r="M143212" s="57">
        <v>2030</v>
      </c>
      <c r="N143212" s="57">
        <v>5</v>
      </c>
      <c r="O143212" s="57">
        <v>7</v>
      </c>
      <c r="P143212" t="s">
        <v>22</v>
      </c>
    </row>
    <row r="143213" spans="12:16" x14ac:dyDescent="0.25">
      <c r="L143213" s="58">
        <v>47607.083333333336</v>
      </c>
      <c r="M143213" s="57">
        <v>2030</v>
      </c>
      <c r="N143213" s="57">
        <v>5</v>
      </c>
      <c r="O143213" s="57">
        <v>7</v>
      </c>
      <c r="P143213" t="s">
        <v>22</v>
      </c>
    </row>
    <row r="143214" spans="12:16" x14ac:dyDescent="0.25">
      <c r="L143214" s="58">
        <v>47607.125</v>
      </c>
      <c r="M143214" s="57">
        <v>2030</v>
      </c>
      <c r="N143214" s="57">
        <v>5</v>
      </c>
      <c r="O143214" s="57">
        <v>7</v>
      </c>
      <c r="P143214" t="s">
        <v>22</v>
      </c>
    </row>
    <row r="143215" spans="12:16" x14ac:dyDescent="0.25">
      <c r="L143215" s="58">
        <v>47607.166666666664</v>
      </c>
      <c r="M143215" s="57">
        <v>2030</v>
      </c>
      <c r="N143215" s="57">
        <v>5</v>
      </c>
      <c r="O143215" s="57">
        <v>7</v>
      </c>
      <c r="P143215" t="s">
        <v>22</v>
      </c>
    </row>
    <row r="143216" spans="12:16" x14ac:dyDescent="0.25">
      <c r="L143216" s="58">
        <v>47607.208333333336</v>
      </c>
      <c r="M143216" s="57">
        <v>2030</v>
      </c>
      <c r="N143216" s="57">
        <v>5</v>
      </c>
      <c r="O143216" s="57">
        <v>7</v>
      </c>
      <c r="P143216" t="s">
        <v>22</v>
      </c>
    </row>
    <row r="143217" spans="12:16" x14ac:dyDescent="0.25">
      <c r="L143217" s="58">
        <v>47607.25</v>
      </c>
      <c r="M143217" s="57">
        <v>2030</v>
      </c>
      <c r="N143217" s="57">
        <v>5</v>
      </c>
      <c r="O143217" s="57">
        <v>7</v>
      </c>
      <c r="P143217" t="s">
        <v>22</v>
      </c>
    </row>
    <row r="143218" spans="12:16" x14ac:dyDescent="0.25">
      <c r="L143218" s="58">
        <v>47607.291666666664</v>
      </c>
      <c r="M143218" s="57">
        <v>2030</v>
      </c>
      <c r="N143218" s="57">
        <v>5</v>
      </c>
      <c r="O143218" s="57">
        <v>7</v>
      </c>
      <c r="P143218" t="s">
        <v>22</v>
      </c>
    </row>
    <row r="143219" spans="12:16" x14ac:dyDescent="0.25">
      <c r="L143219" s="58">
        <v>47607.333333333336</v>
      </c>
      <c r="M143219" s="57">
        <v>2030</v>
      </c>
      <c r="N143219" s="57">
        <v>5</v>
      </c>
      <c r="O143219" s="57">
        <v>7</v>
      </c>
      <c r="P143219" t="s">
        <v>22</v>
      </c>
    </row>
    <row r="143220" spans="12:16" x14ac:dyDescent="0.25">
      <c r="L143220" s="58">
        <v>47607.375</v>
      </c>
      <c r="M143220" s="57">
        <v>2030</v>
      </c>
      <c r="N143220" s="57">
        <v>5</v>
      </c>
      <c r="O143220" s="57">
        <v>7</v>
      </c>
      <c r="P143220" t="s">
        <v>22</v>
      </c>
    </row>
    <row r="143221" spans="12:16" x14ac:dyDescent="0.25">
      <c r="L143221" s="58">
        <v>47607.416666666664</v>
      </c>
      <c r="M143221" s="57">
        <v>2030</v>
      </c>
      <c r="N143221" s="57">
        <v>5</v>
      </c>
      <c r="O143221" s="57">
        <v>7</v>
      </c>
      <c r="P143221" t="s">
        <v>22</v>
      </c>
    </row>
    <row r="143222" spans="12:16" x14ac:dyDescent="0.25">
      <c r="L143222" s="58">
        <v>47607.458333333336</v>
      </c>
      <c r="M143222" s="57">
        <v>2030</v>
      </c>
      <c r="N143222" s="57">
        <v>5</v>
      </c>
      <c r="O143222" s="57">
        <v>7</v>
      </c>
      <c r="P143222" t="s">
        <v>22</v>
      </c>
    </row>
    <row r="143223" spans="12:16" x14ac:dyDescent="0.25">
      <c r="L143223" s="58">
        <v>47607.5</v>
      </c>
      <c r="M143223" s="57">
        <v>2030</v>
      </c>
      <c r="N143223" s="57">
        <v>5</v>
      </c>
      <c r="O143223" s="57">
        <v>7</v>
      </c>
      <c r="P143223" t="s">
        <v>22</v>
      </c>
    </row>
    <row r="143224" spans="12:16" x14ac:dyDescent="0.25">
      <c r="L143224" s="58">
        <v>47607.541666666664</v>
      </c>
      <c r="M143224" s="57">
        <v>2030</v>
      </c>
      <c r="N143224" s="57">
        <v>5</v>
      </c>
      <c r="O143224" s="57">
        <v>7</v>
      </c>
      <c r="P143224" t="s">
        <v>22</v>
      </c>
    </row>
    <row r="143225" spans="12:16" x14ac:dyDescent="0.25">
      <c r="L143225" s="58">
        <v>47607.583333333336</v>
      </c>
      <c r="M143225" s="57">
        <v>2030</v>
      </c>
      <c r="N143225" s="57">
        <v>5</v>
      </c>
      <c r="O143225" s="57">
        <v>7</v>
      </c>
      <c r="P143225" t="s">
        <v>22</v>
      </c>
    </row>
    <row r="143226" spans="12:16" x14ac:dyDescent="0.25">
      <c r="L143226" s="58">
        <v>47607.625</v>
      </c>
      <c r="M143226" s="57">
        <v>2030</v>
      </c>
      <c r="N143226" s="57">
        <v>5</v>
      </c>
      <c r="O143226" s="57">
        <v>7</v>
      </c>
      <c r="P143226" t="s">
        <v>22</v>
      </c>
    </row>
    <row r="143227" spans="12:16" x14ac:dyDescent="0.25">
      <c r="L143227" s="58">
        <v>47607.666666666664</v>
      </c>
      <c r="M143227" s="57">
        <v>2030</v>
      </c>
      <c r="N143227" s="57">
        <v>5</v>
      </c>
      <c r="O143227" s="57">
        <v>7</v>
      </c>
      <c r="P143227" t="s">
        <v>22</v>
      </c>
    </row>
    <row r="143228" spans="12:16" x14ac:dyDescent="0.25">
      <c r="L143228" s="58">
        <v>47607.708333333336</v>
      </c>
      <c r="M143228" s="57">
        <v>2030</v>
      </c>
      <c r="N143228" s="57">
        <v>5</v>
      </c>
      <c r="O143228" s="57">
        <v>7</v>
      </c>
      <c r="P143228" t="s">
        <v>22</v>
      </c>
    </row>
    <row r="143229" spans="12:16" x14ac:dyDescent="0.25">
      <c r="L143229" s="58">
        <v>47607.75</v>
      </c>
      <c r="M143229" s="57">
        <v>2030</v>
      </c>
      <c r="N143229" s="57">
        <v>5</v>
      </c>
      <c r="O143229" s="57">
        <v>7</v>
      </c>
      <c r="P143229" t="s">
        <v>22</v>
      </c>
    </row>
    <row r="143230" spans="12:16" x14ac:dyDescent="0.25">
      <c r="L143230" s="58">
        <v>47607.791666666664</v>
      </c>
      <c r="M143230" s="57">
        <v>2030</v>
      </c>
      <c r="N143230" s="57">
        <v>5</v>
      </c>
      <c r="O143230" s="57">
        <v>7</v>
      </c>
      <c r="P143230" t="s">
        <v>22</v>
      </c>
    </row>
    <row r="143231" spans="12:16" x14ac:dyDescent="0.25">
      <c r="L143231" s="58">
        <v>47607.833333333336</v>
      </c>
      <c r="M143231" s="57">
        <v>2030</v>
      </c>
      <c r="N143231" s="57">
        <v>5</v>
      </c>
      <c r="O143231" s="57">
        <v>7</v>
      </c>
      <c r="P143231" t="s">
        <v>22</v>
      </c>
    </row>
    <row r="143232" spans="12:16" x14ac:dyDescent="0.25">
      <c r="L143232" s="58">
        <v>47607.875</v>
      </c>
      <c r="M143232" s="57">
        <v>2030</v>
      </c>
      <c r="N143232" s="57">
        <v>5</v>
      </c>
      <c r="O143232" s="57">
        <v>7</v>
      </c>
      <c r="P143232" t="s">
        <v>22</v>
      </c>
    </row>
    <row r="143233" spans="12:16" x14ac:dyDescent="0.25">
      <c r="L143233" s="58">
        <v>47607.916666666664</v>
      </c>
      <c r="M143233" s="57">
        <v>2030</v>
      </c>
      <c r="N143233" s="57">
        <v>5</v>
      </c>
      <c r="O143233" s="57">
        <v>7</v>
      </c>
      <c r="P143233" t="s">
        <v>22</v>
      </c>
    </row>
    <row r="143234" spans="12:16" x14ac:dyDescent="0.25">
      <c r="L143234" s="58">
        <v>47607.958333333336</v>
      </c>
      <c r="M143234" s="57">
        <v>2030</v>
      </c>
      <c r="N143234" s="57">
        <v>5</v>
      </c>
      <c r="O143234" s="57">
        <v>7</v>
      </c>
      <c r="P143234" t="s">
        <v>22</v>
      </c>
    </row>
    <row r="143235" spans="12:16" x14ac:dyDescent="0.25">
      <c r="L143235" s="58">
        <v>47608</v>
      </c>
      <c r="M143235" s="57">
        <v>2030</v>
      </c>
      <c r="N143235" s="57">
        <v>5</v>
      </c>
      <c r="O143235" s="57">
        <v>1</v>
      </c>
      <c r="P143235" t="s">
        <v>22</v>
      </c>
    </row>
    <row r="143236" spans="12:16" x14ac:dyDescent="0.25">
      <c r="L143236" s="58">
        <v>47608.041666666664</v>
      </c>
      <c r="M143236" s="57">
        <v>2030</v>
      </c>
      <c r="N143236" s="57">
        <v>5</v>
      </c>
      <c r="O143236" s="57">
        <v>1</v>
      </c>
      <c r="P143236" t="s">
        <v>22</v>
      </c>
    </row>
    <row r="143237" spans="12:16" x14ac:dyDescent="0.25">
      <c r="L143237" s="58">
        <v>47608.083333333336</v>
      </c>
      <c r="M143237" s="57">
        <v>2030</v>
      </c>
      <c r="N143237" s="57">
        <v>5</v>
      </c>
      <c r="O143237" s="57">
        <v>1</v>
      </c>
      <c r="P143237" t="s">
        <v>22</v>
      </c>
    </row>
    <row r="143238" spans="12:16" x14ac:dyDescent="0.25">
      <c r="L143238" s="58">
        <v>47608.125</v>
      </c>
      <c r="M143238" s="57">
        <v>2030</v>
      </c>
      <c r="N143238" s="57">
        <v>5</v>
      </c>
      <c r="O143238" s="57">
        <v>1</v>
      </c>
      <c r="P143238" t="s">
        <v>22</v>
      </c>
    </row>
    <row r="143239" spans="12:16" x14ac:dyDescent="0.25">
      <c r="L143239" s="58">
        <v>47608.166666666664</v>
      </c>
      <c r="M143239" s="57">
        <v>2030</v>
      </c>
      <c r="N143239" s="57">
        <v>5</v>
      </c>
      <c r="O143239" s="57">
        <v>1</v>
      </c>
      <c r="P143239" t="s">
        <v>22</v>
      </c>
    </row>
    <row r="143240" spans="12:16" x14ac:dyDescent="0.25">
      <c r="L143240" s="58">
        <v>47608.208333333336</v>
      </c>
      <c r="M143240" s="57">
        <v>2030</v>
      </c>
      <c r="N143240" s="57">
        <v>5</v>
      </c>
      <c r="O143240" s="57">
        <v>1</v>
      </c>
      <c r="P143240" t="s">
        <v>22</v>
      </c>
    </row>
    <row r="143241" spans="12:16" x14ac:dyDescent="0.25">
      <c r="L143241" s="58">
        <v>47608.25</v>
      </c>
      <c r="M143241" s="57">
        <v>2030</v>
      </c>
      <c r="N143241" s="57">
        <v>5</v>
      </c>
      <c r="O143241" s="57">
        <v>1</v>
      </c>
      <c r="P143241" t="s">
        <v>22</v>
      </c>
    </row>
    <row r="143242" spans="12:16" x14ac:dyDescent="0.25">
      <c r="L143242" s="58">
        <v>47608.291666666664</v>
      </c>
      <c r="M143242" s="57">
        <v>2030</v>
      </c>
      <c r="N143242" s="57">
        <v>5</v>
      </c>
      <c r="O143242" s="57">
        <v>1</v>
      </c>
      <c r="P143242" t="s">
        <v>22</v>
      </c>
    </row>
    <row r="143243" spans="12:16" x14ac:dyDescent="0.25">
      <c r="L143243" s="58">
        <v>47608.333333333336</v>
      </c>
      <c r="M143243" s="57">
        <v>2030</v>
      </c>
      <c r="N143243" s="57">
        <v>5</v>
      </c>
      <c r="O143243" s="57">
        <v>1</v>
      </c>
      <c r="P143243" t="s">
        <v>22</v>
      </c>
    </row>
    <row r="143244" spans="12:16" x14ac:dyDescent="0.25">
      <c r="L143244" s="58">
        <v>47608.375</v>
      </c>
      <c r="M143244" s="57">
        <v>2030</v>
      </c>
      <c r="N143244" s="57">
        <v>5</v>
      </c>
      <c r="O143244" s="57">
        <v>1</v>
      </c>
      <c r="P143244" t="s">
        <v>22</v>
      </c>
    </row>
    <row r="143245" spans="12:16" x14ac:dyDescent="0.25">
      <c r="L143245" s="58">
        <v>47608.416666666664</v>
      </c>
      <c r="M143245" s="57">
        <v>2030</v>
      </c>
      <c r="N143245" s="57">
        <v>5</v>
      </c>
      <c r="O143245" s="57">
        <v>1</v>
      </c>
      <c r="P143245" t="s">
        <v>22</v>
      </c>
    </row>
    <row r="143246" spans="12:16" x14ac:dyDescent="0.25">
      <c r="L143246" s="58">
        <v>47608.458333333336</v>
      </c>
      <c r="M143246" s="57">
        <v>2030</v>
      </c>
      <c r="N143246" s="57">
        <v>5</v>
      </c>
      <c r="O143246" s="57">
        <v>1</v>
      </c>
      <c r="P143246" t="s">
        <v>22</v>
      </c>
    </row>
    <row r="143247" spans="12:16" x14ac:dyDescent="0.25">
      <c r="L143247" s="58">
        <v>47608.5</v>
      </c>
      <c r="M143247" s="57">
        <v>2030</v>
      </c>
      <c r="N143247" s="57">
        <v>5</v>
      </c>
      <c r="O143247" s="57">
        <v>1</v>
      </c>
      <c r="P143247" t="s">
        <v>22</v>
      </c>
    </row>
    <row r="143248" spans="12:16" x14ac:dyDescent="0.25">
      <c r="L143248" s="58">
        <v>47608.541666666664</v>
      </c>
      <c r="M143248" s="57">
        <v>2030</v>
      </c>
      <c r="N143248" s="57">
        <v>5</v>
      </c>
      <c r="O143248" s="57">
        <v>1</v>
      </c>
      <c r="P143248" t="s">
        <v>22</v>
      </c>
    </row>
    <row r="143249" spans="12:16" x14ac:dyDescent="0.25">
      <c r="L143249" s="58">
        <v>47608.583333333336</v>
      </c>
      <c r="M143249" s="57">
        <v>2030</v>
      </c>
      <c r="N143249" s="57">
        <v>5</v>
      </c>
      <c r="O143249" s="57">
        <v>1</v>
      </c>
      <c r="P143249" t="s">
        <v>22</v>
      </c>
    </row>
    <row r="143250" spans="12:16" x14ac:dyDescent="0.25">
      <c r="L143250" s="58">
        <v>47608.625</v>
      </c>
      <c r="M143250" s="57">
        <v>2030</v>
      </c>
      <c r="N143250" s="57">
        <v>5</v>
      </c>
      <c r="O143250" s="57">
        <v>1</v>
      </c>
      <c r="P143250" t="s">
        <v>22</v>
      </c>
    </row>
    <row r="143251" spans="12:16" x14ac:dyDescent="0.25">
      <c r="L143251" s="58">
        <v>47608.666666666664</v>
      </c>
      <c r="M143251" s="57">
        <v>2030</v>
      </c>
      <c r="N143251" s="57">
        <v>5</v>
      </c>
      <c r="O143251" s="57">
        <v>1</v>
      </c>
      <c r="P143251" t="s">
        <v>22</v>
      </c>
    </row>
    <row r="143252" spans="12:16" x14ac:dyDescent="0.25">
      <c r="L143252" s="58">
        <v>47608.708333333336</v>
      </c>
      <c r="M143252" s="57">
        <v>2030</v>
      </c>
      <c r="N143252" s="57">
        <v>5</v>
      </c>
      <c r="O143252" s="57">
        <v>1</v>
      </c>
      <c r="P143252" t="s">
        <v>22</v>
      </c>
    </row>
    <row r="143253" spans="12:16" x14ac:dyDescent="0.25">
      <c r="L143253" s="58">
        <v>47608.75</v>
      </c>
      <c r="M143253" s="57">
        <v>2030</v>
      </c>
      <c r="N143253" s="57">
        <v>5</v>
      </c>
      <c r="O143253" s="57">
        <v>1</v>
      </c>
      <c r="P143253" t="s">
        <v>22</v>
      </c>
    </row>
    <row r="143254" spans="12:16" x14ac:dyDescent="0.25">
      <c r="L143254" s="58">
        <v>47608.791666666664</v>
      </c>
      <c r="M143254" s="57">
        <v>2030</v>
      </c>
      <c r="N143254" s="57">
        <v>5</v>
      </c>
      <c r="O143254" s="57">
        <v>1</v>
      </c>
      <c r="P143254" t="s">
        <v>22</v>
      </c>
    </row>
    <row r="143255" spans="12:16" x14ac:dyDescent="0.25">
      <c r="L143255" s="58">
        <v>47608.833333333336</v>
      </c>
      <c r="M143255" s="57">
        <v>2030</v>
      </c>
      <c r="N143255" s="57">
        <v>5</v>
      </c>
      <c r="O143255" s="57">
        <v>1</v>
      </c>
      <c r="P143255" t="s">
        <v>22</v>
      </c>
    </row>
    <row r="143256" spans="12:16" x14ac:dyDescent="0.25">
      <c r="L143256" s="58">
        <v>47608.875</v>
      </c>
      <c r="M143256" s="57">
        <v>2030</v>
      </c>
      <c r="N143256" s="57">
        <v>5</v>
      </c>
      <c r="O143256" s="57">
        <v>1</v>
      </c>
      <c r="P143256" t="s">
        <v>22</v>
      </c>
    </row>
    <row r="143257" spans="12:16" x14ac:dyDescent="0.25">
      <c r="L143257" s="58">
        <v>47608.916666666664</v>
      </c>
      <c r="M143257" s="57">
        <v>2030</v>
      </c>
      <c r="N143257" s="57">
        <v>5</v>
      </c>
      <c r="O143257" s="57">
        <v>1</v>
      </c>
      <c r="P143257" t="s">
        <v>22</v>
      </c>
    </row>
    <row r="143258" spans="12:16" x14ac:dyDescent="0.25">
      <c r="L143258" s="58">
        <v>47608.958333333336</v>
      </c>
      <c r="M143258" s="57">
        <v>2030</v>
      </c>
      <c r="N143258" s="57">
        <v>5</v>
      </c>
      <c r="O143258" s="57">
        <v>1</v>
      </c>
      <c r="P143258" t="s">
        <v>22</v>
      </c>
    </row>
    <row r="143259" spans="12:16" x14ac:dyDescent="0.25">
      <c r="L143259" s="58">
        <v>47609</v>
      </c>
      <c r="M143259" s="57">
        <v>2030</v>
      </c>
      <c r="N143259" s="57">
        <v>5</v>
      </c>
      <c r="O143259" s="57">
        <v>2</v>
      </c>
      <c r="P143259" t="s">
        <v>22</v>
      </c>
    </row>
    <row r="143260" spans="12:16" x14ac:dyDescent="0.25">
      <c r="L143260" s="58">
        <v>47609.041666666664</v>
      </c>
      <c r="M143260" s="57">
        <v>2030</v>
      </c>
      <c r="N143260" s="57">
        <v>5</v>
      </c>
      <c r="O143260" s="57">
        <v>2</v>
      </c>
      <c r="P143260" t="s">
        <v>22</v>
      </c>
    </row>
    <row r="143261" spans="12:16" x14ac:dyDescent="0.25">
      <c r="L143261" s="58">
        <v>47609.083333333336</v>
      </c>
      <c r="M143261" s="57">
        <v>2030</v>
      </c>
      <c r="N143261" s="57">
        <v>5</v>
      </c>
      <c r="O143261" s="57">
        <v>2</v>
      </c>
      <c r="P143261" t="s">
        <v>22</v>
      </c>
    </row>
    <row r="143262" spans="12:16" x14ac:dyDescent="0.25">
      <c r="L143262" s="58">
        <v>47609.125</v>
      </c>
      <c r="M143262" s="57">
        <v>2030</v>
      </c>
      <c r="N143262" s="57">
        <v>5</v>
      </c>
      <c r="O143262" s="57">
        <v>2</v>
      </c>
      <c r="P143262" t="s">
        <v>22</v>
      </c>
    </row>
    <row r="143263" spans="12:16" x14ac:dyDescent="0.25">
      <c r="L143263" s="58">
        <v>47609.166666666664</v>
      </c>
      <c r="M143263" s="57">
        <v>2030</v>
      </c>
      <c r="N143263" s="57">
        <v>5</v>
      </c>
      <c r="O143263" s="57">
        <v>2</v>
      </c>
      <c r="P143263" t="s">
        <v>22</v>
      </c>
    </row>
    <row r="143264" spans="12:16" x14ac:dyDescent="0.25">
      <c r="L143264" s="58">
        <v>47609.208333333336</v>
      </c>
      <c r="M143264" s="57">
        <v>2030</v>
      </c>
      <c r="N143264" s="57">
        <v>5</v>
      </c>
      <c r="O143264" s="57">
        <v>2</v>
      </c>
      <c r="P143264" t="s">
        <v>22</v>
      </c>
    </row>
    <row r="143265" spans="12:16" x14ac:dyDescent="0.25">
      <c r="L143265" s="58">
        <v>47609.25</v>
      </c>
      <c r="M143265" s="57">
        <v>2030</v>
      </c>
      <c r="N143265" s="57">
        <v>5</v>
      </c>
      <c r="O143265" s="57">
        <v>2</v>
      </c>
      <c r="P143265" t="s">
        <v>22</v>
      </c>
    </row>
    <row r="143266" spans="12:16" x14ac:dyDescent="0.25">
      <c r="L143266" s="58">
        <v>47609.291666666664</v>
      </c>
      <c r="M143266" s="57">
        <v>2030</v>
      </c>
      <c r="N143266" s="57">
        <v>5</v>
      </c>
      <c r="O143266" s="57">
        <v>2</v>
      </c>
      <c r="P143266" t="s">
        <v>22</v>
      </c>
    </row>
    <row r="143267" spans="12:16" x14ac:dyDescent="0.25">
      <c r="L143267" s="58">
        <v>47609.333333333336</v>
      </c>
      <c r="M143267" s="57">
        <v>2030</v>
      </c>
      <c r="N143267" s="57">
        <v>5</v>
      </c>
      <c r="O143267" s="57">
        <v>2</v>
      </c>
      <c r="P143267" t="s">
        <v>22</v>
      </c>
    </row>
    <row r="143268" spans="12:16" x14ac:dyDescent="0.25">
      <c r="L143268" s="58">
        <v>47609.375</v>
      </c>
      <c r="M143268" s="57">
        <v>2030</v>
      </c>
      <c r="N143268" s="57">
        <v>5</v>
      </c>
      <c r="O143268" s="57">
        <v>2</v>
      </c>
      <c r="P143268" t="s">
        <v>22</v>
      </c>
    </row>
    <row r="143269" spans="12:16" x14ac:dyDescent="0.25">
      <c r="L143269" s="58">
        <v>47609.416666666664</v>
      </c>
      <c r="M143269" s="57">
        <v>2030</v>
      </c>
      <c r="N143269" s="57">
        <v>5</v>
      </c>
      <c r="O143269" s="57">
        <v>2</v>
      </c>
      <c r="P143269" t="s">
        <v>22</v>
      </c>
    </row>
    <row r="143270" spans="12:16" x14ac:dyDescent="0.25">
      <c r="L143270" s="58">
        <v>47609.458333333336</v>
      </c>
      <c r="M143270" s="57">
        <v>2030</v>
      </c>
      <c r="N143270" s="57">
        <v>5</v>
      </c>
      <c r="O143270" s="57">
        <v>2</v>
      </c>
      <c r="P143270" t="s">
        <v>22</v>
      </c>
    </row>
    <row r="143271" spans="12:16" x14ac:dyDescent="0.25">
      <c r="L143271" s="58">
        <v>47609.5</v>
      </c>
      <c r="M143271" s="57">
        <v>2030</v>
      </c>
      <c r="N143271" s="57">
        <v>5</v>
      </c>
      <c r="O143271" s="57">
        <v>2</v>
      </c>
      <c r="P143271" t="s">
        <v>23</v>
      </c>
    </row>
    <row r="143272" spans="12:16" x14ac:dyDescent="0.25">
      <c r="L143272" s="58">
        <v>47609.541666666664</v>
      </c>
      <c r="M143272" s="57">
        <v>2030</v>
      </c>
      <c r="N143272" s="57">
        <v>5</v>
      </c>
      <c r="O143272" s="57">
        <v>2</v>
      </c>
      <c r="P143272" t="s">
        <v>23</v>
      </c>
    </row>
    <row r="143273" spans="12:16" x14ac:dyDescent="0.25">
      <c r="L143273" s="58">
        <v>47609.583333333336</v>
      </c>
      <c r="M143273" s="57">
        <v>2030</v>
      </c>
      <c r="N143273" s="57">
        <v>5</v>
      </c>
      <c r="O143273" s="57">
        <v>2</v>
      </c>
      <c r="P143273" t="s">
        <v>23</v>
      </c>
    </row>
    <row r="143274" spans="12:16" x14ac:dyDescent="0.25">
      <c r="L143274" s="58">
        <v>47609.625</v>
      </c>
      <c r="M143274" s="57">
        <v>2030</v>
      </c>
      <c r="N143274" s="57">
        <v>5</v>
      </c>
      <c r="O143274" s="57">
        <v>2</v>
      </c>
      <c r="P143274" t="s">
        <v>23</v>
      </c>
    </row>
    <row r="143275" spans="12:16" x14ac:dyDescent="0.25">
      <c r="L143275" s="58">
        <v>47609.666666666664</v>
      </c>
      <c r="M143275" s="57">
        <v>2030</v>
      </c>
      <c r="N143275" s="57">
        <v>5</v>
      </c>
      <c r="O143275" s="57">
        <v>2</v>
      </c>
      <c r="P143275" t="s">
        <v>23</v>
      </c>
    </row>
    <row r="143276" spans="12:16" x14ac:dyDescent="0.25">
      <c r="L143276" s="58">
        <v>47609.708333333336</v>
      </c>
      <c r="M143276" s="57">
        <v>2030</v>
      </c>
      <c r="N143276" s="57">
        <v>5</v>
      </c>
      <c r="O143276" s="57">
        <v>2</v>
      </c>
      <c r="P143276" t="s">
        <v>23</v>
      </c>
    </row>
    <row r="143277" spans="12:16" x14ac:dyDescent="0.25">
      <c r="L143277" s="58">
        <v>47609.75</v>
      </c>
      <c r="M143277" s="57">
        <v>2030</v>
      </c>
      <c r="N143277" s="57">
        <v>5</v>
      </c>
      <c r="O143277" s="57">
        <v>2</v>
      </c>
      <c r="P143277" t="s">
        <v>23</v>
      </c>
    </row>
    <row r="143278" spans="12:16" x14ac:dyDescent="0.25">
      <c r="L143278" s="58">
        <v>47609.791666666664</v>
      </c>
      <c r="M143278" s="57">
        <v>2030</v>
      </c>
      <c r="N143278" s="57">
        <v>5</v>
      </c>
      <c r="O143278" s="57">
        <v>2</v>
      </c>
      <c r="P143278" t="s">
        <v>23</v>
      </c>
    </row>
    <row r="143279" spans="12:16" x14ac:dyDescent="0.25">
      <c r="L143279" s="58">
        <v>47609.833333333336</v>
      </c>
      <c r="M143279" s="57">
        <v>2030</v>
      </c>
      <c r="N143279" s="57">
        <v>5</v>
      </c>
      <c r="O143279" s="57">
        <v>2</v>
      </c>
      <c r="P143279" t="s">
        <v>22</v>
      </c>
    </row>
    <row r="143280" spans="12:16" x14ac:dyDescent="0.25">
      <c r="L143280" s="58">
        <v>47609.875</v>
      </c>
      <c r="M143280" s="57">
        <v>2030</v>
      </c>
      <c r="N143280" s="57">
        <v>5</v>
      </c>
      <c r="O143280" s="57">
        <v>2</v>
      </c>
      <c r="P143280" t="s">
        <v>22</v>
      </c>
    </row>
    <row r="143281" spans="12:16" x14ac:dyDescent="0.25">
      <c r="L143281" s="58">
        <v>47609.916666666664</v>
      </c>
      <c r="M143281" s="57">
        <v>2030</v>
      </c>
      <c r="N143281" s="57">
        <v>5</v>
      </c>
      <c r="O143281" s="57">
        <v>2</v>
      </c>
      <c r="P143281" t="s">
        <v>22</v>
      </c>
    </row>
    <row r="143282" spans="12:16" x14ac:dyDescent="0.25">
      <c r="L143282" s="58">
        <v>47609.958333333336</v>
      </c>
      <c r="M143282" s="57">
        <v>2030</v>
      </c>
      <c r="N143282" s="57">
        <v>5</v>
      </c>
      <c r="O143282" s="57">
        <v>2</v>
      </c>
      <c r="P143282" t="s">
        <v>22</v>
      </c>
    </row>
    <row r="143283" spans="12:16" x14ac:dyDescent="0.25">
      <c r="L143283" s="58">
        <v>47610</v>
      </c>
      <c r="M143283" s="57">
        <v>2030</v>
      </c>
      <c r="N143283" s="57">
        <v>5</v>
      </c>
      <c r="O143283" s="57">
        <v>3</v>
      </c>
      <c r="P143283" t="s">
        <v>22</v>
      </c>
    </row>
    <row r="143284" spans="12:16" x14ac:dyDescent="0.25">
      <c r="L143284" s="58">
        <v>47610.041666666664</v>
      </c>
      <c r="M143284" s="57">
        <v>2030</v>
      </c>
      <c r="N143284" s="57">
        <v>5</v>
      </c>
      <c r="O143284" s="57">
        <v>3</v>
      </c>
      <c r="P143284" t="s">
        <v>22</v>
      </c>
    </row>
    <row r="143285" spans="12:16" x14ac:dyDescent="0.25">
      <c r="L143285" s="58">
        <v>47610.083333333336</v>
      </c>
      <c r="M143285" s="57">
        <v>2030</v>
      </c>
      <c r="N143285" s="57">
        <v>5</v>
      </c>
      <c r="O143285" s="57">
        <v>3</v>
      </c>
      <c r="P143285" t="s">
        <v>22</v>
      </c>
    </row>
    <row r="143286" spans="12:16" x14ac:dyDescent="0.25">
      <c r="L143286" s="58">
        <v>47610.125</v>
      </c>
      <c r="M143286" s="57">
        <v>2030</v>
      </c>
      <c r="N143286" s="57">
        <v>5</v>
      </c>
      <c r="O143286" s="57">
        <v>3</v>
      </c>
      <c r="P143286" t="s">
        <v>22</v>
      </c>
    </row>
    <row r="143287" spans="12:16" x14ac:dyDescent="0.25">
      <c r="L143287" s="58">
        <v>47610.166666666664</v>
      </c>
      <c r="M143287" s="57">
        <v>2030</v>
      </c>
      <c r="N143287" s="57">
        <v>5</v>
      </c>
      <c r="O143287" s="57">
        <v>3</v>
      </c>
      <c r="P143287" t="s">
        <v>22</v>
      </c>
    </row>
    <row r="143288" spans="12:16" x14ac:dyDescent="0.25">
      <c r="L143288" s="58">
        <v>47610.208333333336</v>
      </c>
      <c r="M143288" s="57">
        <v>2030</v>
      </c>
      <c r="N143288" s="57">
        <v>5</v>
      </c>
      <c r="O143288" s="57">
        <v>3</v>
      </c>
      <c r="P143288" t="s">
        <v>22</v>
      </c>
    </row>
    <row r="143289" spans="12:16" x14ac:dyDescent="0.25">
      <c r="L143289" s="58">
        <v>47610.25</v>
      </c>
      <c r="M143289" s="57">
        <v>2030</v>
      </c>
      <c r="N143289" s="57">
        <v>5</v>
      </c>
      <c r="O143289" s="57">
        <v>3</v>
      </c>
      <c r="P143289" t="s">
        <v>22</v>
      </c>
    </row>
    <row r="143290" spans="12:16" x14ac:dyDescent="0.25">
      <c r="L143290" s="58">
        <v>47610.291666666664</v>
      </c>
      <c r="M143290" s="57">
        <v>2030</v>
      </c>
      <c r="N143290" s="57">
        <v>5</v>
      </c>
      <c r="O143290" s="57">
        <v>3</v>
      </c>
      <c r="P143290" t="s">
        <v>22</v>
      </c>
    </row>
    <row r="143291" spans="12:16" x14ac:dyDescent="0.25">
      <c r="L143291" s="58">
        <v>47610.333333333336</v>
      </c>
      <c r="M143291" s="57">
        <v>2030</v>
      </c>
      <c r="N143291" s="57">
        <v>5</v>
      </c>
      <c r="O143291" s="57">
        <v>3</v>
      </c>
      <c r="P143291" t="s">
        <v>22</v>
      </c>
    </row>
    <row r="143292" spans="12:16" x14ac:dyDescent="0.25">
      <c r="L143292" s="58">
        <v>47610.375</v>
      </c>
      <c r="M143292" s="57">
        <v>2030</v>
      </c>
      <c r="N143292" s="57">
        <v>5</v>
      </c>
      <c r="O143292" s="57">
        <v>3</v>
      </c>
      <c r="P143292" t="s">
        <v>22</v>
      </c>
    </row>
    <row r="143293" spans="12:16" x14ac:dyDescent="0.25">
      <c r="L143293" s="58">
        <v>47610.416666666664</v>
      </c>
      <c r="M143293" s="57">
        <v>2030</v>
      </c>
      <c r="N143293" s="57">
        <v>5</v>
      </c>
      <c r="O143293" s="57">
        <v>3</v>
      </c>
      <c r="P143293" t="s">
        <v>22</v>
      </c>
    </row>
    <row r="143294" spans="12:16" x14ac:dyDescent="0.25">
      <c r="L143294" s="58">
        <v>47610.458333333336</v>
      </c>
      <c r="M143294" s="57">
        <v>2030</v>
      </c>
      <c r="N143294" s="57">
        <v>5</v>
      </c>
      <c r="O143294" s="57">
        <v>3</v>
      </c>
      <c r="P143294" t="s">
        <v>22</v>
      </c>
    </row>
    <row r="143295" spans="12:16" x14ac:dyDescent="0.25">
      <c r="L143295" s="58">
        <v>47610.5</v>
      </c>
      <c r="M143295" s="57">
        <v>2030</v>
      </c>
      <c r="N143295" s="57">
        <v>5</v>
      </c>
      <c r="O143295" s="57">
        <v>3</v>
      </c>
      <c r="P143295" t="s">
        <v>23</v>
      </c>
    </row>
    <row r="143296" spans="12:16" x14ac:dyDescent="0.25">
      <c r="L143296" s="58">
        <v>47610.541666666664</v>
      </c>
      <c r="M143296" s="57">
        <v>2030</v>
      </c>
      <c r="N143296" s="57">
        <v>5</v>
      </c>
      <c r="O143296" s="57">
        <v>3</v>
      </c>
      <c r="P143296" t="s">
        <v>23</v>
      </c>
    </row>
    <row r="143297" spans="12:16" x14ac:dyDescent="0.25">
      <c r="L143297" s="58">
        <v>47610.583333333336</v>
      </c>
      <c r="M143297" s="57">
        <v>2030</v>
      </c>
      <c r="N143297" s="57">
        <v>5</v>
      </c>
      <c r="O143297" s="57">
        <v>3</v>
      </c>
      <c r="P143297" t="s">
        <v>23</v>
      </c>
    </row>
    <row r="143298" spans="12:16" x14ac:dyDescent="0.25">
      <c r="L143298" s="58">
        <v>47610.625</v>
      </c>
      <c r="M143298" s="57">
        <v>2030</v>
      </c>
      <c r="N143298" s="57">
        <v>5</v>
      </c>
      <c r="O143298" s="57">
        <v>3</v>
      </c>
      <c r="P143298" t="s">
        <v>23</v>
      </c>
    </row>
    <row r="143299" spans="12:16" x14ac:dyDescent="0.25">
      <c r="L143299" s="58">
        <v>47610.666666666664</v>
      </c>
      <c r="M143299" s="57">
        <v>2030</v>
      </c>
      <c r="N143299" s="57">
        <v>5</v>
      </c>
      <c r="O143299" s="57">
        <v>3</v>
      </c>
      <c r="P143299" t="s">
        <v>23</v>
      </c>
    </row>
    <row r="143300" spans="12:16" x14ac:dyDescent="0.25">
      <c r="L143300" s="58">
        <v>47610.708333333336</v>
      </c>
      <c r="M143300" s="57">
        <v>2030</v>
      </c>
      <c r="N143300" s="57">
        <v>5</v>
      </c>
      <c r="O143300" s="57">
        <v>3</v>
      </c>
      <c r="P143300" t="s">
        <v>23</v>
      </c>
    </row>
    <row r="143301" spans="12:16" x14ac:dyDescent="0.25">
      <c r="L143301" s="58">
        <v>47610.75</v>
      </c>
      <c r="M143301" s="57">
        <v>2030</v>
      </c>
      <c r="N143301" s="57">
        <v>5</v>
      </c>
      <c r="O143301" s="57">
        <v>3</v>
      </c>
      <c r="P143301" t="s">
        <v>23</v>
      </c>
    </row>
    <row r="143302" spans="12:16" x14ac:dyDescent="0.25">
      <c r="L143302" s="58">
        <v>47610.791666666664</v>
      </c>
      <c r="M143302" s="57">
        <v>2030</v>
      </c>
      <c r="N143302" s="57">
        <v>5</v>
      </c>
      <c r="O143302" s="57">
        <v>3</v>
      </c>
      <c r="P143302" t="s">
        <v>23</v>
      </c>
    </row>
    <row r="143303" spans="12:16" x14ac:dyDescent="0.25">
      <c r="L143303" s="58">
        <v>47610.833333333336</v>
      </c>
      <c r="M143303" s="57">
        <v>2030</v>
      </c>
      <c r="N143303" s="57">
        <v>5</v>
      </c>
      <c r="O143303" s="57">
        <v>3</v>
      </c>
      <c r="P143303" t="s">
        <v>22</v>
      </c>
    </row>
    <row r="143304" spans="12:16" x14ac:dyDescent="0.25">
      <c r="L143304" s="58">
        <v>47610.875</v>
      </c>
      <c r="M143304" s="57">
        <v>2030</v>
      </c>
      <c r="N143304" s="57">
        <v>5</v>
      </c>
      <c r="O143304" s="57">
        <v>3</v>
      </c>
      <c r="P143304" t="s">
        <v>22</v>
      </c>
    </row>
    <row r="143305" spans="12:16" x14ac:dyDescent="0.25">
      <c r="L143305" s="58">
        <v>47610.916666666664</v>
      </c>
      <c r="M143305" s="57">
        <v>2030</v>
      </c>
      <c r="N143305" s="57">
        <v>5</v>
      </c>
      <c r="O143305" s="57">
        <v>3</v>
      </c>
      <c r="P143305" t="s">
        <v>22</v>
      </c>
    </row>
    <row r="143306" spans="12:16" x14ac:dyDescent="0.25">
      <c r="L143306" s="58">
        <v>47610.958333333336</v>
      </c>
      <c r="M143306" s="57">
        <v>2030</v>
      </c>
      <c r="N143306" s="57">
        <v>5</v>
      </c>
      <c r="O143306" s="57">
        <v>3</v>
      </c>
      <c r="P143306" t="s">
        <v>22</v>
      </c>
    </row>
    <row r="143307" spans="12:16" x14ac:dyDescent="0.25">
      <c r="L143307" s="58">
        <v>47611</v>
      </c>
      <c r="M143307" s="57">
        <v>2030</v>
      </c>
      <c r="N143307" s="57">
        <v>5</v>
      </c>
      <c r="O143307" s="57">
        <v>4</v>
      </c>
      <c r="P143307" t="s">
        <v>22</v>
      </c>
    </row>
    <row r="143308" spans="12:16" x14ac:dyDescent="0.25">
      <c r="L143308" s="58">
        <v>47611.041666666664</v>
      </c>
      <c r="M143308" s="57">
        <v>2030</v>
      </c>
      <c r="N143308" s="57">
        <v>5</v>
      </c>
      <c r="O143308" s="57">
        <v>4</v>
      </c>
      <c r="P143308" t="s">
        <v>22</v>
      </c>
    </row>
    <row r="143309" spans="12:16" x14ac:dyDescent="0.25">
      <c r="L143309" s="58">
        <v>47611.083333333336</v>
      </c>
      <c r="M143309" s="57">
        <v>2030</v>
      </c>
      <c r="N143309" s="57">
        <v>5</v>
      </c>
      <c r="O143309" s="57">
        <v>4</v>
      </c>
      <c r="P143309" t="s">
        <v>22</v>
      </c>
    </row>
    <row r="143310" spans="12:16" x14ac:dyDescent="0.25">
      <c r="L143310" s="58">
        <v>47611.125</v>
      </c>
      <c r="M143310" s="57">
        <v>2030</v>
      </c>
      <c r="N143310" s="57">
        <v>5</v>
      </c>
      <c r="O143310" s="57">
        <v>4</v>
      </c>
      <c r="P143310" t="s">
        <v>22</v>
      </c>
    </row>
    <row r="143311" spans="12:16" x14ac:dyDescent="0.25">
      <c r="L143311" s="58">
        <v>47611.166666666664</v>
      </c>
      <c r="M143311" s="57">
        <v>2030</v>
      </c>
      <c r="N143311" s="57">
        <v>5</v>
      </c>
      <c r="O143311" s="57">
        <v>4</v>
      </c>
      <c r="P143311" t="s">
        <v>22</v>
      </c>
    </row>
    <row r="143312" spans="12:16" x14ac:dyDescent="0.25">
      <c r="L143312" s="58">
        <v>47611.208333333336</v>
      </c>
      <c r="M143312" s="57">
        <v>2030</v>
      </c>
      <c r="N143312" s="57">
        <v>5</v>
      </c>
      <c r="O143312" s="57">
        <v>4</v>
      </c>
      <c r="P143312" t="s">
        <v>22</v>
      </c>
    </row>
    <row r="143313" spans="12:16" x14ac:dyDescent="0.25">
      <c r="L143313" s="58">
        <v>47611.25</v>
      </c>
      <c r="M143313" s="57">
        <v>2030</v>
      </c>
      <c r="N143313" s="57">
        <v>5</v>
      </c>
      <c r="O143313" s="57">
        <v>4</v>
      </c>
      <c r="P143313" t="s">
        <v>22</v>
      </c>
    </row>
    <row r="143314" spans="12:16" x14ac:dyDescent="0.25">
      <c r="L143314" s="58">
        <v>47611.291666666664</v>
      </c>
      <c r="M143314" s="57">
        <v>2030</v>
      </c>
      <c r="N143314" s="57">
        <v>5</v>
      </c>
      <c r="O143314" s="57">
        <v>4</v>
      </c>
      <c r="P143314" t="s">
        <v>22</v>
      </c>
    </row>
    <row r="143315" spans="12:16" x14ac:dyDescent="0.25">
      <c r="L143315" s="58">
        <v>47611.333333333336</v>
      </c>
      <c r="M143315" s="57">
        <v>2030</v>
      </c>
      <c r="N143315" s="57">
        <v>5</v>
      </c>
      <c r="O143315" s="57">
        <v>4</v>
      </c>
      <c r="P143315" t="s">
        <v>22</v>
      </c>
    </row>
    <row r="143316" spans="12:16" x14ac:dyDescent="0.25">
      <c r="L143316" s="58">
        <v>47611.375</v>
      </c>
      <c r="M143316" s="57">
        <v>2030</v>
      </c>
      <c r="N143316" s="57">
        <v>5</v>
      </c>
      <c r="O143316" s="57">
        <v>4</v>
      </c>
      <c r="P143316" t="s">
        <v>22</v>
      </c>
    </row>
    <row r="143317" spans="12:16" x14ac:dyDescent="0.25">
      <c r="L143317" s="58">
        <v>47611.416666666664</v>
      </c>
      <c r="M143317" s="57">
        <v>2030</v>
      </c>
      <c r="N143317" s="57">
        <v>5</v>
      </c>
      <c r="O143317" s="57">
        <v>4</v>
      </c>
      <c r="P143317" t="s">
        <v>22</v>
      </c>
    </row>
    <row r="143318" spans="12:16" x14ac:dyDescent="0.25">
      <c r="L143318" s="58">
        <v>47611.458333333336</v>
      </c>
      <c r="M143318" s="57">
        <v>2030</v>
      </c>
      <c r="N143318" s="57">
        <v>5</v>
      </c>
      <c r="O143318" s="57">
        <v>4</v>
      </c>
      <c r="P143318" t="s">
        <v>22</v>
      </c>
    </row>
    <row r="143319" spans="12:16" x14ac:dyDescent="0.25">
      <c r="L143319" s="58">
        <v>47611.5</v>
      </c>
      <c r="M143319" s="57">
        <v>2030</v>
      </c>
      <c r="N143319" s="57">
        <v>5</v>
      </c>
      <c r="O143319" s="57">
        <v>4</v>
      </c>
      <c r="P143319" t="s">
        <v>23</v>
      </c>
    </row>
    <row r="143320" spans="12:16" x14ac:dyDescent="0.25">
      <c r="L143320" s="58">
        <v>47611.541666666664</v>
      </c>
      <c r="M143320" s="57">
        <v>2030</v>
      </c>
      <c r="N143320" s="57">
        <v>5</v>
      </c>
      <c r="O143320" s="57">
        <v>4</v>
      </c>
      <c r="P143320" t="s">
        <v>23</v>
      </c>
    </row>
    <row r="143321" spans="12:16" x14ac:dyDescent="0.25">
      <c r="L143321" s="58">
        <v>47611.583333333336</v>
      </c>
      <c r="M143321" s="57">
        <v>2030</v>
      </c>
      <c r="N143321" s="57">
        <v>5</v>
      </c>
      <c r="O143321" s="57">
        <v>4</v>
      </c>
      <c r="P143321" t="s">
        <v>23</v>
      </c>
    </row>
    <row r="143322" spans="12:16" x14ac:dyDescent="0.25">
      <c r="L143322" s="58">
        <v>47611.625</v>
      </c>
      <c r="M143322" s="57">
        <v>2030</v>
      </c>
      <c r="N143322" s="57">
        <v>5</v>
      </c>
      <c r="O143322" s="57">
        <v>4</v>
      </c>
      <c r="P143322" t="s">
        <v>23</v>
      </c>
    </row>
    <row r="143323" spans="12:16" x14ac:dyDescent="0.25">
      <c r="L143323" s="58">
        <v>47611.666666666664</v>
      </c>
      <c r="M143323" s="57">
        <v>2030</v>
      </c>
      <c r="N143323" s="57">
        <v>5</v>
      </c>
      <c r="O143323" s="57">
        <v>4</v>
      </c>
      <c r="P143323" t="s">
        <v>23</v>
      </c>
    </row>
    <row r="143324" spans="12:16" x14ac:dyDescent="0.25">
      <c r="L143324" s="58">
        <v>47611.708333333336</v>
      </c>
      <c r="M143324" s="57">
        <v>2030</v>
      </c>
      <c r="N143324" s="57">
        <v>5</v>
      </c>
      <c r="O143324" s="57">
        <v>4</v>
      </c>
      <c r="P143324" t="s">
        <v>23</v>
      </c>
    </row>
    <row r="143325" spans="12:16" x14ac:dyDescent="0.25">
      <c r="L143325" s="58">
        <v>47611.75</v>
      </c>
      <c r="M143325" s="57">
        <v>2030</v>
      </c>
      <c r="N143325" s="57">
        <v>5</v>
      </c>
      <c r="O143325" s="57">
        <v>4</v>
      </c>
      <c r="P143325" t="s">
        <v>23</v>
      </c>
    </row>
    <row r="143326" spans="12:16" x14ac:dyDescent="0.25">
      <c r="L143326" s="58">
        <v>47611.791666666664</v>
      </c>
      <c r="M143326" s="57">
        <v>2030</v>
      </c>
      <c r="N143326" s="57">
        <v>5</v>
      </c>
      <c r="O143326" s="57">
        <v>4</v>
      </c>
      <c r="P143326" t="s">
        <v>23</v>
      </c>
    </row>
    <row r="143327" spans="12:16" x14ac:dyDescent="0.25">
      <c r="L143327" s="58">
        <v>47611.833333333336</v>
      </c>
      <c r="M143327" s="57">
        <v>2030</v>
      </c>
      <c r="N143327" s="57">
        <v>5</v>
      </c>
      <c r="O143327" s="57">
        <v>4</v>
      </c>
      <c r="P143327" t="s">
        <v>22</v>
      </c>
    </row>
    <row r="143328" spans="12:16" x14ac:dyDescent="0.25">
      <c r="L143328" s="58">
        <v>47611.875</v>
      </c>
      <c r="M143328" s="57">
        <v>2030</v>
      </c>
      <c r="N143328" s="57">
        <v>5</v>
      </c>
      <c r="O143328" s="57">
        <v>4</v>
      </c>
      <c r="P143328" t="s">
        <v>22</v>
      </c>
    </row>
    <row r="143329" spans="12:16" x14ac:dyDescent="0.25">
      <c r="L143329" s="58">
        <v>47611.916666666664</v>
      </c>
      <c r="M143329" s="57">
        <v>2030</v>
      </c>
      <c r="N143329" s="57">
        <v>5</v>
      </c>
      <c r="O143329" s="57">
        <v>4</v>
      </c>
      <c r="P143329" t="s">
        <v>22</v>
      </c>
    </row>
    <row r="143330" spans="12:16" x14ac:dyDescent="0.25">
      <c r="L143330" s="58">
        <v>47611.958333333336</v>
      </c>
      <c r="M143330" s="57">
        <v>2030</v>
      </c>
      <c r="N143330" s="57">
        <v>5</v>
      </c>
      <c r="O143330" s="57">
        <v>4</v>
      </c>
      <c r="P143330" t="s">
        <v>22</v>
      </c>
    </row>
    <row r="143331" spans="12:16" x14ac:dyDescent="0.25">
      <c r="L143331" s="58">
        <v>47612</v>
      </c>
      <c r="M143331" s="57">
        <v>2030</v>
      </c>
      <c r="N143331" s="57">
        <v>5</v>
      </c>
      <c r="O143331" s="57">
        <v>5</v>
      </c>
      <c r="P143331" t="s">
        <v>22</v>
      </c>
    </row>
    <row r="143332" spans="12:16" x14ac:dyDescent="0.25">
      <c r="L143332" s="58">
        <v>47612.041666666664</v>
      </c>
      <c r="M143332" s="57">
        <v>2030</v>
      </c>
      <c r="N143332" s="57">
        <v>5</v>
      </c>
      <c r="O143332" s="57">
        <v>5</v>
      </c>
      <c r="P143332" t="s">
        <v>22</v>
      </c>
    </row>
    <row r="143333" spans="12:16" x14ac:dyDescent="0.25">
      <c r="L143333" s="58">
        <v>47612.083333333336</v>
      </c>
      <c r="M143333" s="57">
        <v>2030</v>
      </c>
      <c r="N143333" s="57">
        <v>5</v>
      </c>
      <c r="O143333" s="57">
        <v>5</v>
      </c>
      <c r="P143333" t="s">
        <v>22</v>
      </c>
    </row>
    <row r="143334" spans="12:16" x14ac:dyDescent="0.25">
      <c r="L143334" s="58">
        <v>47612.125</v>
      </c>
      <c r="M143334" s="57">
        <v>2030</v>
      </c>
      <c r="N143334" s="57">
        <v>5</v>
      </c>
      <c r="O143334" s="57">
        <v>5</v>
      </c>
      <c r="P143334" t="s">
        <v>22</v>
      </c>
    </row>
    <row r="143335" spans="12:16" x14ac:dyDescent="0.25">
      <c r="L143335" s="58">
        <v>47612.166666666664</v>
      </c>
      <c r="M143335" s="57">
        <v>2030</v>
      </c>
      <c r="N143335" s="57">
        <v>5</v>
      </c>
      <c r="O143335" s="57">
        <v>5</v>
      </c>
      <c r="P143335" t="s">
        <v>22</v>
      </c>
    </row>
    <row r="143336" spans="12:16" x14ac:dyDescent="0.25">
      <c r="L143336" s="58">
        <v>47612.208333333336</v>
      </c>
      <c r="M143336" s="57">
        <v>2030</v>
      </c>
      <c r="N143336" s="57">
        <v>5</v>
      </c>
      <c r="O143336" s="57">
        <v>5</v>
      </c>
      <c r="P143336" t="s">
        <v>22</v>
      </c>
    </row>
    <row r="143337" spans="12:16" x14ac:dyDescent="0.25">
      <c r="L143337" s="58">
        <v>47612.25</v>
      </c>
      <c r="M143337" s="57">
        <v>2030</v>
      </c>
      <c r="N143337" s="57">
        <v>5</v>
      </c>
      <c r="O143337" s="57">
        <v>5</v>
      </c>
      <c r="P143337" t="s">
        <v>22</v>
      </c>
    </row>
    <row r="143338" spans="12:16" x14ac:dyDescent="0.25">
      <c r="L143338" s="58">
        <v>47612.291666666664</v>
      </c>
      <c r="M143338" s="57">
        <v>2030</v>
      </c>
      <c r="N143338" s="57">
        <v>5</v>
      </c>
      <c r="O143338" s="57">
        <v>5</v>
      </c>
      <c r="P143338" t="s">
        <v>22</v>
      </c>
    </row>
    <row r="143339" spans="12:16" x14ac:dyDescent="0.25">
      <c r="L143339" s="58">
        <v>47612.333333333336</v>
      </c>
      <c r="M143339" s="57">
        <v>2030</v>
      </c>
      <c r="N143339" s="57">
        <v>5</v>
      </c>
      <c r="O143339" s="57">
        <v>5</v>
      </c>
      <c r="P143339" t="s">
        <v>22</v>
      </c>
    </row>
    <row r="143340" spans="12:16" x14ac:dyDescent="0.25">
      <c r="L143340" s="58">
        <v>47612.375</v>
      </c>
      <c r="M143340" s="57">
        <v>2030</v>
      </c>
      <c r="N143340" s="57">
        <v>5</v>
      </c>
      <c r="O143340" s="57">
        <v>5</v>
      </c>
      <c r="P143340" t="s">
        <v>22</v>
      </c>
    </row>
    <row r="143341" spans="12:16" x14ac:dyDescent="0.25">
      <c r="L143341" s="58">
        <v>47612.416666666664</v>
      </c>
      <c r="M143341" s="57">
        <v>2030</v>
      </c>
      <c r="N143341" s="57">
        <v>5</v>
      </c>
      <c r="O143341" s="57">
        <v>5</v>
      </c>
      <c r="P143341" t="s">
        <v>22</v>
      </c>
    </row>
    <row r="143342" spans="12:16" x14ac:dyDescent="0.25">
      <c r="L143342" s="58">
        <v>47612.458333333336</v>
      </c>
      <c r="M143342" s="57">
        <v>2030</v>
      </c>
      <c r="N143342" s="57">
        <v>5</v>
      </c>
      <c r="O143342" s="57">
        <v>5</v>
      </c>
      <c r="P143342" t="s">
        <v>22</v>
      </c>
    </row>
    <row r="143343" spans="12:16" x14ac:dyDescent="0.25">
      <c r="L143343" s="58">
        <v>47612.5</v>
      </c>
      <c r="M143343" s="57">
        <v>2030</v>
      </c>
      <c r="N143343" s="57">
        <v>5</v>
      </c>
      <c r="O143343" s="57">
        <v>5</v>
      </c>
      <c r="P143343" t="s">
        <v>23</v>
      </c>
    </row>
    <row r="143344" spans="12:16" x14ac:dyDescent="0.25">
      <c r="L143344" s="58">
        <v>47612.541666666664</v>
      </c>
      <c r="M143344" s="57">
        <v>2030</v>
      </c>
      <c r="N143344" s="57">
        <v>5</v>
      </c>
      <c r="O143344" s="57">
        <v>5</v>
      </c>
      <c r="P143344" t="s">
        <v>23</v>
      </c>
    </row>
    <row r="143345" spans="12:16" x14ac:dyDescent="0.25">
      <c r="L143345" s="58">
        <v>47612.583333333336</v>
      </c>
      <c r="M143345" s="57">
        <v>2030</v>
      </c>
      <c r="N143345" s="57">
        <v>5</v>
      </c>
      <c r="O143345" s="57">
        <v>5</v>
      </c>
      <c r="P143345" t="s">
        <v>23</v>
      </c>
    </row>
    <row r="143346" spans="12:16" x14ac:dyDescent="0.25">
      <c r="L143346" s="58">
        <v>47612.625</v>
      </c>
      <c r="M143346" s="57">
        <v>2030</v>
      </c>
      <c r="N143346" s="57">
        <v>5</v>
      </c>
      <c r="O143346" s="57">
        <v>5</v>
      </c>
      <c r="P143346" t="s">
        <v>23</v>
      </c>
    </row>
    <row r="143347" spans="12:16" x14ac:dyDescent="0.25">
      <c r="L143347" s="58">
        <v>47612.666666666664</v>
      </c>
      <c r="M143347" s="57">
        <v>2030</v>
      </c>
      <c r="N143347" s="57">
        <v>5</v>
      </c>
      <c r="O143347" s="57">
        <v>5</v>
      </c>
      <c r="P143347" t="s">
        <v>23</v>
      </c>
    </row>
    <row r="143348" spans="12:16" x14ac:dyDescent="0.25">
      <c r="L143348" s="58">
        <v>47612.708333333336</v>
      </c>
      <c r="M143348" s="57">
        <v>2030</v>
      </c>
      <c r="N143348" s="57">
        <v>5</v>
      </c>
      <c r="O143348" s="57">
        <v>5</v>
      </c>
      <c r="P143348" t="s">
        <v>23</v>
      </c>
    </row>
    <row r="143349" spans="12:16" x14ac:dyDescent="0.25">
      <c r="L143349" s="58">
        <v>47612.75</v>
      </c>
      <c r="M143349" s="57">
        <v>2030</v>
      </c>
      <c r="N143349" s="57">
        <v>5</v>
      </c>
      <c r="O143349" s="57">
        <v>5</v>
      </c>
      <c r="P143349" t="s">
        <v>23</v>
      </c>
    </row>
    <row r="143350" spans="12:16" x14ac:dyDescent="0.25">
      <c r="L143350" s="58">
        <v>47612.791666666664</v>
      </c>
      <c r="M143350" s="57">
        <v>2030</v>
      </c>
      <c r="N143350" s="57">
        <v>5</v>
      </c>
      <c r="O143350" s="57">
        <v>5</v>
      </c>
      <c r="P143350" t="s">
        <v>23</v>
      </c>
    </row>
    <row r="143351" spans="12:16" x14ac:dyDescent="0.25">
      <c r="L143351" s="58">
        <v>47612.833333333336</v>
      </c>
      <c r="M143351" s="57">
        <v>2030</v>
      </c>
      <c r="N143351" s="57">
        <v>5</v>
      </c>
      <c r="O143351" s="57">
        <v>5</v>
      </c>
      <c r="P143351" t="s">
        <v>22</v>
      </c>
    </row>
    <row r="143352" spans="12:16" x14ac:dyDescent="0.25">
      <c r="L143352" s="58">
        <v>47612.875</v>
      </c>
      <c r="M143352" s="57">
        <v>2030</v>
      </c>
      <c r="N143352" s="57">
        <v>5</v>
      </c>
      <c r="O143352" s="57">
        <v>5</v>
      </c>
      <c r="P143352" t="s">
        <v>22</v>
      </c>
    </row>
    <row r="143353" spans="12:16" x14ac:dyDescent="0.25">
      <c r="L143353" s="58">
        <v>47612.916666666664</v>
      </c>
      <c r="M143353" s="57">
        <v>2030</v>
      </c>
      <c r="N143353" s="57">
        <v>5</v>
      </c>
      <c r="O143353" s="57">
        <v>5</v>
      </c>
      <c r="P143353" t="s">
        <v>22</v>
      </c>
    </row>
    <row r="143354" spans="12:16" x14ac:dyDescent="0.25">
      <c r="L143354" s="58">
        <v>47612.958333333336</v>
      </c>
      <c r="M143354" s="57">
        <v>2030</v>
      </c>
      <c r="N143354" s="57">
        <v>5</v>
      </c>
      <c r="O143354" s="57">
        <v>5</v>
      </c>
      <c r="P143354" t="s">
        <v>22</v>
      </c>
    </row>
    <row r="143355" spans="12:16" x14ac:dyDescent="0.25">
      <c r="L143355" s="58">
        <v>47613</v>
      </c>
      <c r="M143355" s="57">
        <v>2030</v>
      </c>
      <c r="N143355" s="57">
        <v>5</v>
      </c>
      <c r="O143355" s="57">
        <v>6</v>
      </c>
      <c r="P143355" t="s">
        <v>22</v>
      </c>
    </row>
    <row r="143356" spans="12:16" x14ac:dyDescent="0.25">
      <c r="L143356" s="58">
        <v>47613.041666666664</v>
      </c>
      <c r="M143356" s="57">
        <v>2030</v>
      </c>
      <c r="N143356" s="57">
        <v>5</v>
      </c>
      <c r="O143356" s="57">
        <v>6</v>
      </c>
      <c r="P143356" t="s">
        <v>22</v>
      </c>
    </row>
    <row r="143357" spans="12:16" x14ac:dyDescent="0.25">
      <c r="L143357" s="58">
        <v>47613.083333333336</v>
      </c>
      <c r="M143357" s="57">
        <v>2030</v>
      </c>
      <c r="N143357" s="57">
        <v>5</v>
      </c>
      <c r="O143357" s="57">
        <v>6</v>
      </c>
      <c r="P143357" t="s">
        <v>22</v>
      </c>
    </row>
    <row r="143358" spans="12:16" x14ac:dyDescent="0.25">
      <c r="L143358" s="58">
        <v>47613.125</v>
      </c>
      <c r="M143358" s="57">
        <v>2030</v>
      </c>
      <c r="N143358" s="57">
        <v>5</v>
      </c>
      <c r="O143358" s="57">
        <v>6</v>
      </c>
      <c r="P143358" t="s">
        <v>22</v>
      </c>
    </row>
    <row r="143359" spans="12:16" x14ac:dyDescent="0.25">
      <c r="L143359" s="58">
        <v>47613.166666666664</v>
      </c>
      <c r="M143359" s="57">
        <v>2030</v>
      </c>
      <c r="N143359" s="57">
        <v>5</v>
      </c>
      <c r="O143359" s="57">
        <v>6</v>
      </c>
      <c r="P143359" t="s">
        <v>22</v>
      </c>
    </row>
    <row r="143360" spans="12:16" x14ac:dyDescent="0.25">
      <c r="L143360" s="58">
        <v>47613.208333333336</v>
      </c>
      <c r="M143360" s="57">
        <v>2030</v>
      </c>
      <c r="N143360" s="57">
        <v>5</v>
      </c>
      <c r="O143360" s="57">
        <v>6</v>
      </c>
      <c r="P143360" t="s">
        <v>22</v>
      </c>
    </row>
    <row r="143361" spans="12:16" x14ac:dyDescent="0.25">
      <c r="L143361" s="58">
        <v>47613.25</v>
      </c>
      <c r="M143361" s="57">
        <v>2030</v>
      </c>
      <c r="N143361" s="57">
        <v>5</v>
      </c>
      <c r="O143361" s="57">
        <v>6</v>
      </c>
      <c r="P143361" t="s">
        <v>22</v>
      </c>
    </row>
    <row r="143362" spans="12:16" x14ac:dyDescent="0.25">
      <c r="L143362" s="58">
        <v>47613.291666666664</v>
      </c>
      <c r="M143362" s="57">
        <v>2030</v>
      </c>
      <c r="N143362" s="57">
        <v>5</v>
      </c>
      <c r="O143362" s="57">
        <v>6</v>
      </c>
      <c r="P143362" t="s">
        <v>22</v>
      </c>
    </row>
    <row r="143363" spans="12:16" x14ac:dyDescent="0.25">
      <c r="L143363" s="58">
        <v>47613.333333333336</v>
      </c>
      <c r="M143363" s="57">
        <v>2030</v>
      </c>
      <c r="N143363" s="57">
        <v>5</v>
      </c>
      <c r="O143363" s="57">
        <v>6</v>
      </c>
      <c r="P143363" t="s">
        <v>22</v>
      </c>
    </row>
    <row r="143364" spans="12:16" x14ac:dyDescent="0.25">
      <c r="L143364" s="58">
        <v>47613.375</v>
      </c>
      <c r="M143364" s="57">
        <v>2030</v>
      </c>
      <c r="N143364" s="57">
        <v>5</v>
      </c>
      <c r="O143364" s="57">
        <v>6</v>
      </c>
      <c r="P143364" t="s">
        <v>22</v>
      </c>
    </row>
    <row r="143365" spans="12:16" x14ac:dyDescent="0.25">
      <c r="L143365" s="58">
        <v>47613.416666666664</v>
      </c>
      <c r="M143365" s="57">
        <v>2030</v>
      </c>
      <c r="N143365" s="57">
        <v>5</v>
      </c>
      <c r="O143365" s="57">
        <v>6</v>
      </c>
      <c r="P143365" t="s">
        <v>22</v>
      </c>
    </row>
    <row r="143366" spans="12:16" x14ac:dyDescent="0.25">
      <c r="L143366" s="58">
        <v>47613.458333333336</v>
      </c>
      <c r="M143366" s="57">
        <v>2030</v>
      </c>
      <c r="N143366" s="57">
        <v>5</v>
      </c>
      <c r="O143366" s="57">
        <v>6</v>
      </c>
      <c r="P143366" t="s">
        <v>22</v>
      </c>
    </row>
    <row r="143367" spans="12:16" x14ac:dyDescent="0.25">
      <c r="L143367" s="58">
        <v>47613.5</v>
      </c>
      <c r="M143367" s="57">
        <v>2030</v>
      </c>
      <c r="N143367" s="57">
        <v>5</v>
      </c>
      <c r="O143367" s="57">
        <v>6</v>
      </c>
      <c r="P143367" t="s">
        <v>23</v>
      </c>
    </row>
    <row r="143368" spans="12:16" x14ac:dyDescent="0.25">
      <c r="L143368" s="58">
        <v>47613.541666666664</v>
      </c>
      <c r="M143368" s="57">
        <v>2030</v>
      </c>
      <c r="N143368" s="57">
        <v>5</v>
      </c>
      <c r="O143368" s="57">
        <v>6</v>
      </c>
      <c r="P143368" t="s">
        <v>23</v>
      </c>
    </row>
    <row r="143369" spans="12:16" x14ac:dyDescent="0.25">
      <c r="L143369" s="58">
        <v>47613.583333333336</v>
      </c>
      <c r="M143369" s="57">
        <v>2030</v>
      </c>
      <c r="N143369" s="57">
        <v>5</v>
      </c>
      <c r="O143369" s="57">
        <v>6</v>
      </c>
      <c r="P143369" t="s">
        <v>23</v>
      </c>
    </row>
    <row r="143370" spans="12:16" x14ac:dyDescent="0.25">
      <c r="L143370" s="58">
        <v>47613.625</v>
      </c>
      <c r="M143370" s="57">
        <v>2030</v>
      </c>
      <c r="N143370" s="57">
        <v>5</v>
      </c>
      <c r="O143370" s="57">
        <v>6</v>
      </c>
      <c r="P143370" t="s">
        <v>23</v>
      </c>
    </row>
    <row r="143371" spans="12:16" x14ac:dyDescent="0.25">
      <c r="L143371" s="58">
        <v>47613.666666666664</v>
      </c>
      <c r="M143371" s="57">
        <v>2030</v>
      </c>
      <c r="N143371" s="57">
        <v>5</v>
      </c>
      <c r="O143371" s="57">
        <v>6</v>
      </c>
      <c r="P143371" t="s">
        <v>23</v>
      </c>
    </row>
    <row r="143372" spans="12:16" x14ac:dyDescent="0.25">
      <c r="L143372" s="58">
        <v>47613.708333333336</v>
      </c>
      <c r="M143372" s="57">
        <v>2030</v>
      </c>
      <c r="N143372" s="57">
        <v>5</v>
      </c>
      <c r="O143372" s="57">
        <v>6</v>
      </c>
      <c r="P143372" t="s">
        <v>23</v>
      </c>
    </row>
    <row r="143373" spans="12:16" x14ac:dyDescent="0.25">
      <c r="L143373" s="58">
        <v>47613.75</v>
      </c>
      <c r="M143373" s="57">
        <v>2030</v>
      </c>
      <c r="N143373" s="57">
        <v>5</v>
      </c>
      <c r="O143373" s="57">
        <v>6</v>
      </c>
      <c r="P143373" t="s">
        <v>23</v>
      </c>
    </row>
    <row r="143374" spans="12:16" x14ac:dyDescent="0.25">
      <c r="L143374" s="58">
        <v>47613.791666666664</v>
      </c>
      <c r="M143374" s="57">
        <v>2030</v>
      </c>
      <c r="N143374" s="57">
        <v>5</v>
      </c>
      <c r="O143374" s="57">
        <v>6</v>
      </c>
      <c r="P143374" t="s">
        <v>23</v>
      </c>
    </row>
    <row r="143375" spans="12:16" x14ac:dyDescent="0.25">
      <c r="L143375" s="58">
        <v>47613.833333333336</v>
      </c>
      <c r="M143375" s="57">
        <v>2030</v>
      </c>
      <c r="N143375" s="57">
        <v>5</v>
      </c>
      <c r="O143375" s="57">
        <v>6</v>
      </c>
      <c r="P143375" t="s">
        <v>22</v>
      </c>
    </row>
    <row r="143376" spans="12:16" x14ac:dyDescent="0.25">
      <c r="L143376" s="58">
        <v>47613.875</v>
      </c>
      <c r="M143376" s="57">
        <v>2030</v>
      </c>
      <c r="N143376" s="57">
        <v>5</v>
      </c>
      <c r="O143376" s="57">
        <v>6</v>
      </c>
      <c r="P143376" t="s">
        <v>22</v>
      </c>
    </row>
    <row r="143377" spans="12:16" x14ac:dyDescent="0.25">
      <c r="L143377" s="58">
        <v>47613.916666666664</v>
      </c>
      <c r="M143377" s="57">
        <v>2030</v>
      </c>
      <c r="N143377" s="57">
        <v>5</v>
      </c>
      <c r="O143377" s="57">
        <v>6</v>
      </c>
      <c r="P143377" t="s">
        <v>22</v>
      </c>
    </row>
    <row r="143378" spans="12:16" x14ac:dyDescent="0.25">
      <c r="L143378" s="58">
        <v>47613.958333333336</v>
      </c>
      <c r="M143378" s="57">
        <v>2030</v>
      </c>
      <c r="N143378" s="57">
        <v>5</v>
      </c>
      <c r="O143378" s="57">
        <v>6</v>
      </c>
      <c r="P143378" t="s">
        <v>22</v>
      </c>
    </row>
    <row r="143379" spans="12:16" x14ac:dyDescent="0.25">
      <c r="L143379" s="58">
        <v>47614</v>
      </c>
      <c r="M143379" s="57">
        <v>2030</v>
      </c>
      <c r="N143379" s="57">
        <v>5</v>
      </c>
      <c r="O143379" s="57">
        <v>7</v>
      </c>
      <c r="P143379" t="s">
        <v>22</v>
      </c>
    </row>
    <row r="143380" spans="12:16" x14ac:dyDescent="0.25">
      <c r="L143380" s="58">
        <v>47614.041666666664</v>
      </c>
      <c r="M143380" s="57">
        <v>2030</v>
      </c>
      <c r="N143380" s="57">
        <v>5</v>
      </c>
      <c r="O143380" s="57">
        <v>7</v>
      </c>
      <c r="P143380" t="s">
        <v>22</v>
      </c>
    </row>
    <row r="143381" spans="12:16" x14ac:dyDescent="0.25">
      <c r="L143381" s="58">
        <v>47614.083333333336</v>
      </c>
      <c r="M143381" s="57">
        <v>2030</v>
      </c>
      <c r="N143381" s="57">
        <v>5</v>
      </c>
      <c r="O143381" s="57">
        <v>7</v>
      </c>
      <c r="P143381" t="s">
        <v>22</v>
      </c>
    </row>
    <row r="143382" spans="12:16" x14ac:dyDescent="0.25">
      <c r="L143382" s="58">
        <v>47614.125</v>
      </c>
      <c r="M143382" s="57">
        <v>2030</v>
      </c>
      <c r="N143382" s="57">
        <v>5</v>
      </c>
      <c r="O143382" s="57">
        <v>7</v>
      </c>
      <c r="P143382" t="s">
        <v>22</v>
      </c>
    </row>
    <row r="143383" spans="12:16" x14ac:dyDescent="0.25">
      <c r="L143383" s="58">
        <v>47614.166666666664</v>
      </c>
      <c r="M143383" s="57">
        <v>2030</v>
      </c>
      <c r="N143383" s="57">
        <v>5</v>
      </c>
      <c r="O143383" s="57">
        <v>7</v>
      </c>
      <c r="P143383" t="s">
        <v>22</v>
      </c>
    </row>
    <row r="143384" spans="12:16" x14ac:dyDescent="0.25">
      <c r="L143384" s="58">
        <v>47614.208333333336</v>
      </c>
      <c r="M143384" s="57">
        <v>2030</v>
      </c>
      <c r="N143384" s="57">
        <v>5</v>
      </c>
      <c r="O143384" s="57">
        <v>7</v>
      </c>
      <c r="P143384" t="s">
        <v>22</v>
      </c>
    </row>
    <row r="143385" spans="12:16" x14ac:dyDescent="0.25">
      <c r="L143385" s="58">
        <v>47614.25</v>
      </c>
      <c r="M143385" s="57">
        <v>2030</v>
      </c>
      <c r="N143385" s="57">
        <v>5</v>
      </c>
      <c r="O143385" s="57">
        <v>7</v>
      </c>
      <c r="P143385" t="s">
        <v>22</v>
      </c>
    </row>
    <row r="143386" spans="12:16" x14ac:dyDescent="0.25">
      <c r="L143386" s="58">
        <v>47614.291666666664</v>
      </c>
      <c r="M143386" s="57">
        <v>2030</v>
      </c>
      <c r="N143386" s="57">
        <v>5</v>
      </c>
      <c r="O143386" s="57">
        <v>7</v>
      </c>
      <c r="P143386" t="s">
        <v>22</v>
      </c>
    </row>
    <row r="143387" spans="12:16" x14ac:dyDescent="0.25">
      <c r="L143387" s="58">
        <v>47614.333333333336</v>
      </c>
      <c r="M143387" s="57">
        <v>2030</v>
      </c>
      <c r="N143387" s="57">
        <v>5</v>
      </c>
      <c r="O143387" s="57">
        <v>7</v>
      </c>
      <c r="P143387" t="s">
        <v>22</v>
      </c>
    </row>
    <row r="143388" spans="12:16" x14ac:dyDescent="0.25">
      <c r="L143388" s="58">
        <v>47614.375</v>
      </c>
      <c r="M143388" s="57">
        <v>2030</v>
      </c>
      <c r="N143388" s="57">
        <v>5</v>
      </c>
      <c r="O143388" s="57">
        <v>7</v>
      </c>
      <c r="P143388" t="s">
        <v>22</v>
      </c>
    </row>
    <row r="143389" spans="12:16" x14ac:dyDescent="0.25">
      <c r="L143389" s="58">
        <v>47614.416666666664</v>
      </c>
      <c r="M143389" s="57">
        <v>2030</v>
      </c>
      <c r="N143389" s="57">
        <v>5</v>
      </c>
      <c r="O143389" s="57">
        <v>7</v>
      </c>
      <c r="P143389" t="s">
        <v>22</v>
      </c>
    </row>
    <row r="143390" spans="12:16" x14ac:dyDescent="0.25">
      <c r="L143390" s="58">
        <v>47614.458333333336</v>
      </c>
      <c r="M143390" s="57">
        <v>2030</v>
      </c>
      <c r="N143390" s="57">
        <v>5</v>
      </c>
      <c r="O143390" s="57">
        <v>7</v>
      </c>
      <c r="P143390" t="s">
        <v>22</v>
      </c>
    </row>
    <row r="143391" spans="12:16" x14ac:dyDescent="0.25">
      <c r="L143391" s="58">
        <v>47614.5</v>
      </c>
      <c r="M143391" s="57">
        <v>2030</v>
      </c>
      <c r="N143391" s="57">
        <v>5</v>
      </c>
      <c r="O143391" s="57">
        <v>7</v>
      </c>
      <c r="P143391" t="s">
        <v>22</v>
      </c>
    </row>
    <row r="143392" spans="12:16" x14ac:dyDescent="0.25">
      <c r="L143392" s="58">
        <v>47614.541666666664</v>
      </c>
      <c r="M143392" s="57">
        <v>2030</v>
      </c>
      <c r="N143392" s="57">
        <v>5</v>
      </c>
      <c r="O143392" s="57">
        <v>7</v>
      </c>
      <c r="P143392" t="s">
        <v>22</v>
      </c>
    </row>
    <row r="143393" spans="12:16" x14ac:dyDescent="0.25">
      <c r="L143393" s="58">
        <v>47614.583333333336</v>
      </c>
      <c r="M143393" s="57">
        <v>2030</v>
      </c>
      <c r="N143393" s="57">
        <v>5</v>
      </c>
      <c r="O143393" s="57">
        <v>7</v>
      </c>
      <c r="P143393" t="s">
        <v>22</v>
      </c>
    </row>
    <row r="143394" spans="12:16" x14ac:dyDescent="0.25">
      <c r="L143394" s="58">
        <v>47614.625</v>
      </c>
      <c r="M143394" s="57">
        <v>2030</v>
      </c>
      <c r="N143394" s="57">
        <v>5</v>
      </c>
      <c r="O143394" s="57">
        <v>7</v>
      </c>
      <c r="P143394" t="s">
        <v>22</v>
      </c>
    </row>
    <row r="143395" spans="12:16" x14ac:dyDescent="0.25">
      <c r="L143395" s="58">
        <v>47614.666666666664</v>
      </c>
      <c r="M143395" s="57">
        <v>2030</v>
      </c>
      <c r="N143395" s="57">
        <v>5</v>
      </c>
      <c r="O143395" s="57">
        <v>7</v>
      </c>
      <c r="P143395" t="s">
        <v>22</v>
      </c>
    </row>
    <row r="143396" spans="12:16" x14ac:dyDescent="0.25">
      <c r="L143396" s="58">
        <v>47614.708333333336</v>
      </c>
      <c r="M143396" s="57">
        <v>2030</v>
      </c>
      <c r="N143396" s="57">
        <v>5</v>
      </c>
      <c r="O143396" s="57">
        <v>7</v>
      </c>
      <c r="P143396" t="s">
        <v>22</v>
      </c>
    </row>
    <row r="143397" spans="12:16" x14ac:dyDescent="0.25">
      <c r="L143397" s="58">
        <v>47614.75</v>
      </c>
      <c r="M143397" s="57">
        <v>2030</v>
      </c>
      <c r="N143397" s="57">
        <v>5</v>
      </c>
      <c r="O143397" s="57">
        <v>7</v>
      </c>
      <c r="P143397" t="s">
        <v>22</v>
      </c>
    </row>
    <row r="143398" spans="12:16" x14ac:dyDescent="0.25">
      <c r="L143398" s="58">
        <v>47614.791666666664</v>
      </c>
      <c r="M143398" s="57">
        <v>2030</v>
      </c>
      <c r="N143398" s="57">
        <v>5</v>
      </c>
      <c r="O143398" s="57">
        <v>7</v>
      </c>
      <c r="P143398" t="s">
        <v>22</v>
      </c>
    </row>
    <row r="143399" spans="12:16" x14ac:dyDescent="0.25">
      <c r="L143399" s="58">
        <v>47614.833333333336</v>
      </c>
      <c r="M143399" s="57">
        <v>2030</v>
      </c>
      <c r="N143399" s="57">
        <v>5</v>
      </c>
      <c r="O143399" s="57">
        <v>7</v>
      </c>
      <c r="P143399" t="s">
        <v>22</v>
      </c>
    </row>
    <row r="143400" spans="12:16" x14ac:dyDescent="0.25">
      <c r="L143400" s="58">
        <v>47614.875</v>
      </c>
      <c r="M143400" s="57">
        <v>2030</v>
      </c>
      <c r="N143400" s="57">
        <v>5</v>
      </c>
      <c r="O143400" s="57">
        <v>7</v>
      </c>
      <c r="P143400" t="s">
        <v>22</v>
      </c>
    </row>
    <row r="143401" spans="12:16" x14ac:dyDescent="0.25">
      <c r="L143401" s="58">
        <v>47614.916666666664</v>
      </c>
      <c r="M143401" s="57">
        <v>2030</v>
      </c>
      <c r="N143401" s="57">
        <v>5</v>
      </c>
      <c r="O143401" s="57">
        <v>7</v>
      </c>
      <c r="P143401" t="s">
        <v>22</v>
      </c>
    </row>
    <row r="143402" spans="12:16" x14ac:dyDescent="0.25">
      <c r="L143402" s="58">
        <v>47614.958333333336</v>
      </c>
      <c r="M143402" s="57">
        <v>2030</v>
      </c>
      <c r="N143402" s="57">
        <v>5</v>
      </c>
      <c r="O143402" s="57">
        <v>7</v>
      </c>
      <c r="P143402" t="s">
        <v>22</v>
      </c>
    </row>
    <row r="143403" spans="12:16" x14ac:dyDescent="0.25">
      <c r="L143403" s="58">
        <v>47615</v>
      </c>
      <c r="M143403" s="57">
        <v>2030</v>
      </c>
      <c r="N143403" s="57">
        <v>5</v>
      </c>
      <c r="O143403" s="57">
        <v>1</v>
      </c>
      <c r="P143403" t="s">
        <v>22</v>
      </c>
    </row>
    <row r="143404" spans="12:16" x14ac:dyDescent="0.25">
      <c r="L143404" s="58">
        <v>47615.041666666664</v>
      </c>
      <c r="M143404" s="57">
        <v>2030</v>
      </c>
      <c r="N143404" s="57">
        <v>5</v>
      </c>
      <c r="O143404" s="57">
        <v>1</v>
      </c>
      <c r="P143404" t="s">
        <v>22</v>
      </c>
    </row>
    <row r="143405" spans="12:16" x14ac:dyDescent="0.25">
      <c r="L143405" s="58">
        <v>47615.083333333336</v>
      </c>
      <c r="M143405" s="57">
        <v>2030</v>
      </c>
      <c r="N143405" s="57">
        <v>5</v>
      </c>
      <c r="O143405" s="57">
        <v>1</v>
      </c>
      <c r="P143405" t="s">
        <v>22</v>
      </c>
    </row>
    <row r="143406" spans="12:16" x14ac:dyDescent="0.25">
      <c r="L143406" s="58">
        <v>47615.125</v>
      </c>
      <c r="M143406" s="57">
        <v>2030</v>
      </c>
      <c r="N143406" s="57">
        <v>5</v>
      </c>
      <c r="O143406" s="57">
        <v>1</v>
      </c>
      <c r="P143406" t="s">
        <v>22</v>
      </c>
    </row>
    <row r="143407" spans="12:16" x14ac:dyDescent="0.25">
      <c r="L143407" s="58">
        <v>47615.166666666664</v>
      </c>
      <c r="M143407" s="57">
        <v>2030</v>
      </c>
      <c r="N143407" s="57">
        <v>5</v>
      </c>
      <c r="O143407" s="57">
        <v>1</v>
      </c>
      <c r="P143407" t="s">
        <v>22</v>
      </c>
    </row>
    <row r="143408" spans="12:16" x14ac:dyDescent="0.25">
      <c r="L143408" s="58">
        <v>47615.208333333336</v>
      </c>
      <c r="M143408" s="57">
        <v>2030</v>
      </c>
      <c r="N143408" s="57">
        <v>5</v>
      </c>
      <c r="O143408" s="57">
        <v>1</v>
      </c>
      <c r="P143408" t="s">
        <v>22</v>
      </c>
    </row>
    <row r="143409" spans="12:16" x14ac:dyDescent="0.25">
      <c r="L143409" s="58">
        <v>47615.25</v>
      </c>
      <c r="M143409" s="57">
        <v>2030</v>
      </c>
      <c r="N143409" s="57">
        <v>5</v>
      </c>
      <c r="O143409" s="57">
        <v>1</v>
      </c>
      <c r="P143409" t="s">
        <v>22</v>
      </c>
    </row>
    <row r="143410" spans="12:16" x14ac:dyDescent="0.25">
      <c r="L143410" s="58">
        <v>47615.291666666664</v>
      </c>
      <c r="M143410" s="57">
        <v>2030</v>
      </c>
      <c r="N143410" s="57">
        <v>5</v>
      </c>
      <c r="O143410" s="57">
        <v>1</v>
      </c>
      <c r="P143410" t="s">
        <v>22</v>
      </c>
    </row>
    <row r="143411" spans="12:16" x14ac:dyDescent="0.25">
      <c r="L143411" s="58">
        <v>47615.333333333336</v>
      </c>
      <c r="M143411" s="57">
        <v>2030</v>
      </c>
      <c r="N143411" s="57">
        <v>5</v>
      </c>
      <c r="O143411" s="57">
        <v>1</v>
      </c>
      <c r="P143411" t="s">
        <v>22</v>
      </c>
    </row>
    <row r="143412" spans="12:16" x14ac:dyDescent="0.25">
      <c r="L143412" s="58">
        <v>47615.375</v>
      </c>
      <c r="M143412" s="57">
        <v>2030</v>
      </c>
      <c r="N143412" s="57">
        <v>5</v>
      </c>
      <c r="O143412" s="57">
        <v>1</v>
      </c>
      <c r="P143412" t="s">
        <v>22</v>
      </c>
    </row>
    <row r="143413" spans="12:16" x14ac:dyDescent="0.25">
      <c r="L143413" s="58">
        <v>47615.416666666664</v>
      </c>
      <c r="M143413" s="57">
        <v>2030</v>
      </c>
      <c r="N143413" s="57">
        <v>5</v>
      </c>
      <c r="O143413" s="57">
        <v>1</v>
      </c>
      <c r="P143413" t="s">
        <v>22</v>
      </c>
    </row>
    <row r="143414" spans="12:16" x14ac:dyDescent="0.25">
      <c r="L143414" s="58">
        <v>47615.458333333336</v>
      </c>
      <c r="M143414" s="57">
        <v>2030</v>
      </c>
      <c r="N143414" s="57">
        <v>5</v>
      </c>
      <c r="O143414" s="57">
        <v>1</v>
      </c>
      <c r="P143414" t="s">
        <v>22</v>
      </c>
    </row>
    <row r="143415" spans="12:16" x14ac:dyDescent="0.25">
      <c r="L143415" s="58">
        <v>47615.5</v>
      </c>
      <c r="M143415" s="57">
        <v>2030</v>
      </c>
      <c r="N143415" s="57">
        <v>5</v>
      </c>
      <c r="O143415" s="57">
        <v>1</v>
      </c>
      <c r="P143415" t="s">
        <v>22</v>
      </c>
    </row>
    <row r="143416" spans="12:16" x14ac:dyDescent="0.25">
      <c r="L143416" s="58">
        <v>47615.541666666664</v>
      </c>
      <c r="M143416" s="57">
        <v>2030</v>
      </c>
      <c r="N143416" s="57">
        <v>5</v>
      </c>
      <c r="O143416" s="57">
        <v>1</v>
      </c>
      <c r="P143416" t="s">
        <v>22</v>
      </c>
    </row>
    <row r="143417" spans="12:16" x14ac:dyDescent="0.25">
      <c r="L143417" s="58">
        <v>47615.583333333336</v>
      </c>
      <c r="M143417" s="57">
        <v>2030</v>
      </c>
      <c r="N143417" s="57">
        <v>5</v>
      </c>
      <c r="O143417" s="57">
        <v>1</v>
      </c>
      <c r="P143417" t="s">
        <v>22</v>
      </c>
    </row>
    <row r="143418" spans="12:16" x14ac:dyDescent="0.25">
      <c r="L143418" s="58">
        <v>47615.625</v>
      </c>
      <c r="M143418" s="57">
        <v>2030</v>
      </c>
      <c r="N143418" s="57">
        <v>5</v>
      </c>
      <c r="O143418" s="57">
        <v>1</v>
      </c>
      <c r="P143418" t="s">
        <v>22</v>
      </c>
    </row>
    <row r="143419" spans="12:16" x14ac:dyDescent="0.25">
      <c r="L143419" s="58">
        <v>47615.666666666664</v>
      </c>
      <c r="M143419" s="57">
        <v>2030</v>
      </c>
      <c r="N143419" s="57">
        <v>5</v>
      </c>
      <c r="O143419" s="57">
        <v>1</v>
      </c>
      <c r="P143419" t="s">
        <v>22</v>
      </c>
    </row>
    <row r="143420" spans="12:16" x14ac:dyDescent="0.25">
      <c r="L143420" s="58">
        <v>47615.708333333336</v>
      </c>
      <c r="M143420" s="57">
        <v>2030</v>
      </c>
      <c r="N143420" s="57">
        <v>5</v>
      </c>
      <c r="O143420" s="57">
        <v>1</v>
      </c>
      <c r="P143420" t="s">
        <v>22</v>
      </c>
    </row>
    <row r="143421" spans="12:16" x14ac:dyDescent="0.25">
      <c r="L143421" s="58">
        <v>47615.75</v>
      </c>
      <c r="M143421" s="57">
        <v>2030</v>
      </c>
      <c r="N143421" s="57">
        <v>5</v>
      </c>
      <c r="O143421" s="57">
        <v>1</v>
      </c>
      <c r="P143421" t="s">
        <v>22</v>
      </c>
    </row>
    <row r="143422" spans="12:16" x14ac:dyDescent="0.25">
      <c r="L143422" s="58">
        <v>47615.791666666664</v>
      </c>
      <c r="M143422" s="57">
        <v>2030</v>
      </c>
      <c r="N143422" s="57">
        <v>5</v>
      </c>
      <c r="O143422" s="57">
        <v>1</v>
      </c>
      <c r="P143422" t="s">
        <v>22</v>
      </c>
    </row>
    <row r="143423" spans="12:16" x14ac:dyDescent="0.25">
      <c r="L143423" s="58">
        <v>47615.833333333336</v>
      </c>
      <c r="M143423" s="57">
        <v>2030</v>
      </c>
      <c r="N143423" s="57">
        <v>5</v>
      </c>
      <c r="O143423" s="57">
        <v>1</v>
      </c>
      <c r="P143423" t="s">
        <v>22</v>
      </c>
    </row>
    <row r="143424" spans="12:16" x14ac:dyDescent="0.25">
      <c r="L143424" s="58">
        <v>47615.875</v>
      </c>
      <c r="M143424" s="57">
        <v>2030</v>
      </c>
      <c r="N143424" s="57">
        <v>5</v>
      </c>
      <c r="O143424" s="57">
        <v>1</v>
      </c>
      <c r="P143424" t="s">
        <v>22</v>
      </c>
    </row>
    <row r="143425" spans="12:16" x14ac:dyDescent="0.25">
      <c r="L143425" s="58">
        <v>47615.916666666664</v>
      </c>
      <c r="M143425" s="57">
        <v>2030</v>
      </c>
      <c r="N143425" s="57">
        <v>5</v>
      </c>
      <c r="O143425" s="57">
        <v>1</v>
      </c>
      <c r="P143425" t="s">
        <v>22</v>
      </c>
    </row>
    <row r="143426" spans="12:16" x14ac:dyDescent="0.25">
      <c r="L143426" s="58">
        <v>47615.958333333336</v>
      </c>
      <c r="M143426" s="57">
        <v>2030</v>
      </c>
      <c r="N143426" s="57">
        <v>5</v>
      </c>
      <c r="O143426" s="57">
        <v>1</v>
      </c>
      <c r="P143426" t="s">
        <v>22</v>
      </c>
    </row>
    <row r="143427" spans="12:16" x14ac:dyDescent="0.25">
      <c r="L143427" s="58">
        <v>47616</v>
      </c>
      <c r="M143427" s="57">
        <v>2030</v>
      </c>
      <c r="N143427" s="57">
        <v>5</v>
      </c>
      <c r="O143427" s="57">
        <v>2</v>
      </c>
      <c r="P143427" t="s">
        <v>22</v>
      </c>
    </row>
    <row r="143428" spans="12:16" x14ac:dyDescent="0.25">
      <c r="L143428" s="58">
        <v>47616.041666666664</v>
      </c>
      <c r="M143428" s="57">
        <v>2030</v>
      </c>
      <c r="N143428" s="57">
        <v>5</v>
      </c>
      <c r="O143428" s="57">
        <v>2</v>
      </c>
      <c r="P143428" t="s">
        <v>22</v>
      </c>
    </row>
    <row r="143429" spans="12:16" x14ac:dyDescent="0.25">
      <c r="L143429" s="58">
        <v>47616.083333333336</v>
      </c>
      <c r="M143429" s="57">
        <v>2030</v>
      </c>
      <c r="N143429" s="57">
        <v>5</v>
      </c>
      <c r="O143429" s="57">
        <v>2</v>
      </c>
      <c r="P143429" t="s">
        <v>22</v>
      </c>
    </row>
    <row r="143430" spans="12:16" x14ac:dyDescent="0.25">
      <c r="L143430" s="58">
        <v>47616.125</v>
      </c>
      <c r="M143430" s="57">
        <v>2030</v>
      </c>
      <c r="N143430" s="57">
        <v>5</v>
      </c>
      <c r="O143430" s="57">
        <v>2</v>
      </c>
      <c r="P143430" t="s">
        <v>22</v>
      </c>
    </row>
    <row r="143431" spans="12:16" x14ac:dyDescent="0.25">
      <c r="L143431" s="58">
        <v>47616.166666666664</v>
      </c>
      <c r="M143431" s="57">
        <v>2030</v>
      </c>
      <c r="N143431" s="57">
        <v>5</v>
      </c>
      <c r="O143431" s="57">
        <v>2</v>
      </c>
      <c r="P143431" t="s">
        <v>22</v>
      </c>
    </row>
    <row r="143432" spans="12:16" x14ac:dyDescent="0.25">
      <c r="L143432" s="58">
        <v>47616.208333333336</v>
      </c>
      <c r="M143432" s="57">
        <v>2030</v>
      </c>
      <c r="N143432" s="57">
        <v>5</v>
      </c>
      <c r="O143432" s="57">
        <v>2</v>
      </c>
      <c r="P143432" t="s">
        <v>22</v>
      </c>
    </row>
    <row r="143433" spans="12:16" x14ac:dyDescent="0.25">
      <c r="L143433" s="58">
        <v>47616.25</v>
      </c>
      <c r="M143433" s="57">
        <v>2030</v>
      </c>
      <c r="N143433" s="57">
        <v>5</v>
      </c>
      <c r="O143433" s="57">
        <v>2</v>
      </c>
      <c r="P143433" t="s">
        <v>22</v>
      </c>
    </row>
    <row r="143434" spans="12:16" x14ac:dyDescent="0.25">
      <c r="L143434" s="58">
        <v>47616.291666666664</v>
      </c>
      <c r="M143434" s="57">
        <v>2030</v>
      </c>
      <c r="N143434" s="57">
        <v>5</v>
      </c>
      <c r="O143434" s="57">
        <v>2</v>
      </c>
      <c r="P143434" t="s">
        <v>22</v>
      </c>
    </row>
    <row r="143435" spans="12:16" x14ac:dyDescent="0.25">
      <c r="L143435" s="58">
        <v>47616.333333333336</v>
      </c>
      <c r="M143435" s="57">
        <v>2030</v>
      </c>
      <c r="N143435" s="57">
        <v>5</v>
      </c>
      <c r="O143435" s="57">
        <v>2</v>
      </c>
      <c r="P143435" t="s">
        <v>22</v>
      </c>
    </row>
    <row r="143436" spans="12:16" x14ac:dyDescent="0.25">
      <c r="L143436" s="58">
        <v>47616.375</v>
      </c>
      <c r="M143436" s="57">
        <v>2030</v>
      </c>
      <c r="N143436" s="57">
        <v>5</v>
      </c>
      <c r="O143436" s="57">
        <v>2</v>
      </c>
      <c r="P143436" t="s">
        <v>22</v>
      </c>
    </row>
    <row r="143437" spans="12:16" x14ac:dyDescent="0.25">
      <c r="L143437" s="58">
        <v>47616.416666666664</v>
      </c>
      <c r="M143437" s="57">
        <v>2030</v>
      </c>
      <c r="N143437" s="57">
        <v>5</v>
      </c>
      <c r="O143437" s="57">
        <v>2</v>
      </c>
      <c r="P143437" t="s">
        <v>22</v>
      </c>
    </row>
    <row r="143438" spans="12:16" x14ac:dyDescent="0.25">
      <c r="L143438" s="58">
        <v>47616.458333333336</v>
      </c>
      <c r="M143438" s="57">
        <v>2030</v>
      </c>
      <c r="N143438" s="57">
        <v>5</v>
      </c>
      <c r="O143438" s="57">
        <v>2</v>
      </c>
      <c r="P143438" t="s">
        <v>22</v>
      </c>
    </row>
    <row r="143439" spans="12:16" x14ac:dyDescent="0.25">
      <c r="L143439" s="58">
        <v>47616.5</v>
      </c>
      <c r="M143439" s="57">
        <v>2030</v>
      </c>
      <c r="N143439" s="57">
        <v>5</v>
      </c>
      <c r="O143439" s="57">
        <v>2</v>
      </c>
      <c r="P143439" t="s">
        <v>23</v>
      </c>
    </row>
    <row r="143440" spans="12:16" x14ac:dyDescent="0.25">
      <c r="L143440" s="58">
        <v>47616.541666666664</v>
      </c>
      <c r="M143440" s="57">
        <v>2030</v>
      </c>
      <c r="N143440" s="57">
        <v>5</v>
      </c>
      <c r="O143440" s="57">
        <v>2</v>
      </c>
      <c r="P143440" t="s">
        <v>23</v>
      </c>
    </row>
    <row r="143441" spans="12:16" x14ac:dyDescent="0.25">
      <c r="L143441" s="58">
        <v>47616.583333333336</v>
      </c>
      <c r="M143441" s="57">
        <v>2030</v>
      </c>
      <c r="N143441" s="57">
        <v>5</v>
      </c>
      <c r="O143441" s="57">
        <v>2</v>
      </c>
      <c r="P143441" t="s">
        <v>23</v>
      </c>
    </row>
    <row r="143442" spans="12:16" x14ac:dyDescent="0.25">
      <c r="L143442" s="58">
        <v>47616.625</v>
      </c>
      <c r="M143442" s="57">
        <v>2030</v>
      </c>
      <c r="N143442" s="57">
        <v>5</v>
      </c>
      <c r="O143442" s="57">
        <v>2</v>
      </c>
      <c r="P143442" t="s">
        <v>23</v>
      </c>
    </row>
    <row r="143443" spans="12:16" x14ac:dyDescent="0.25">
      <c r="L143443" s="58">
        <v>47616.666666666664</v>
      </c>
      <c r="M143443" s="57">
        <v>2030</v>
      </c>
      <c r="N143443" s="57">
        <v>5</v>
      </c>
      <c r="O143443" s="57">
        <v>2</v>
      </c>
      <c r="P143443" t="s">
        <v>23</v>
      </c>
    </row>
    <row r="143444" spans="12:16" x14ac:dyDescent="0.25">
      <c r="L143444" s="58">
        <v>47616.708333333336</v>
      </c>
      <c r="M143444" s="57">
        <v>2030</v>
      </c>
      <c r="N143444" s="57">
        <v>5</v>
      </c>
      <c r="O143444" s="57">
        <v>2</v>
      </c>
      <c r="P143444" t="s">
        <v>23</v>
      </c>
    </row>
    <row r="143445" spans="12:16" x14ac:dyDescent="0.25">
      <c r="L143445" s="58">
        <v>47616.75</v>
      </c>
      <c r="M143445" s="57">
        <v>2030</v>
      </c>
      <c r="N143445" s="57">
        <v>5</v>
      </c>
      <c r="O143445" s="57">
        <v>2</v>
      </c>
      <c r="P143445" t="s">
        <v>23</v>
      </c>
    </row>
    <row r="143446" spans="12:16" x14ac:dyDescent="0.25">
      <c r="L143446" s="58">
        <v>47616.791666666664</v>
      </c>
      <c r="M143446" s="57">
        <v>2030</v>
      </c>
      <c r="N143446" s="57">
        <v>5</v>
      </c>
      <c r="O143446" s="57">
        <v>2</v>
      </c>
      <c r="P143446" t="s">
        <v>23</v>
      </c>
    </row>
    <row r="143447" spans="12:16" x14ac:dyDescent="0.25">
      <c r="L143447" s="58">
        <v>47616.833333333336</v>
      </c>
      <c r="M143447" s="57">
        <v>2030</v>
      </c>
      <c r="N143447" s="57">
        <v>5</v>
      </c>
      <c r="O143447" s="57">
        <v>2</v>
      </c>
      <c r="P143447" t="s">
        <v>22</v>
      </c>
    </row>
    <row r="143448" spans="12:16" x14ac:dyDescent="0.25">
      <c r="L143448" s="58">
        <v>47616.875</v>
      </c>
      <c r="M143448" s="57">
        <v>2030</v>
      </c>
      <c r="N143448" s="57">
        <v>5</v>
      </c>
      <c r="O143448" s="57">
        <v>2</v>
      </c>
      <c r="P143448" t="s">
        <v>22</v>
      </c>
    </row>
    <row r="143449" spans="12:16" x14ac:dyDescent="0.25">
      <c r="L143449" s="58">
        <v>47616.916666666664</v>
      </c>
      <c r="M143449" s="57">
        <v>2030</v>
      </c>
      <c r="N143449" s="57">
        <v>5</v>
      </c>
      <c r="O143449" s="57">
        <v>2</v>
      </c>
      <c r="P143449" t="s">
        <v>22</v>
      </c>
    </row>
    <row r="143450" spans="12:16" x14ac:dyDescent="0.25">
      <c r="L143450" s="58">
        <v>47616.958333333336</v>
      </c>
      <c r="M143450" s="57">
        <v>2030</v>
      </c>
      <c r="N143450" s="57">
        <v>5</v>
      </c>
      <c r="O143450" s="57">
        <v>2</v>
      </c>
      <c r="P143450" t="s">
        <v>22</v>
      </c>
    </row>
    <row r="143451" spans="12:16" x14ac:dyDescent="0.25">
      <c r="L143451" s="58">
        <v>47617</v>
      </c>
      <c r="M143451" s="57">
        <v>2030</v>
      </c>
      <c r="N143451" s="57">
        <v>5</v>
      </c>
      <c r="O143451" s="57">
        <v>3</v>
      </c>
      <c r="P143451" t="s">
        <v>22</v>
      </c>
    </row>
    <row r="143452" spans="12:16" x14ac:dyDescent="0.25">
      <c r="L143452" s="58">
        <v>47617.041666666664</v>
      </c>
      <c r="M143452" s="57">
        <v>2030</v>
      </c>
      <c r="N143452" s="57">
        <v>5</v>
      </c>
      <c r="O143452" s="57">
        <v>3</v>
      </c>
      <c r="P143452" t="s">
        <v>22</v>
      </c>
    </row>
    <row r="143453" spans="12:16" x14ac:dyDescent="0.25">
      <c r="L143453" s="58">
        <v>47617.083333333336</v>
      </c>
      <c r="M143453" s="57">
        <v>2030</v>
      </c>
      <c r="N143453" s="57">
        <v>5</v>
      </c>
      <c r="O143453" s="57">
        <v>3</v>
      </c>
      <c r="P143453" t="s">
        <v>22</v>
      </c>
    </row>
    <row r="143454" spans="12:16" x14ac:dyDescent="0.25">
      <c r="L143454" s="58">
        <v>47617.125</v>
      </c>
      <c r="M143454" s="57">
        <v>2030</v>
      </c>
      <c r="N143454" s="57">
        <v>5</v>
      </c>
      <c r="O143454" s="57">
        <v>3</v>
      </c>
      <c r="P143454" t="s">
        <v>22</v>
      </c>
    </row>
    <row r="143455" spans="12:16" x14ac:dyDescent="0.25">
      <c r="L143455" s="58">
        <v>47617.166666666664</v>
      </c>
      <c r="M143455" s="57">
        <v>2030</v>
      </c>
      <c r="N143455" s="57">
        <v>5</v>
      </c>
      <c r="O143455" s="57">
        <v>3</v>
      </c>
      <c r="P143455" t="s">
        <v>22</v>
      </c>
    </row>
    <row r="143456" spans="12:16" x14ac:dyDescent="0.25">
      <c r="L143456" s="58">
        <v>47617.208333333336</v>
      </c>
      <c r="M143456" s="57">
        <v>2030</v>
      </c>
      <c r="N143456" s="57">
        <v>5</v>
      </c>
      <c r="O143456" s="57">
        <v>3</v>
      </c>
      <c r="P143456" t="s">
        <v>22</v>
      </c>
    </row>
    <row r="143457" spans="12:16" x14ac:dyDescent="0.25">
      <c r="L143457" s="58">
        <v>47617.25</v>
      </c>
      <c r="M143457" s="57">
        <v>2030</v>
      </c>
      <c r="N143457" s="57">
        <v>5</v>
      </c>
      <c r="O143457" s="57">
        <v>3</v>
      </c>
      <c r="P143457" t="s">
        <v>22</v>
      </c>
    </row>
    <row r="143458" spans="12:16" x14ac:dyDescent="0.25">
      <c r="L143458" s="58">
        <v>47617.291666666664</v>
      </c>
      <c r="M143458" s="57">
        <v>2030</v>
      </c>
      <c r="N143458" s="57">
        <v>5</v>
      </c>
      <c r="O143458" s="57">
        <v>3</v>
      </c>
      <c r="P143458" t="s">
        <v>22</v>
      </c>
    </row>
    <row r="143459" spans="12:16" x14ac:dyDescent="0.25">
      <c r="L143459" s="58">
        <v>47617.333333333336</v>
      </c>
      <c r="M143459" s="57">
        <v>2030</v>
      </c>
      <c r="N143459" s="57">
        <v>5</v>
      </c>
      <c r="O143459" s="57">
        <v>3</v>
      </c>
      <c r="P143459" t="s">
        <v>22</v>
      </c>
    </row>
    <row r="143460" spans="12:16" x14ac:dyDescent="0.25">
      <c r="L143460" s="58">
        <v>47617.375</v>
      </c>
      <c r="M143460" s="57">
        <v>2030</v>
      </c>
      <c r="N143460" s="57">
        <v>5</v>
      </c>
      <c r="O143460" s="57">
        <v>3</v>
      </c>
      <c r="P143460" t="s">
        <v>22</v>
      </c>
    </row>
    <row r="143461" spans="12:16" x14ac:dyDescent="0.25">
      <c r="L143461" s="58">
        <v>47617.416666666664</v>
      </c>
      <c r="M143461" s="57">
        <v>2030</v>
      </c>
      <c r="N143461" s="57">
        <v>5</v>
      </c>
      <c r="O143461" s="57">
        <v>3</v>
      </c>
      <c r="P143461" t="s">
        <v>22</v>
      </c>
    </row>
    <row r="143462" spans="12:16" x14ac:dyDescent="0.25">
      <c r="L143462" s="58">
        <v>47617.458333333336</v>
      </c>
      <c r="M143462" s="57">
        <v>2030</v>
      </c>
      <c r="N143462" s="57">
        <v>5</v>
      </c>
      <c r="O143462" s="57">
        <v>3</v>
      </c>
      <c r="P143462" t="s">
        <v>22</v>
      </c>
    </row>
    <row r="143463" spans="12:16" x14ac:dyDescent="0.25">
      <c r="L143463" s="58">
        <v>47617.5</v>
      </c>
      <c r="M143463" s="57">
        <v>2030</v>
      </c>
      <c r="N143463" s="57">
        <v>5</v>
      </c>
      <c r="O143463" s="57">
        <v>3</v>
      </c>
      <c r="P143463" t="s">
        <v>23</v>
      </c>
    </row>
    <row r="143464" spans="12:16" x14ac:dyDescent="0.25">
      <c r="L143464" s="58">
        <v>47617.541666666664</v>
      </c>
      <c r="M143464" s="57">
        <v>2030</v>
      </c>
      <c r="N143464" s="57">
        <v>5</v>
      </c>
      <c r="O143464" s="57">
        <v>3</v>
      </c>
      <c r="P143464" t="s">
        <v>23</v>
      </c>
    </row>
    <row r="143465" spans="12:16" x14ac:dyDescent="0.25">
      <c r="L143465" s="58">
        <v>47617.583333333336</v>
      </c>
      <c r="M143465" s="57">
        <v>2030</v>
      </c>
      <c r="N143465" s="57">
        <v>5</v>
      </c>
      <c r="O143465" s="57">
        <v>3</v>
      </c>
      <c r="P143465" t="s">
        <v>23</v>
      </c>
    </row>
    <row r="143466" spans="12:16" x14ac:dyDescent="0.25">
      <c r="L143466" s="58">
        <v>47617.625</v>
      </c>
      <c r="M143466" s="57">
        <v>2030</v>
      </c>
      <c r="N143466" s="57">
        <v>5</v>
      </c>
      <c r="O143466" s="57">
        <v>3</v>
      </c>
      <c r="P143466" t="s">
        <v>23</v>
      </c>
    </row>
    <row r="143467" spans="12:16" x14ac:dyDescent="0.25">
      <c r="L143467" s="58">
        <v>47617.666666666664</v>
      </c>
      <c r="M143467" s="57">
        <v>2030</v>
      </c>
      <c r="N143467" s="57">
        <v>5</v>
      </c>
      <c r="O143467" s="57">
        <v>3</v>
      </c>
      <c r="P143467" t="s">
        <v>23</v>
      </c>
    </row>
    <row r="143468" spans="12:16" x14ac:dyDescent="0.25">
      <c r="L143468" s="58">
        <v>47617.708333333336</v>
      </c>
      <c r="M143468" s="57">
        <v>2030</v>
      </c>
      <c r="N143468" s="57">
        <v>5</v>
      </c>
      <c r="O143468" s="57">
        <v>3</v>
      </c>
      <c r="P143468" t="s">
        <v>23</v>
      </c>
    </row>
    <row r="143469" spans="12:16" x14ac:dyDescent="0.25">
      <c r="L143469" s="58">
        <v>47617.75</v>
      </c>
      <c r="M143469" s="57">
        <v>2030</v>
      </c>
      <c r="N143469" s="57">
        <v>5</v>
      </c>
      <c r="O143469" s="57">
        <v>3</v>
      </c>
      <c r="P143469" t="s">
        <v>23</v>
      </c>
    </row>
    <row r="143470" spans="12:16" x14ac:dyDescent="0.25">
      <c r="L143470" s="58">
        <v>47617.791666666664</v>
      </c>
      <c r="M143470" s="57">
        <v>2030</v>
      </c>
      <c r="N143470" s="57">
        <v>5</v>
      </c>
      <c r="O143470" s="57">
        <v>3</v>
      </c>
      <c r="P143470" t="s">
        <v>23</v>
      </c>
    </row>
    <row r="143471" spans="12:16" x14ac:dyDescent="0.25">
      <c r="L143471" s="58">
        <v>47617.833333333336</v>
      </c>
      <c r="M143471" s="57">
        <v>2030</v>
      </c>
      <c r="N143471" s="57">
        <v>5</v>
      </c>
      <c r="O143471" s="57">
        <v>3</v>
      </c>
      <c r="P143471" t="s">
        <v>22</v>
      </c>
    </row>
    <row r="143472" spans="12:16" x14ac:dyDescent="0.25">
      <c r="L143472" s="58">
        <v>47617.875</v>
      </c>
      <c r="M143472" s="57">
        <v>2030</v>
      </c>
      <c r="N143472" s="57">
        <v>5</v>
      </c>
      <c r="O143472" s="57">
        <v>3</v>
      </c>
      <c r="P143472" t="s">
        <v>22</v>
      </c>
    </row>
    <row r="143473" spans="12:16" x14ac:dyDescent="0.25">
      <c r="L143473" s="58">
        <v>47617.916666666664</v>
      </c>
      <c r="M143473" s="57">
        <v>2030</v>
      </c>
      <c r="N143473" s="57">
        <v>5</v>
      </c>
      <c r="O143473" s="57">
        <v>3</v>
      </c>
      <c r="P143473" t="s">
        <v>22</v>
      </c>
    </row>
    <row r="143474" spans="12:16" x14ac:dyDescent="0.25">
      <c r="L143474" s="58">
        <v>47617.958333333336</v>
      </c>
      <c r="M143474" s="57">
        <v>2030</v>
      </c>
      <c r="N143474" s="57">
        <v>5</v>
      </c>
      <c r="O143474" s="57">
        <v>3</v>
      </c>
      <c r="P143474" t="s">
        <v>22</v>
      </c>
    </row>
    <row r="143475" spans="12:16" x14ac:dyDescent="0.25">
      <c r="L143475" s="58">
        <v>47618</v>
      </c>
      <c r="M143475" s="57">
        <v>2030</v>
      </c>
      <c r="N143475" s="57">
        <v>5</v>
      </c>
      <c r="O143475" s="57">
        <v>4</v>
      </c>
      <c r="P143475" t="s">
        <v>22</v>
      </c>
    </row>
    <row r="143476" spans="12:16" x14ac:dyDescent="0.25">
      <c r="L143476" s="58">
        <v>47618.041666666664</v>
      </c>
      <c r="M143476" s="57">
        <v>2030</v>
      </c>
      <c r="N143476" s="57">
        <v>5</v>
      </c>
      <c r="O143476" s="57">
        <v>4</v>
      </c>
      <c r="P143476" t="s">
        <v>22</v>
      </c>
    </row>
    <row r="143477" spans="12:16" x14ac:dyDescent="0.25">
      <c r="L143477" s="58">
        <v>47618.083333333336</v>
      </c>
      <c r="M143477" s="57">
        <v>2030</v>
      </c>
      <c r="N143477" s="57">
        <v>5</v>
      </c>
      <c r="O143477" s="57">
        <v>4</v>
      </c>
      <c r="P143477" t="s">
        <v>22</v>
      </c>
    </row>
    <row r="143478" spans="12:16" x14ac:dyDescent="0.25">
      <c r="L143478" s="58">
        <v>47618.125</v>
      </c>
      <c r="M143478" s="57">
        <v>2030</v>
      </c>
      <c r="N143478" s="57">
        <v>5</v>
      </c>
      <c r="O143478" s="57">
        <v>4</v>
      </c>
      <c r="P143478" t="s">
        <v>22</v>
      </c>
    </row>
    <row r="143479" spans="12:16" x14ac:dyDescent="0.25">
      <c r="L143479" s="58">
        <v>47618.166666666664</v>
      </c>
      <c r="M143479" s="57">
        <v>2030</v>
      </c>
      <c r="N143479" s="57">
        <v>5</v>
      </c>
      <c r="O143479" s="57">
        <v>4</v>
      </c>
      <c r="P143479" t="s">
        <v>22</v>
      </c>
    </row>
    <row r="143480" spans="12:16" x14ac:dyDescent="0.25">
      <c r="L143480" s="58">
        <v>47618.208333333336</v>
      </c>
      <c r="M143480" s="57">
        <v>2030</v>
      </c>
      <c r="N143480" s="57">
        <v>5</v>
      </c>
      <c r="O143480" s="57">
        <v>4</v>
      </c>
      <c r="P143480" t="s">
        <v>22</v>
      </c>
    </row>
    <row r="143481" spans="12:16" x14ac:dyDescent="0.25">
      <c r="L143481" s="58">
        <v>47618.25</v>
      </c>
      <c r="M143481" s="57">
        <v>2030</v>
      </c>
      <c r="N143481" s="57">
        <v>5</v>
      </c>
      <c r="O143481" s="57">
        <v>4</v>
      </c>
      <c r="P143481" t="s">
        <v>22</v>
      </c>
    </row>
    <row r="143482" spans="12:16" x14ac:dyDescent="0.25">
      <c r="L143482" s="58">
        <v>47618.291666666664</v>
      </c>
      <c r="M143482" s="57">
        <v>2030</v>
      </c>
      <c r="N143482" s="57">
        <v>5</v>
      </c>
      <c r="O143482" s="57">
        <v>4</v>
      </c>
      <c r="P143482" t="s">
        <v>22</v>
      </c>
    </row>
    <row r="143483" spans="12:16" x14ac:dyDescent="0.25">
      <c r="L143483" s="58">
        <v>47618.333333333336</v>
      </c>
      <c r="M143483" s="57">
        <v>2030</v>
      </c>
      <c r="N143483" s="57">
        <v>5</v>
      </c>
      <c r="O143483" s="57">
        <v>4</v>
      </c>
      <c r="P143483" t="s">
        <v>22</v>
      </c>
    </row>
    <row r="143484" spans="12:16" x14ac:dyDescent="0.25">
      <c r="L143484" s="58">
        <v>47618.375</v>
      </c>
      <c r="M143484" s="57">
        <v>2030</v>
      </c>
      <c r="N143484" s="57">
        <v>5</v>
      </c>
      <c r="O143484" s="57">
        <v>4</v>
      </c>
      <c r="P143484" t="s">
        <v>22</v>
      </c>
    </row>
    <row r="143485" spans="12:16" x14ac:dyDescent="0.25">
      <c r="L143485" s="58">
        <v>47618.416666666664</v>
      </c>
      <c r="M143485" s="57">
        <v>2030</v>
      </c>
      <c r="N143485" s="57">
        <v>5</v>
      </c>
      <c r="O143485" s="57">
        <v>4</v>
      </c>
      <c r="P143485" t="s">
        <v>22</v>
      </c>
    </row>
    <row r="143486" spans="12:16" x14ac:dyDescent="0.25">
      <c r="L143486" s="58">
        <v>47618.458333333336</v>
      </c>
      <c r="M143486" s="57">
        <v>2030</v>
      </c>
      <c r="N143486" s="57">
        <v>5</v>
      </c>
      <c r="O143486" s="57">
        <v>4</v>
      </c>
      <c r="P143486" t="s">
        <v>22</v>
      </c>
    </row>
    <row r="143487" spans="12:16" x14ac:dyDescent="0.25">
      <c r="L143487" s="58">
        <v>47618.5</v>
      </c>
      <c r="M143487" s="57">
        <v>2030</v>
      </c>
      <c r="N143487" s="57">
        <v>5</v>
      </c>
      <c r="O143487" s="57">
        <v>4</v>
      </c>
      <c r="P143487" t="s">
        <v>23</v>
      </c>
    </row>
    <row r="143488" spans="12:16" x14ac:dyDescent="0.25">
      <c r="L143488" s="58">
        <v>47618.541666666664</v>
      </c>
      <c r="M143488" s="57">
        <v>2030</v>
      </c>
      <c r="N143488" s="57">
        <v>5</v>
      </c>
      <c r="O143488" s="57">
        <v>4</v>
      </c>
      <c r="P143488" t="s">
        <v>23</v>
      </c>
    </row>
    <row r="143489" spans="12:16" x14ac:dyDescent="0.25">
      <c r="L143489" s="58">
        <v>47618.583333333336</v>
      </c>
      <c r="M143489" s="57">
        <v>2030</v>
      </c>
      <c r="N143489" s="57">
        <v>5</v>
      </c>
      <c r="O143489" s="57">
        <v>4</v>
      </c>
      <c r="P143489" t="s">
        <v>23</v>
      </c>
    </row>
    <row r="143490" spans="12:16" x14ac:dyDescent="0.25">
      <c r="L143490" s="58">
        <v>47618.625</v>
      </c>
      <c r="M143490" s="57">
        <v>2030</v>
      </c>
      <c r="N143490" s="57">
        <v>5</v>
      </c>
      <c r="O143490" s="57">
        <v>4</v>
      </c>
      <c r="P143490" t="s">
        <v>23</v>
      </c>
    </row>
    <row r="143491" spans="12:16" x14ac:dyDescent="0.25">
      <c r="L143491" s="58">
        <v>47618.666666666664</v>
      </c>
      <c r="M143491" s="57">
        <v>2030</v>
      </c>
      <c r="N143491" s="57">
        <v>5</v>
      </c>
      <c r="O143491" s="57">
        <v>4</v>
      </c>
      <c r="P143491" t="s">
        <v>23</v>
      </c>
    </row>
    <row r="143492" spans="12:16" x14ac:dyDescent="0.25">
      <c r="L143492" s="58">
        <v>47618.708333333336</v>
      </c>
      <c r="M143492" s="57">
        <v>2030</v>
      </c>
      <c r="N143492" s="57">
        <v>5</v>
      </c>
      <c r="O143492" s="57">
        <v>4</v>
      </c>
      <c r="P143492" t="s">
        <v>23</v>
      </c>
    </row>
    <row r="143493" spans="12:16" x14ac:dyDescent="0.25">
      <c r="L143493" s="58">
        <v>47618.75</v>
      </c>
      <c r="M143493" s="57">
        <v>2030</v>
      </c>
      <c r="N143493" s="57">
        <v>5</v>
      </c>
      <c r="O143493" s="57">
        <v>4</v>
      </c>
      <c r="P143493" t="s">
        <v>23</v>
      </c>
    </row>
    <row r="143494" spans="12:16" x14ac:dyDescent="0.25">
      <c r="L143494" s="58">
        <v>47618.791666666664</v>
      </c>
      <c r="M143494" s="57">
        <v>2030</v>
      </c>
      <c r="N143494" s="57">
        <v>5</v>
      </c>
      <c r="O143494" s="57">
        <v>4</v>
      </c>
      <c r="P143494" t="s">
        <v>23</v>
      </c>
    </row>
    <row r="143495" spans="12:16" x14ac:dyDescent="0.25">
      <c r="L143495" s="58">
        <v>47618.833333333336</v>
      </c>
      <c r="M143495" s="57">
        <v>2030</v>
      </c>
      <c r="N143495" s="57">
        <v>5</v>
      </c>
      <c r="O143495" s="57">
        <v>4</v>
      </c>
      <c r="P143495" t="s">
        <v>22</v>
      </c>
    </row>
    <row r="143496" spans="12:16" x14ac:dyDescent="0.25">
      <c r="L143496" s="58">
        <v>47618.875</v>
      </c>
      <c r="M143496" s="57">
        <v>2030</v>
      </c>
      <c r="N143496" s="57">
        <v>5</v>
      </c>
      <c r="O143496" s="57">
        <v>4</v>
      </c>
      <c r="P143496" t="s">
        <v>22</v>
      </c>
    </row>
    <row r="143497" spans="12:16" x14ac:dyDescent="0.25">
      <c r="L143497" s="58">
        <v>47618.916666666664</v>
      </c>
      <c r="M143497" s="57">
        <v>2030</v>
      </c>
      <c r="N143497" s="57">
        <v>5</v>
      </c>
      <c r="O143497" s="57">
        <v>4</v>
      </c>
      <c r="P143497" t="s">
        <v>22</v>
      </c>
    </row>
    <row r="143498" spans="12:16" x14ac:dyDescent="0.25">
      <c r="L143498" s="58">
        <v>47618.958333333336</v>
      </c>
      <c r="M143498" s="57">
        <v>2030</v>
      </c>
      <c r="N143498" s="57">
        <v>5</v>
      </c>
      <c r="O143498" s="57">
        <v>4</v>
      </c>
      <c r="P143498" t="s">
        <v>22</v>
      </c>
    </row>
    <row r="143499" spans="12:16" x14ac:dyDescent="0.25">
      <c r="L143499" s="58">
        <v>47619</v>
      </c>
      <c r="M143499" s="57">
        <v>2030</v>
      </c>
      <c r="N143499" s="57">
        <v>5</v>
      </c>
      <c r="O143499" s="57">
        <v>5</v>
      </c>
      <c r="P143499" t="s">
        <v>22</v>
      </c>
    </row>
    <row r="143500" spans="12:16" x14ac:dyDescent="0.25">
      <c r="L143500" s="58">
        <v>47619.041666666664</v>
      </c>
      <c r="M143500" s="57">
        <v>2030</v>
      </c>
      <c r="N143500" s="57">
        <v>5</v>
      </c>
      <c r="O143500" s="57">
        <v>5</v>
      </c>
      <c r="P143500" t="s">
        <v>22</v>
      </c>
    </row>
    <row r="143501" spans="12:16" x14ac:dyDescent="0.25">
      <c r="L143501" s="58">
        <v>47619.083333333336</v>
      </c>
      <c r="M143501" s="57">
        <v>2030</v>
      </c>
      <c r="N143501" s="57">
        <v>5</v>
      </c>
      <c r="O143501" s="57">
        <v>5</v>
      </c>
      <c r="P143501" t="s">
        <v>22</v>
      </c>
    </row>
    <row r="143502" spans="12:16" x14ac:dyDescent="0.25">
      <c r="L143502" s="58">
        <v>47619.125</v>
      </c>
      <c r="M143502" s="57">
        <v>2030</v>
      </c>
      <c r="N143502" s="57">
        <v>5</v>
      </c>
      <c r="O143502" s="57">
        <v>5</v>
      </c>
      <c r="P143502" t="s">
        <v>22</v>
      </c>
    </row>
    <row r="143503" spans="12:16" x14ac:dyDescent="0.25">
      <c r="L143503" s="58">
        <v>47619.166666666664</v>
      </c>
      <c r="M143503" s="57">
        <v>2030</v>
      </c>
      <c r="N143503" s="57">
        <v>5</v>
      </c>
      <c r="O143503" s="57">
        <v>5</v>
      </c>
      <c r="P143503" t="s">
        <v>22</v>
      </c>
    </row>
    <row r="143504" spans="12:16" x14ac:dyDescent="0.25">
      <c r="L143504" s="58">
        <v>47619.208333333336</v>
      </c>
      <c r="M143504" s="57">
        <v>2030</v>
      </c>
      <c r="N143504" s="57">
        <v>5</v>
      </c>
      <c r="O143504" s="57">
        <v>5</v>
      </c>
      <c r="P143504" t="s">
        <v>22</v>
      </c>
    </row>
    <row r="143505" spans="12:16" x14ac:dyDescent="0.25">
      <c r="L143505" s="58">
        <v>47619.25</v>
      </c>
      <c r="M143505" s="57">
        <v>2030</v>
      </c>
      <c r="N143505" s="57">
        <v>5</v>
      </c>
      <c r="O143505" s="57">
        <v>5</v>
      </c>
      <c r="P143505" t="s">
        <v>22</v>
      </c>
    </row>
    <row r="143506" spans="12:16" x14ac:dyDescent="0.25">
      <c r="L143506" s="58">
        <v>47619.291666666664</v>
      </c>
      <c r="M143506" s="57">
        <v>2030</v>
      </c>
      <c r="N143506" s="57">
        <v>5</v>
      </c>
      <c r="O143506" s="57">
        <v>5</v>
      </c>
      <c r="P143506" t="s">
        <v>22</v>
      </c>
    </row>
    <row r="143507" spans="12:16" x14ac:dyDescent="0.25">
      <c r="L143507" s="58">
        <v>47619.333333333336</v>
      </c>
      <c r="M143507" s="57">
        <v>2030</v>
      </c>
      <c r="N143507" s="57">
        <v>5</v>
      </c>
      <c r="O143507" s="57">
        <v>5</v>
      </c>
      <c r="P143507" t="s">
        <v>22</v>
      </c>
    </row>
    <row r="143508" spans="12:16" x14ac:dyDescent="0.25">
      <c r="L143508" s="58">
        <v>47619.375</v>
      </c>
      <c r="M143508" s="57">
        <v>2030</v>
      </c>
      <c r="N143508" s="57">
        <v>5</v>
      </c>
      <c r="O143508" s="57">
        <v>5</v>
      </c>
      <c r="P143508" t="s">
        <v>22</v>
      </c>
    </row>
    <row r="143509" spans="12:16" x14ac:dyDescent="0.25">
      <c r="L143509" s="58">
        <v>47619.416666666664</v>
      </c>
      <c r="M143509" s="57">
        <v>2030</v>
      </c>
      <c r="N143509" s="57">
        <v>5</v>
      </c>
      <c r="O143509" s="57">
        <v>5</v>
      </c>
      <c r="P143509" t="s">
        <v>22</v>
      </c>
    </row>
    <row r="143510" spans="12:16" x14ac:dyDescent="0.25">
      <c r="L143510" s="58">
        <v>47619.458333333336</v>
      </c>
      <c r="M143510" s="57">
        <v>2030</v>
      </c>
      <c r="N143510" s="57">
        <v>5</v>
      </c>
      <c r="O143510" s="57">
        <v>5</v>
      </c>
      <c r="P143510" t="s">
        <v>22</v>
      </c>
    </row>
    <row r="143511" spans="12:16" x14ac:dyDescent="0.25">
      <c r="L143511" s="58">
        <v>47619.5</v>
      </c>
      <c r="M143511" s="57">
        <v>2030</v>
      </c>
      <c r="N143511" s="57">
        <v>5</v>
      </c>
      <c r="O143511" s="57">
        <v>5</v>
      </c>
      <c r="P143511" t="s">
        <v>23</v>
      </c>
    </row>
    <row r="143512" spans="12:16" x14ac:dyDescent="0.25">
      <c r="L143512" s="58">
        <v>47619.541666666664</v>
      </c>
      <c r="M143512" s="57">
        <v>2030</v>
      </c>
      <c r="N143512" s="57">
        <v>5</v>
      </c>
      <c r="O143512" s="57">
        <v>5</v>
      </c>
      <c r="P143512" t="s">
        <v>23</v>
      </c>
    </row>
    <row r="143513" spans="12:16" x14ac:dyDescent="0.25">
      <c r="L143513" s="58">
        <v>47619.583333333336</v>
      </c>
      <c r="M143513" s="57">
        <v>2030</v>
      </c>
      <c r="N143513" s="57">
        <v>5</v>
      </c>
      <c r="O143513" s="57">
        <v>5</v>
      </c>
      <c r="P143513" t="s">
        <v>23</v>
      </c>
    </row>
    <row r="143514" spans="12:16" x14ac:dyDescent="0.25">
      <c r="L143514" s="58">
        <v>47619.625</v>
      </c>
      <c r="M143514" s="57">
        <v>2030</v>
      </c>
      <c r="N143514" s="57">
        <v>5</v>
      </c>
      <c r="O143514" s="57">
        <v>5</v>
      </c>
      <c r="P143514" t="s">
        <v>23</v>
      </c>
    </row>
    <row r="143515" spans="12:16" x14ac:dyDescent="0.25">
      <c r="L143515" s="58">
        <v>47619.666666666664</v>
      </c>
      <c r="M143515" s="57">
        <v>2030</v>
      </c>
      <c r="N143515" s="57">
        <v>5</v>
      </c>
      <c r="O143515" s="57">
        <v>5</v>
      </c>
      <c r="P143515" t="s">
        <v>23</v>
      </c>
    </row>
    <row r="143516" spans="12:16" x14ac:dyDescent="0.25">
      <c r="L143516" s="58">
        <v>47619.708333333336</v>
      </c>
      <c r="M143516" s="57">
        <v>2030</v>
      </c>
      <c r="N143516" s="57">
        <v>5</v>
      </c>
      <c r="O143516" s="57">
        <v>5</v>
      </c>
      <c r="P143516" t="s">
        <v>23</v>
      </c>
    </row>
    <row r="143517" spans="12:16" x14ac:dyDescent="0.25">
      <c r="L143517" s="58">
        <v>47619.75</v>
      </c>
      <c r="M143517" s="57">
        <v>2030</v>
      </c>
      <c r="N143517" s="57">
        <v>5</v>
      </c>
      <c r="O143517" s="57">
        <v>5</v>
      </c>
      <c r="P143517" t="s">
        <v>23</v>
      </c>
    </row>
    <row r="143518" spans="12:16" x14ac:dyDescent="0.25">
      <c r="L143518" s="58">
        <v>47619.791666666664</v>
      </c>
      <c r="M143518" s="57">
        <v>2030</v>
      </c>
      <c r="N143518" s="57">
        <v>5</v>
      </c>
      <c r="O143518" s="57">
        <v>5</v>
      </c>
      <c r="P143518" t="s">
        <v>23</v>
      </c>
    </row>
    <row r="143519" spans="12:16" x14ac:dyDescent="0.25">
      <c r="L143519" s="58">
        <v>47619.833333333336</v>
      </c>
      <c r="M143519" s="57">
        <v>2030</v>
      </c>
      <c r="N143519" s="57">
        <v>5</v>
      </c>
      <c r="O143519" s="57">
        <v>5</v>
      </c>
      <c r="P143519" t="s">
        <v>22</v>
      </c>
    </row>
    <row r="143520" spans="12:16" x14ac:dyDescent="0.25">
      <c r="L143520" s="58">
        <v>47619.875</v>
      </c>
      <c r="M143520" s="57">
        <v>2030</v>
      </c>
      <c r="N143520" s="57">
        <v>5</v>
      </c>
      <c r="O143520" s="57">
        <v>5</v>
      </c>
      <c r="P143520" t="s">
        <v>22</v>
      </c>
    </row>
    <row r="143521" spans="12:16" x14ac:dyDescent="0.25">
      <c r="L143521" s="58">
        <v>47619.916666666664</v>
      </c>
      <c r="M143521" s="57">
        <v>2030</v>
      </c>
      <c r="N143521" s="57">
        <v>5</v>
      </c>
      <c r="O143521" s="57">
        <v>5</v>
      </c>
      <c r="P143521" t="s">
        <v>22</v>
      </c>
    </row>
    <row r="143522" spans="12:16" x14ac:dyDescent="0.25">
      <c r="L143522" s="58">
        <v>47619.958333333336</v>
      </c>
      <c r="M143522" s="57">
        <v>2030</v>
      </c>
      <c r="N143522" s="57">
        <v>5</v>
      </c>
      <c r="O143522" s="57">
        <v>5</v>
      </c>
      <c r="P143522" t="s">
        <v>22</v>
      </c>
    </row>
    <row r="143523" spans="12:16" x14ac:dyDescent="0.25">
      <c r="L143523" s="58">
        <v>47620</v>
      </c>
      <c r="M143523" s="57">
        <v>2030</v>
      </c>
      <c r="N143523" s="57">
        <v>5</v>
      </c>
      <c r="O143523" s="57">
        <v>6</v>
      </c>
      <c r="P143523" t="s">
        <v>22</v>
      </c>
    </row>
    <row r="143524" spans="12:16" x14ac:dyDescent="0.25">
      <c r="L143524" s="58">
        <v>47620.041666666664</v>
      </c>
      <c r="M143524" s="57">
        <v>2030</v>
      </c>
      <c r="N143524" s="57">
        <v>5</v>
      </c>
      <c r="O143524" s="57">
        <v>6</v>
      </c>
      <c r="P143524" t="s">
        <v>22</v>
      </c>
    </row>
    <row r="143525" spans="12:16" x14ac:dyDescent="0.25">
      <c r="L143525" s="58">
        <v>47620.083333333336</v>
      </c>
      <c r="M143525" s="57">
        <v>2030</v>
      </c>
      <c r="N143525" s="57">
        <v>5</v>
      </c>
      <c r="O143525" s="57">
        <v>6</v>
      </c>
      <c r="P143525" t="s">
        <v>22</v>
      </c>
    </row>
    <row r="143526" spans="12:16" x14ac:dyDescent="0.25">
      <c r="L143526" s="58">
        <v>47620.125</v>
      </c>
      <c r="M143526" s="57">
        <v>2030</v>
      </c>
      <c r="N143526" s="57">
        <v>5</v>
      </c>
      <c r="O143526" s="57">
        <v>6</v>
      </c>
      <c r="P143526" t="s">
        <v>22</v>
      </c>
    </row>
    <row r="143527" spans="12:16" x14ac:dyDescent="0.25">
      <c r="L143527" s="58">
        <v>47620.166666666664</v>
      </c>
      <c r="M143527" s="57">
        <v>2030</v>
      </c>
      <c r="N143527" s="57">
        <v>5</v>
      </c>
      <c r="O143527" s="57">
        <v>6</v>
      </c>
      <c r="P143527" t="s">
        <v>22</v>
      </c>
    </row>
    <row r="143528" spans="12:16" x14ac:dyDescent="0.25">
      <c r="L143528" s="58">
        <v>47620.208333333336</v>
      </c>
      <c r="M143528" s="57">
        <v>2030</v>
      </c>
      <c r="N143528" s="57">
        <v>5</v>
      </c>
      <c r="O143528" s="57">
        <v>6</v>
      </c>
      <c r="P143528" t="s">
        <v>22</v>
      </c>
    </row>
    <row r="143529" spans="12:16" x14ac:dyDescent="0.25">
      <c r="L143529" s="58">
        <v>47620.25</v>
      </c>
      <c r="M143529" s="57">
        <v>2030</v>
      </c>
      <c r="N143529" s="57">
        <v>5</v>
      </c>
      <c r="O143529" s="57">
        <v>6</v>
      </c>
      <c r="P143529" t="s">
        <v>22</v>
      </c>
    </row>
    <row r="143530" spans="12:16" x14ac:dyDescent="0.25">
      <c r="L143530" s="58">
        <v>47620.291666666664</v>
      </c>
      <c r="M143530" s="57">
        <v>2030</v>
      </c>
      <c r="N143530" s="57">
        <v>5</v>
      </c>
      <c r="O143530" s="57">
        <v>6</v>
      </c>
      <c r="P143530" t="s">
        <v>22</v>
      </c>
    </row>
    <row r="143531" spans="12:16" x14ac:dyDescent="0.25">
      <c r="L143531" s="58">
        <v>47620.333333333336</v>
      </c>
      <c r="M143531" s="57">
        <v>2030</v>
      </c>
      <c r="N143531" s="57">
        <v>5</v>
      </c>
      <c r="O143531" s="57">
        <v>6</v>
      </c>
      <c r="P143531" t="s">
        <v>22</v>
      </c>
    </row>
    <row r="143532" spans="12:16" x14ac:dyDescent="0.25">
      <c r="L143532" s="58">
        <v>47620.375</v>
      </c>
      <c r="M143532" s="57">
        <v>2030</v>
      </c>
      <c r="N143532" s="57">
        <v>5</v>
      </c>
      <c r="O143532" s="57">
        <v>6</v>
      </c>
      <c r="P143532" t="s">
        <v>22</v>
      </c>
    </row>
    <row r="143533" spans="12:16" x14ac:dyDescent="0.25">
      <c r="L143533" s="58">
        <v>47620.416666666664</v>
      </c>
      <c r="M143533" s="57">
        <v>2030</v>
      </c>
      <c r="N143533" s="57">
        <v>5</v>
      </c>
      <c r="O143533" s="57">
        <v>6</v>
      </c>
      <c r="P143533" t="s">
        <v>22</v>
      </c>
    </row>
    <row r="143534" spans="12:16" x14ac:dyDescent="0.25">
      <c r="L143534" s="58">
        <v>47620.458333333336</v>
      </c>
      <c r="M143534" s="57">
        <v>2030</v>
      </c>
      <c r="N143534" s="57">
        <v>5</v>
      </c>
      <c r="O143534" s="57">
        <v>6</v>
      </c>
      <c r="P143534" t="s">
        <v>22</v>
      </c>
    </row>
    <row r="143535" spans="12:16" x14ac:dyDescent="0.25">
      <c r="L143535" s="58">
        <v>47620.5</v>
      </c>
      <c r="M143535" s="57">
        <v>2030</v>
      </c>
      <c r="N143535" s="57">
        <v>5</v>
      </c>
      <c r="O143535" s="57">
        <v>6</v>
      </c>
      <c r="P143535" t="s">
        <v>23</v>
      </c>
    </row>
    <row r="143536" spans="12:16" x14ac:dyDescent="0.25">
      <c r="L143536" s="58">
        <v>47620.541666666664</v>
      </c>
      <c r="M143536" s="57">
        <v>2030</v>
      </c>
      <c r="N143536" s="57">
        <v>5</v>
      </c>
      <c r="O143536" s="57">
        <v>6</v>
      </c>
      <c r="P143536" t="s">
        <v>23</v>
      </c>
    </row>
    <row r="143537" spans="12:16" x14ac:dyDescent="0.25">
      <c r="L143537" s="58">
        <v>47620.583333333336</v>
      </c>
      <c r="M143537" s="57">
        <v>2030</v>
      </c>
      <c r="N143537" s="57">
        <v>5</v>
      </c>
      <c r="O143537" s="57">
        <v>6</v>
      </c>
      <c r="P143537" t="s">
        <v>23</v>
      </c>
    </row>
    <row r="143538" spans="12:16" x14ac:dyDescent="0.25">
      <c r="L143538" s="58">
        <v>47620.625</v>
      </c>
      <c r="M143538" s="57">
        <v>2030</v>
      </c>
      <c r="N143538" s="57">
        <v>5</v>
      </c>
      <c r="O143538" s="57">
        <v>6</v>
      </c>
      <c r="P143538" t="s">
        <v>23</v>
      </c>
    </row>
    <row r="143539" spans="12:16" x14ac:dyDescent="0.25">
      <c r="L143539" s="58">
        <v>47620.666666666664</v>
      </c>
      <c r="M143539" s="57">
        <v>2030</v>
      </c>
      <c r="N143539" s="57">
        <v>5</v>
      </c>
      <c r="O143539" s="57">
        <v>6</v>
      </c>
      <c r="P143539" t="s">
        <v>23</v>
      </c>
    </row>
    <row r="143540" spans="12:16" x14ac:dyDescent="0.25">
      <c r="L143540" s="58">
        <v>47620.708333333336</v>
      </c>
      <c r="M143540" s="57">
        <v>2030</v>
      </c>
      <c r="N143540" s="57">
        <v>5</v>
      </c>
      <c r="O143540" s="57">
        <v>6</v>
      </c>
      <c r="P143540" t="s">
        <v>23</v>
      </c>
    </row>
    <row r="143541" spans="12:16" x14ac:dyDescent="0.25">
      <c r="L143541" s="58">
        <v>47620.75</v>
      </c>
      <c r="M143541" s="57">
        <v>2030</v>
      </c>
      <c r="N143541" s="57">
        <v>5</v>
      </c>
      <c r="O143541" s="57">
        <v>6</v>
      </c>
      <c r="P143541" t="s">
        <v>23</v>
      </c>
    </row>
    <row r="143542" spans="12:16" x14ac:dyDescent="0.25">
      <c r="L143542" s="58">
        <v>47620.791666666664</v>
      </c>
      <c r="M143542" s="57">
        <v>2030</v>
      </c>
      <c r="N143542" s="57">
        <v>5</v>
      </c>
      <c r="O143542" s="57">
        <v>6</v>
      </c>
      <c r="P143542" t="s">
        <v>23</v>
      </c>
    </row>
    <row r="143543" spans="12:16" x14ac:dyDescent="0.25">
      <c r="L143543" s="58">
        <v>47620.833333333336</v>
      </c>
      <c r="M143543" s="57">
        <v>2030</v>
      </c>
      <c r="N143543" s="57">
        <v>5</v>
      </c>
      <c r="O143543" s="57">
        <v>6</v>
      </c>
      <c r="P143543" t="s">
        <v>22</v>
      </c>
    </row>
    <row r="143544" spans="12:16" x14ac:dyDescent="0.25">
      <c r="L143544" s="58">
        <v>47620.875</v>
      </c>
      <c r="M143544" s="57">
        <v>2030</v>
      </c>
      <c r="N143544" s="57">
        <v>5</v>
      </c>
      <c r="O143544" s="57">
        <v>6</v>
      </c>
      <c r="P143544" t="s">
        <v>22</v>
      </c>
    </row>
    <row r="143545" spans="12:16" x14ac:dyDescent="0.25">
      <c r="L143545" s="58">
        <v>47620.916666666664</v>
      </c>
      <c r="M143545" s="57">
        <v>2030</v>
      </c>
      <c r="N143545" s="57">
        <v>5</v>
      </c>
      <c r="O143545" s="57">
        <v>6</v>
      </c>
      <c r="P143545" t="s">
        <v>22</v>
      </c>
    </row>
    <row r="143546" spans="12:16" x14ac:dyDescent="0.25">
      <c r="L143546" s="58">
        <v>47620.958333333336</v>
      </c>
      <c r="M143546" s="57">
        <v>2030</v>
      </c>
      <c r="N143546" s="57">
        <v>5</v>
      </c>
      <c r="O143546" s="57">
        <v>6</v>
      </c>
      <c r="P143546" t="s">
        <v>22</v>
      </c>
    </row>
    <row r="143547" spans="12:16" x14ac:dyDescent="0.25">
      <c r="L143547" s="58">
        <v>47621</v>
      </c>
      <c r="M143547" s="57">
        <v>2030</v>
      </c>
      <c r="N143547" s="57">
        <v>5</v>
      </c>
      <c r="O143547" s="57">
        <v>7</v>
      </c>
      <c r="P143547" t="s">
        <v>22</v>
      </c>
    </row>
    <row r="143548" spans="12:16" x14ac:dyDescent="0.25">
      <c r="L143548" s="58">
        <v>47621.041666666664</v>
      </c>
      <c r="M143548" s="57">
        <v>2030</v>
      </c>
      <c r="N143548" s="57">
        <v>5</v>
      </c>
      <c r="O143548" s="57">
        <v>7</v>
      </c>
      <c r="P143548" t="s">
        <v>22</v>
      </c>
    </row>
    <row r="143549" spans="12:16" x14ac:dyDescent="0.25">
      <c r="L143549" s="58">
        <v>47621.083333333336</v>
      </c>
      <c r="M143549" s="57">
        <v>2030</v>
      </c>
      <c r="N143549" s="57">
        <v>5</v>
      </c>
      <c r="O143549" s="57">
        <v>7</v>
      </c>
      <c r="P143549" t="s">
        <v>22</v>
      </c>
    </row>
    <row r="143550" spans="12:16" x14ac:dyDescent="0.25">
      <c r="L143550" s="58">
        <v>47621.125</v>
      </c>
      <c r="M143550" s="57">
        <v>2030</v>
      </c>
      <c r="N143550" s="57">
        <v>5</v>
      </c>
      <c r="O143550" s="57">
        <v>7</v>
      </c>
      <c r="P143550" t="s">
        <v>22</v>
      </c>
    </row>
    <row r="143551" spans="12:16" x14ac:dyDescent="0.25">
      <c r="L143551" s="58">
        <v>47621.166666666664</v>
      </c>
      <c r="M143551" s="57">
        <v>2030</v>
      </c>
      <c r="N143551" s="57">
        <v>5</v>
      </c>
      <c r="O143551" s="57">
        <v>7</v>
      </c>
      <c r="P143551" t="s">
        <v>22</v>
      </c>
    </row>
    <row r="143552" spans="12:16" x14ac:dyDescent="0.25">
      <c r="L143552" s="58">
        <v>47621.208333333336</v>
      </c>
      <c r="M143552" s="57">
        <v>2030</v>
      </c>
      <c r="N143552" s="57">
        <v>5</v>
      </c>
      <c r="O143552" s="57">
        <v>7</v>
      </c>
      <c r="P143552" t="s">
        <v>22</v>
      </c>
    </row>
    <row r="143553" spans="12:16" x14ac:dyDescent="0.25">
      <c r="L143553" s="58">
        <v>47621.25</v>
      </c>
      <c r="M143553" s="57">
        <v>2030</v>
      </c>
      <c r="N143553" s="57">
        <v>5</v>
      </c>
      <c r="O143553" s="57">
        <v>7</v>
      </c>
      <c r="P143553" t="s">
        <v>22</v>
      </c>
    </row>
    <row r="143554" spans="12:16" x14ac:dyDescent="0.25">
      <c r="L143554" s="58">
        <v>47621.291666666664</v>
      </c>
      <c r="M143554" s="57">
        <v>2030</v>
      </c>
      <c r="N143554" s="57">
        <v>5</v>
      </c>
      <c r="O143554" s="57">
        <v>7</v>
      </c>
      <c r="P143554" t="s">
        <v>22</v>
      </c>
    </row>
    <row r="143555" spans="12:16" x14ac:dyDescent="0.25">
      <c r="L143555" s="58">
        <v>47621.333333333336</v>
      </c>
      <c r="M143555" s="57">
        <v>2030</v>
      </c>
      <c r="N143555" s="57">
        <v>5</v>
      </c>
      <c r="O143555" s="57">
        <v>7</v>
      </c>
      <c r="P143555" t="s">
        <v>22</v>
      </c>
    </row>
    <row r="143556" spans="12:16" x14ac:dyDescent="0.25">
      <c r="L143556" s="58">
        <v>47621.375</v>
      </c>
      <c r="M143556" s="57">
        <v>2030</v>
      </c>
      <c r="N143556" s="57">
        <v>5</v>
      </c>
      <c r="O143556" s="57">
        <v>7</v>
      </c>
      <c r="P143556" t="s">
        <v>22</v>
      </c>
    </row>
    <row r="143557" spans="12:16" x14ac:dyDescent="0.25">
      <c r="L143557" s="58">
        <v>47621.416666666664</v>
      </c>
      <c r="M143557" s="57">
        <v>2030</v>
      </c>
      <c r="N143557" s="57">
        <v>5</v>
      </c>
      <c r="O143557" s="57">
        <v>7</v>
      </c>
      <c r="P143557" t="s">
        <v>22</v>
      </c>
    </row>
    <row r="143558" spans="12:16" x14ac:dyDescent="0.25">
      <c r="L143558" s="58">
        <v>47621.458333333336</v>
      </c>
      <c r="M143558" s="57">
        <v>2030</v>
      </c>
      <c r="N143558" s="57">
        <v>5</v>
      </c>
      <c r="O143558" s="57">
        <v>7</v>
      </c>
      <c r="P143558" t="s">
        <v>22</v>
      </c>
    </row>
    <row r="143559" spans="12:16" x14ac:dyDescent="0.25">
      <c r="L143559" s="58">
        <v>47621.5</v>
      </c>
      <c r="M143559" s="57">
        <v>2030</v>
      </c>
      <c r="N143559" s="57">
        <v>5</v>
      </c>
      <c r="O143559" s="57">
        <v>7</v>
      </c>
      <c r="P143559" t="s">
        <v>22</v>
      </c>
    </row>
    <row r="143560" spans="12:16" x14ac:dyDescent="0.25">
      <c r="L143560" s="58">
        <v>47621.541666666664</v>
      </c>
      <c r="M143560" s="57">
        <v>2030</v>
      </c>
      <c r="N143560" s="57">
        <v>5</v>
      </c>
      <c r="O143560" s="57">
        <v>7</v>
      </c>
      <c r="P143560" t="s">
        <v>22</v>
      </c>
    </row>
    <row r="143561" spans="12:16" x14ac:dyDescent="0.25">
      <c r="L143561" s="58">
        <v>47621.583333333336</v>
      </c>
      <c r="M143561" s="57">
        <v>2030</v>
      </c>
      <c r="N143561" s="57">
        <v>5</v>
      </c>
      <c r="O143561" s="57">
        <v>7</v>
      </c>
      <c r="P143561" t="s">
        <v>22</v>
      </c>
    </row>
    <row r="143562" spans="12:16" x14ac:dyDescent="0.25">
      <c r="L143562" s="58">
        <v>47621.625</v>
      </c>
      <c r="M143562" s="57">
        <v>2030</v>
      </c>
      <c r="N143562" s="57">
        <v>5</v>
      </c>
      <c r="O143562" s="57">
        <v>7</v>
      </c>
      <c r="P143562" t="s">
        <v>22</v>
      </c>
    </row>
    <row r="143563" spans="12:16" x14ac:dyDescent="0.25">
      <c r="L143563" s="58">
        <v>47621.666666666664</v>
      </c>
      <c r="M143563" s="57">
        <v>2030</v>
      </c>
      <c r="N143563" s="57">
        <v>5</v>
      </c>
      <c r="O143563" s="57">
        <v>7</v>
      </c>
      <c r="P143563" t="s">
        <v>22</v>
      </c>
    </row>
    <row r="143564" spans="12:16" x14ac:dyDescent="0.25">
      <c r="L143564" s="58">
        <v>47621.708333333336</v>
      </c>
      <c r="M143564" s="57">
        <v>2030</v>
      </c>
      <c r="N143564" s="57">
        <v>5</v>
      </c>
      <c r="O143564" s="57">
        <v>7</v>
      </c>
      <c r="P143564" t="s">
        <v>22</v>
      </c>
    </row>
    <row r="143565" spans="12:16" x14ac:dyDescent="0.25">
      <c r="L143565" s="58">
        <v>47621.75</v>
      </c>
      <c r="M143565" s="57">
        <v>2030</v>
      </c>
      <c r="N143565" s="57">
        <v>5</v>
      </c>
      <c r="O143565" s="57">
        <v>7</v>
      </c>
      <c r="P143565" t="s">
        <v>22</v>
      </c>
    </row>
    <row r="143566" spans="12:16" x14ac:dyDescent="0.25">
      <c r="L143566" s="58">
        <v>47621.791666666664</v>
      </c>
      <c r="M143566" s="57">
        <v>2030</v>
      </c>
      <c r="N143566" s="57">
        <v>5</v>
      </c>
      <c r="O143566" s="57">
        <v>7</v>
      </c>
      <c r="P143566" t="s">
        <v>22</v>
      </c>
    </row>
    <row r="143567" spans="12:16" x14ac:dyDescent="0.25">
      <c r="L143567" s="58">
        <v>47621.833333333336</v>
      </c>
      <c r="M143567" s="57">
        <v>2030</v>
      </c>
      <c r="N143567" s="57">
        <v>5</v>
      </c>
      <c r="O143567" s="57">
        <v>7</v>
      </c>
      <c r="P143567" t="s">
        <v>22</v>
      </c>
    </row>
    <row r="143568" spans="12:16" x14ac:dyDescent="0.25">
      <c r="L143568" s="58">
        <v>47621.875</v>
      </c>
      <c r="M143568" s="57">
        <v>2030</v>
      </c>
      <c r="N143568" s="57">
        <v>5</v>
      </c>
      <c r="O143568" s="57">
        <v>7</v>
      </c>
      <c r="P143568" t="s">
        <v>22</v>
      </c>
    </row>
    <row r="143569" spans="12:16" x14ac:dyDescent="0.25">
      <c r="L143569" s="58">
        <v>47621.916666666664</v>
      </c>
      <c r="M143569" s="57">
        <v>2030</v>
      </c>
      <c r="N143569" s="57">
        <v>5</v>
      </c>
      <c r="O143569" s="57">
        <v>7</v>
      </c>
      <c r="P143569" t="s">
        <v>22</v>
      </c>
    </row>
    <row r="143570" spans="12:16" x14ac:dyDescent="0.25">
      <c r="L143570" s="58">
        <v>47621.958333333336</v>
      </c>
      <c r="M143570" s="57">
        <v>2030</v>
      </c>
      <c r="N143570" s="57">
        <v>5</v>
      </c>
      <c r="O143570" s="57">
        <v>7</v>
      </c>
      <c r="P143570" t="s">
        <v>22</v>
      </c>
    </row>
    <row r="143571" spans="12:16" x14ac:dyDescent="0.25">
      <c r="L143571" s="58">
        <v>47622</v>
      </c>
      <c r="M143571" s="57">
        <v>2030</v>
      </c>
      <c r="N143571" s="57">
        <v>5</v>
      </c>
      <c r="O143571" s="57">
        <v>1</v>
      </c>
      <c r="P143571" t="s">
        <v>22</v>
      </c>
    </row>
    <row r="143572" spans="12:16" x14ac:dyDescent="0.25">
      <c r="L143572" s="58">
        <v>47622.041666666664</v>
      </c>
      <c r="M143572" s="57">
        <v>2030</v>
      </c>
      <c r="N143572" s="57">
        <v>5</v>
      </c>
      <c r="O143572" s="57">
        <v>1</v>
      </c>
      <c r="P143572" t="s">
        <v>22</v>
      </c>
    </row>
    <row r="143573" spans="12:16" x14ac:dyDescent="0.25">
      <c r="L143573" s="58">
        <v>47622.083333333336</v>
      </c>
      <c r="M143573" s="57">
        <v>2030</v>
      </c>
      <c r="N143573" s="57">
        <v>5</v>
      </c>
      <c r="O143573" s="57">
        <v>1</v>
      </c>
      <c r="P143573" t="s">
        <v>22</v>
      </c>
    </row>
    <row r="143574" spans="12:16" x14ac:dyDescent="0.25">
      <c r="L143574" s="58">
        <v>47622.125</v>
      </c>
      <c r="M143574" s="57">
        <v>2030</v>
      </c>
      <c r="N143574" s="57">
        <v>5</v>
      </c>
      <c r="O143574" s="57">
        <v>1</v>
      </c>
      <c r="P143574" t="s">
        <v>22</v>
      </c>
    </row>
    <row r="143575" spans="12:16" x14ac:dyDescent="0.25">
      <c r="L143575" s="58">
        <v>47622.166666666664</v>
      </c>
      <c r="M143575" s="57">
        <v>2030</v>
      </c>
      <c r="N143575" s="57">
        <v>5</v>
      </c>
      <c r="O143575" s="57">
        <v>1</v>
      </c>
      <c r="P143575" t="s">
        <v>22</v>
      </c>
    </row>
    <row r="143576" spans="12:16" x14ac:dyDescent="0.25">
      <c r="L143576" s="58">
        <v>47622.208333333336</v>
      </c>
      <c r="M143576" s="57">
        <v>2030</v>
      </c>
      <c r="N143576" s="57">
        <v>5</v>
      </c>
      <c r="O143576" s="57">
        <v>1</v>
      </c>
      <c r="P143576" t="s">
        <v>22</v>
      </c>
    </row>
    <row r="143577" spans="12:16" x14ac:dyDescent="0.25">
      <c r="L143577" s="58">
        <v>47622.25</v>
      </c>
      <c r="M143577" s="57">
        <v>2030</v>
      </c>
      <c r="N143577" s="57">
        <v>5</v>
      </c>
      <c r="O143577" s="57">
        <v>1</v>
      </c>
      <c r="P143577" t="s">
        <v>22</v>
      </c>
    </row>
    <row r="143578" spans="12:16" x14ac:dyDescent="0.25">
      <c r="L143578" s="58">
        <v>47622.291666666664</v>
      </c>
      <c r="M143578" s="57">
        <v>2030</v>
      </c>
      <c r="N143578" s="57">
        <v>5</v>
      </c>
      <c r="O143578" s="57">
        <v>1</v>
      </c>
      <c r="P143578" t="s">
        <v>22</v>
      </c>
    </row>
    <row r="143579" spans="12:16" x14ac:dyDescent="0.25">
      <c r="L143579" s="58">
        <v>47622.333333333336</v>
      </c>
      <c r="M143579" s="57">
        <v>2030</v>
      </c>
      <c r="N143579" s="57">
        <v>5</v>
      </c>
      <c r="O143579" s="57">
        <v>1</v>
      </c>
      <c r="P143579" t="s">
        <v>22</v>
      </c>
    </row>
    <row r="143580" spans="12:16" x14ac:dyDescent="0.25">
      <c r="L143580" s="58">
        <v>47622.375</v>
      </c>
      <c r="M143580" s="57">
        <v>2030</v>
      </c>
      <c r="N143580" s="57">
        <v>5</v>
      </c>
      <c r="O143580" s="57">
        <v>1</v>
      </c>
      <c r="P143580" t="s">
        <v>22</v>
      </c>
    </row>
    <row r="143581" spans="12:16" x14ac:dyDescent="0.25">
      <c r="L143581" s="58">
        <v>47622.416666666664</v>
      </c>
      <c r="M143581" s="57">
        <v>2030</v>
      </c>
      <c r="N143581" s="57">
        <v>5</v>
      </c>
      <c r="O143581" s="57">
        <v>1</v>
      </c>
      <c r="P143581" t="s">
        <v>22</v>
      </c>
    </row>
    <row r="143582" spans="12:16" x14ac:dyDescent="0.25">
      <c r="L143582" s="58">
        <v>47622.458333333336</v>
      </c>
      <c r="M143582" s="57">
        <v>2030</v>
      </c>
      <c r="N143582" s="57">
        <v>5</v>
      </c>
      <c r="O143582" s="57">
        <v>1</v>
      </c>
      <c r="P143582" t="s">
        <v>22</v>
      </c>
    </row>
    <row r="143583" spans="12:16" x14ac:dyDescent="0.25">
      <c r="L143583" s="58">
        <v>47622.5</v>
      </c>
      <c r="M143583" s="57">
        <v>2030</v>
      </c>
      <c r="N143583" s="57">
        <v>5</v>
      </c>
      <c r="O143583" s="57">
        <v>1</v>
      </c>
      <c r="P143583" t="s">
        <v>22</v>
      </c>
    </row>
    <row r="143584" spans="12:16" x14ac:dyDescent="0.25">
      <c r="L143584" s="58">
        <v>47622.541666666664</v>
      </c>
      <c r="M143584" s="57">
        <v>2030</v>
      </c>
      <c r="N143584" s="57">
        <v>5</v>
      </c>
      <c r="O143584" s="57">
        <v>1</v>
      </c>
      <c r="P143584" t="s">
        <v>22</v>
      </c>
    </row>
    <row r="143585" spans="12:16" x14ac:dyDescent="0.25">
      <c r="L143585" s="58">
        <v>47622.583333333336</v>
      </c>
      <c r="M143585" s="57">
        <v>2030</v>
      </c>
      <c r="N143585" s="57">
        <v>5</v>
      </c>
      <c r="O143585" s="57">
        <v>1</v>
      </c>
      <c r="P143585" t="s">
        <v>22</v>
      </c>
    </row>
    <row r="143586" spans="12:16" x14ac:dyDescent="0.25">
      <c r="L143586" s="58">
        <v>47622.625</v>
      </c>
      <c r="M143586" s="57">
        <v>2030</v>
      </c>
      <c r="N143586" s="57">
        <v>5</v>
      </c>
      <c r="O143586" s="57">
        <v>1</v>
      </c>
      <c r="P143586" t="s">
        <v>22</v>
      </c>
    </row>
    <row r="143587" spans="12:16" x14ac:dyDescent="0.25">
      <c r="L143587" s="58">
        <v>47622.666666666664</v>
      </c>
      <c r="M143587" s="57">
        <v>2030</v>
      </c>
      <c r="N143587" s="57">
        <v>5</v>
      </c>
      <c r="O143587" s="57">
        <v>1</v>
      </c>
      <c r="P143587" t="s">
        <v>22</v>
      </c>
    </row>
    <row r="143588" spans="12:16" x14ac:dyDescent="0.25">
      <c r="L143588" s="58">
        <v>47622.708333333336</v>
      </c>
      <c r="M143588" s="57">
        <v>2030</v>
      </c>
      <c r="N143588" s="57">
        <v>5</v>
      </c>
      <c r="O143588" s="57">
        <v>1</v>
      </c>
      <c r="P143588" t="s">
        <v>22</v>
      </c>
    </row>
    <row r="143589" spans="12:16" x14ac:dyDescent="0.25">
      <c r="L143589" s="58">
        <v>47622.75</v>
      </c>
      <c r="M143589" s="57">
        <v>2030</v>
      </c>
      <c r="N143589" s="57">
        <v>5</v>
      </c>
      <c r="O143589" s="57">
        <v>1</v>
      </c>
      <c r="P143589" t="s">
        <v>22</v>
      </c>
    </row>
    <row r="143590" spans="12:16" x14ac:dyDescent="0.25">
      <c r="L143590" s="58">
        <v>47622.791666666664</v>
      </c>
      <c r="M143590" s="57">
        <v>2030</v>
      </c>
      <c r="N143590" s="57">
        <v>5</v>
      </c>
      <c r="O143590" s="57">
        <v>1</v>
      </c>
      <c r="P143590" t="s">
        <v>22</v>
      </c>
    </row>
    <row r="143591" spans="12:16" x14ac:dyDescent="0.25">
      <c r="L143591" s="58">
        <v>47622.833333333336</v>
      </c>
      <c r="M143591" s="57">
        <v>2030</v>
      </c>
      <c r="N143591" s="57">
        <v>5</v>
      </c>
      <c r="O143591" s="57">
        <v>1</v>
      </c>
      <c r="P143591" t="s">
        <v>22</v>
      </c>
    </row>
    <row r="143592" spans="12:16" x14ac:dyDescent="0.25">
      <c r="L143592" s="58">
        <v>47622.875</v>
      </c>
      <c r="M143592" s="57">
        <v>2030</v>
      </c>
      <c r="N143592" s="57">
        <v>5</v>
      </c>
      <c r="O143592" s="57">
        <v>1</v>
      </c>
      <c r="P143592" t="s">
        <v>22</v>
      </c>
    </row>
    <row r="143593" spans="12:16" x14ac:dyDescent="0.25">
      <c r="L143593" s="58">
        <v>47622.916666666664</v>
      </c>
      <c r="M143593" s="57">
        <v>2030</v>
      </c>
      <c r="N143593" s="57">
        <v>5</v>
      </c>
      <c r="O143593" s="57">
        <v>1</v>
      </c>
      <c r="P143593" t="s">
        <v>22</v>
      </c>
    </row>
    <row r="143594" spans="12:16" x14ac:dyDescent="0.25">
      <c r="L143594" s="58">
        <v>47622.958333333336</v>
      </c>
      <c r="M143594" s="57">
        <v>2030</v>
      </c>
      <c r="N143594" s="57">
        <v>5</v>
      </c>
      <c r="O143594" s="57">
        <v>1</v>
      </c>
      <c r="P143594" t="s">
        <v>22</v>
      </c>
    </row>
    <row r="143595" spans="12:16" x14ac:dyDescent="0.25">
      <c r="L143595" s="58">
        <v>47623</v>
      </c>
      <c r="M143595" s="57">
        <v>2030</v>
      </c>
      <c r="N143595" s="57">
        <v>5</v>
      </c>
      <c r="O143595" s="57">
        <v>2</v>
      </c>
      <c r="P143595" t="s">
        <v>22</v>
      </c>
    </row>
    <row r="143596" spans="12:16" x14ac:dyDescent="0.25">
      <c r="L143596" s="58">
        <v>47623.041666666664</v>
      </c>
      <c r="M143596" s="57">
        <v>2030</v>
      </c>
      <c r="N143596" s="57">
        <v>5</v>
      </c>
      <c r="O143596" s="57">
        <v>2</v>
      </c>
      <c r="P143596" t="s">
        <v>22</v>
      </c>
    </row>
    <row r="143597" spans="12:16" x14ac:dyDescent="0.25">
      <c r="L143597" s="58">
        <v>47623.083333333336</v>
      </c>
      <c r="M143597" s="57">
        <v>2030</v>
      </c>
      <c r="N143597" s="57">
        <v>5</v>
      </c>
      <c r="O143597" s="57">
        <v>2</v>
      </c>
      <c r="P143597" t="s">
        <v>22</v>
      </c>
    </row>
    <row r="143598" spans="12:16" x14ac:dyDescent="0.25">
      <c r="L143598" s="58">
        <v>47623.125</v>
      </c>
      <c r="M143598" s="57">
        <v>2030</v>
      </c>
      <c r="N143598" s="57">
        <v>5</v>
      </c>
      <c r="O143598" s="57">
        <v>2</v>
      </c>
      <c r="P143598" t="s">
        <v>22</v>
      </c>
    </row>
    <row r="143599" spans="12:16" x14ac:dyDescent="0.25">
      <c r="L143599" s="58">
        <v>47623.166666666664</v>
      </c>
      <c r="M143599" s="57">
        <v>2030</v>
      </c>
      <c r="N143599" s="57">
        <v>5</v>
      </c>
      <c r="O143599" s="57">
        <v>2</v>
      </c>
      <c r="P143599" t="s">
        <v>22</v>
      </c>
    </row>
    <row r="143600" spans="12:16" x14ac:dyDescent="0.25">
      <c r="L143600" s="58">
        <v>47623.208333333336</v>
      </c>
      <c r="M143600" s="57">
        <v>2030</v>
      </c>
      <c r="N143600" s="57">
        <v>5</v>
      </c>
      <c r="O143600" s="57">
        <v>2</v>
      </c>
      <c r="P143600" t="s">
        <v>22</v>
      </c>
    </row>
    <row r="143601" spans="12:16" x14ac:dyDescent="0.25">
      <c r="L143601" s="58">
        <v>47623.25</v>
      </c>
      <c r="M143601" s="57">
        <v>2030</v>
      </c>
      <c r="N143601" s="57">
        <v>5</v>
      </c>
      <c r="O143601" s="57">
        <v>2</v>
      </c>
      <c r="P143601" t="s">
        <v>22</v>
      </c>
    </row>
    <row r="143602" spans="12:16" x14ac:dyDescent="0.25">
      <c r="L143602" s="58">
        <v>47623.291666666664</v>
      </c>
      <c r="M143602" s="57">
        <v>2030</v>
      </c>
      <c r="N143602" s="57">
        <v>5</v>
      </c>
      <c r="O143602" s="57">
        <v>2</v>
      </c>
      <c r="P143602" t="s">
        <v>22</v>
      </c>
    </row>
    <row r="143603" spans="12:16" x14ac:dyDescent="0.25">
      <c r="L143603" s="58">
        <v>47623.333333333336</v>
      </c>
      <c r="M143603" s="57">
        <v>2030</v>
      </c>
      <c r="N143603" s="57">
        <v>5</v>
      </c>
      <c r="O143603" s="57">
        <v>2</v>
      </c>
      <c r="P143603" t="s">
        <v>22</v>
      </c>
    </row>
    <row r="143604" spans="12:16" x14ac:dyDescent="0.25">
      <c r="L143604" s="58">
        <v>47623.375</v>
      </c>
      <c r="M143604" s="57">
        <v>2030</v>
      </c>
      <c r="N143604" s="57">
        <v>5</v>
      </c>
      <c r="O143604" s="57">
        <v>2</v>
      </c>
      <c r="P143604" t="s">
        <v>22</v>
      </c>
    </row>
    <row r="143605" spans="12:16" x14ac:dyDescent="0.25">
      <c r="L143605" s="58">
        <v>47623.416666666664</v>
      </c>
      <c r="M143605" s="57">
        <v>2030</v>
      </c>
      <c r="N143605" s="57">
        <v>5</v>
      </c>
      <c r="O143605" s="57">
        <v>2</v>
      </c>
      <c r="P143605" t="s">
        <v>22</v>
      </c>
    </row>
    <row r="143606" spans="12:16" x14ac:dyDescent="0.25">
      <c r="L143606" s="58">
        <v>47623.458333333336</v>
      </c>
      <c r="M143606" s="57">
        <v>2030</v>
      </c>
      <c r="N143606" s="57">
        <v>5</v>
      </c>
      <c r="O143606" s="57">
        <v>2</v>
      </c>
      <c r="P143606" t="s">
        <v>22</v>
      </c>
    </row>
    <row r="143607" spans="12:16" x14ac:dyDescent="0.25">
      <c r="L143607" s="58">
        <v>47623.5</v>
      </c>
      <c r="M143607" s="57">
        <v>2030</v>
      </c>
      <c r="N143607" s="57">
        <v>5</v>
      </c>
      <c r="O143607" s="57">
        <v>2</v>
      </c>
      <c r="P143607" t="s">
        <v>23</v>
      </c>
    </row>
    <row r="143608" spans="12:16" x14ac:dyDescent="0.25">
      <c r="L143608" s="58">
        <v>47623.541666666664</v>
      </c>
      <c r="M143608" s="57">
        <v>2030</v>
      </c>
      <c r="N143608" s="57">
        <v>5</v>
      </c>
      <c r="O143608" s="57">
        <v>2</v>
      </c>
      <c r="P143608" t="s">
        <v>23</v>
      </c>
    </row>
    <row r="143609" spans="12:16" x14ac:dyDescent="0.25">
      <c r="L143609" s="58">
        <v>47623.583333333336</v>
      </c>
      <c r="M143609" s="57">
        <v>2030</v>
      </c>
      <c r="N143609" s="57">
        <v>5</v>
      </c>
      <c r="O143609" s="57">
        <v>2</v>
      </c>
      <c r="P143609" t="s">
        <v>23</v>
      </c>
    </row>
    <row r="143610" spans="12:16" x14ac:dyDescent="0.25">
      <c r="L143610" s="58">
        <v>47623.625</v>
      </c>
      <c r="M143610" s="57">
        <v>2030</v>
      </c>
      <c r="N143610" s="57">
        <v>5</v>
      </c>
      <c r="O143610" s="57">
        <v>2</v>
      </c>
      <c r="P143610" t="s">
        <v>23</v>
      </c>
    </row>
    <row r="143611" spans="12:16" x14ac:dyDescent="0.25">
      <c r="L143611" s="58">
        <v>47623.666666666664</v>
      </c>
      <c r="M143611" s="57">
        <v>2030</v>
      </c>
      <c r="N143611" s="57">
        <v>5</v>
      </c>
      <c r="O143611" s="57">
        <v>2</v>
      </c>
      <c r="P143611" t="s">
        <v>23</v>
      </c>
    </row>
    <row r="143612" spans="12:16" x14ac:dyDescent="0.25">
      <c r="L143612" s="58">
        <v>47623.708333333336</v>
      </c>
      <c r="M143612" s="57">
        <v>2030</v>
      </c>
      <c r="N143612" s="57">
        <v>5</v>
      </c>
      <c r="O143612" s="57">
        <v>2</v>
      </c>
      <c r="P143612" t="s">
        <v>23</v>
      </c>
    </row>
    <row r="143613" spans="12:16" x14ac:dyDescent="0.25">
      <c r="L143613" s="58">
        <v>47623.75</v>
      </c>
      <c r="M143613" s="57">
        <v>2030</v>
      </c>
      <c r="N143613" s="57">
        <v>5</v>
      </c>
      <c r="O143613" s="57">
        <v>2</v>
      </c>
      <c r="P143613" t="s">
        <v>23</v>
      </c>
    </row>
    <row r="143614" spans="12:16" x14ac:dyDescent="0.25">
      <c r="L143614" s="58">
        <v>47623.791666666664</v>
      </c>
      <c r="M143614" s="57">
        <v>2030</v>
      </c>
      <c r="N143614" s="57">
        <v>5</v>
      </c>
      <c r="O143614" s="57">
        <v>2</v>
      </c>
      <c r="P143614" t="s">
        <v>23</v>
      </c>
    </row>
    <row r="143615" spans="12:16" x14ac:dyDescent="0.25">
      <c r="L143615" s="58">
        <v>47623.833333333336</v>
      </c>
      <c r="M143615" s="57">
        <v>2030</v>
      </c>
      <c r="N143615" s="57">
        <v>5</v>
      </c>
      <c r="O143615" s="57">
        <v>2</v>
      </c>
      <c r="P143615" t="s">
        <v>22</v>
      </c>
    </row>
    <row r="143616" spans="12:16" x14ac:dyDescent="0.25">
      <c r="L143616" s="58">
        <v>47623.875</v>
      </c>
      <c r="M143616" s="57">
        <v>2030</v>
      </c>
      <c r="N143616" s="57">
        <v>5</v>
      </c>
      <c r="O143616" s="57">
        <v>2</v>
      </c>
      <c r="P143616" t="s">
        <v>22</v>
      </c>
    </row>
    <row r="143617" spans="12:16" x14ac:dyDescent="0.25">
      <c r="L143617" s="58">
        <v>47623.916666666664</v>
      </c>
      <c r="M143617" s="57">
        <v>2030</v>
      </c>
      <c r="N143617" s="57">
        <v>5</v>
      </c>
      <c r="O143617" s="57">
        <v>2</v>
      </c>
      <c r="P143617" t="s">
        <v>22</v>
      </c>
    </row>
    <row r="143618" spans="12:16" x14ac:dyDescent="0.25">
      <c r="L143618" s="58">
        <v>47623.958333333336</v>
      </c>
      <c r="M143618" s="57">
        <v>2030</v>
      </c>
      <c r="N143618" s="57">
        <v>5</v>
      </c>
      <c r="O143618" s="57">
        <v>2</v>
      </c>
      <c r="P143618" t="s">
        <v>22</v>
      </c>
    </row>
    <row r="143619" spans="12:16" x14ac:dyDescent="0.25">
      <c r="L143619" s="58">
        <v>47624</v>
      </c>
      <c r="M143619" s="57">
        <v>2030</v>
      </c>
      <c r="N143619" s="57">
        <v>5</v>
      </c>
      <c r="O143619" s="57">
        <v>3</v>
      </c>
      <c r="P143619" t="s">
        <v>22</v>
      </c>
    </row>
    <row r="143620" spans="12:16" x14ac:dyDescent="0.25">
      <c r="L143620" s="58">
        <v>47624.041666666664</v>
      </c>
      <c r="M143620" s="57">
        <v>2030</v>
      </c>
      <c r="N143620" s="57">
        <v>5</v>
      </c>
      <c r="O143620" s="57">
        <v>3</v>
      </c>
      <c r="P143620" t="s">
        <v>22</v>
      </c>
    </row>
    <row r="143621" spans="12:16" x14ac:dyDescent="0.25">
      <c r="L143621" s="58">
        <v>47624.083333333336</v>
      </c>
      <c r="M143621" s="57">
        <v>2030</v>
      </c>
      <c r="N143621" s="57">
        <v>5</v>
      </c>
      <c r="O143621" s="57">
        <v>3</v>
      </c>
      <c r="P143621" t="s">
        <v>22</v>
      </c>
    </row>
    <row r="143622" spans="12:16" x14ac:dyDescent="0.25">
      <c r="L143622" s="58">
        <v>47624.125</v>
      </c>
      <c r="M143622" s="57">
        <v>2030</v>
      </c>
      <c r="N143622" s="57">
        <v>5</v>
      </c>
      <c r="O143622" s="57">
        <v>3</v>
      </c>
      <c r="P143622" t="s">
        <v>22</v>
      </c>
    </row>
    <row r="143623" spans="12:16" x14ac:dyDescent="0.25">
      <c r="L143623" s="58">
        <v>47624.166666666664</v>
      </c>
      <c r="M143623" s="57">
        <v>2030</v>
      </c>
      <c r="N143623" s="57">
        <v>5</v>
      </c>
      <c r="O143623" s="57">
        <v>3</v>
      </c>
      <c r="P143623" t="s">
        <v>22</v>
      </c>
    </row>
    <row r="143624" spans="12:16" x14ac:dyDescent="0.25">
      <c r="L143624" s="58">
        <v>47624.208333333336</v>
      </c>
      <c r="M143624" s="57">
        <v>2030</v>
      </c>
      <c r="N143624" s="57">
        <v>5</v>
      </c>
      <c r="O143624" s="57">
        <v>3</v>
      </c>
      <c r="P143624" t="s">
        <v>22</v>
      </c>
    </row>
    <row r="143625" spans="12:16" x14ac:dyDescent="0.25">
      <c r="L143625" s="58">
        <v>47624.25</v>
      </c>
      <c r="M143625" s="57">
        <v>2030</v>
      </c>
      <c r="N143625" s="57">
        <v>5</v>
      </c>
      <c r="O143625" s="57">
        <v>3</v>
      </c>
      <c r="P143625" t="s">
        <v>22</v>
      </c>
    </row>
    <row r="143626" spans="12:16" x14ac:dyDescent="0.25">
      <c r="L143626" s="58">
        <v>47624.291666666664</v>
      </c>
      <c r="M143626" s="57">
        <v>2030</v>
      </c>
      <c r="N143626" s="57">
        <v>5</v>
      </c>
      <c r="O143626" s="57">
        <v>3</v>
      </c>
      <c r="P143626" t="s">
        <v>22</v>
      </c>
    </row>
    <row r="143627" spans="12:16" x14ac:dyDescent="0.25">
      <c r="L143627" s="58">
        <v>47624.333333333336</v>
      </c>
      <c r="M143627" s="57">
        <v>2030</v>
      </c>
      <c r="N143627" s="57">
        <v>5</v>
      </c>
      <c r="O143627" s="57">
        <v>3</v>
      </c>
      <c r="P143627" t="s">
        <v>22</v>
      </c>
    </row>
    <row r="143628" spans="12:16" x14ac:dyDescent="0.25">
      <c r="L143628" s="58">
        <v>47624.375</v>
      </c>
      <c r="M143628" s="57">
        <v>2030</v>
      </c>
      <c r="N143628" s="57">
        <v>5</v>
      </c>
      <c r="O143628" s="57">
        <v>3</v>
      </c>
      <c r="P143628" t="s">
        <v>22</v>
      </c>
    </row>
    <row r="143629" spans="12:16" x14ac:dyDescent="0.25">
      <c r="L143629" s="58">
        <v>47624.416666666664</v>
      </c>
      <c r="M143629" s="57">
        <v>2030</v>
      </c>
      <c r="N143629" s="57">
        <v>5</v>
      </c>
      <c r="O143629" s="57">
        <v>3</v>
      </c>
      <c r="P143629" t="s">
        <v>22</v>
      </c>
    </row>
    <row r="143630" spans="12:16" x14ac:dyDescent="0.25">
      <c r="L143630" s="58">
        <v>47624.458333333336</v>
      </c>
      <c r="M143630" s="57">
        <v>2030</v>
      </c>
      <c r="N143630" s="57">
        <v>5</v>
      </c>
      <c r="O143630" s="57">
        <v>3</v>
      </c>
      <c r="P143630" t="s">
        <v>22</v>
      </c>
    </row>
    <row r="143631" spans="12:16" x14ac:dyDescent="0.25">
      <c r="L143631" s="58">
        <v>47624.5</v>
      </c>
      <c r="M143631" s="57">
        <v>2030</v>
      </c>
      <c r="N143631" s="57">
        <v>5</v>
      </c>
      <c r="O143631" s="57">
        <v>3</v>
      </c>
      <c r="P143631" t="s">
        <v>23</v>
      </c>
    </row>
    <row r="143632" spans="12:16" x14ac:dyDescent="0.25">
      <c r="L143632" s="58">
        <v>47624.541666666664</v>
      </c>
      <c r="M143632" s="57">
        <v>2030</v>
      </c>
      <c r="N143632" s="57">
        <v>5</v>
      </c>
      <c r="O143632" s="57">
        <v>3</v>
      </c>
      <c r="P143632" t="s">
        <v>23</v>
      </c>
    </row>
    <row r="143633" spans="12:16" x14ac:dyDescent="0.25">
      <c r="L143633" s="58">
        <v>47624.583333333336</v>
      </c>
      <c r="M143633" s="57">
        <v>2030</v>
      </c>
      <c r="N143633" s="57">
        <v>5</v>
      </c>
      <c r="O143633" s="57">
        <v>3</v>
      </c>
      <c r="P143633" t="s">
        <v>23</v>
      </c>
    </row>
    <row r="143634" spans="12:16" x14ac:dyDescent="0.25">
      <c r="L143634" s="58">
        <v>47624.625</v>
      </c>
      <c r="M143634" s="57">
        <v>2030</v>
      </c>
      <c r="N143634" s="57">
        <v>5</v>
      </c>
      <c r="O143634" s="57">
        <v>3</v>
      </c>
      <c r="P143634" t="s">
        <v>23</v>
      </c>
    </row>
    <row r="143635" spans="12:16" x14ac:dyDescent="0.25">
      <c r="L143635" s="58">
        <v>47624.666666666664</v>
      </c>
      <c r="M143635" s="57">
        <v>2030</v>
      </c>
      <c r="N143635" s="57">
        <v>5</v>
      </c>
      <c r="O143635" s="57">
        <v>3</v>
      </c>
      <c r="P143635" t="s">
        <v>23</v>
      </c>
    </row>
    <row r="143636" spans="12:16" x14ac:dyDescent="0.25">
      <c r="L143636" s="58">
        <v>47624.708333333336</v>
      </c>
      <c r="M143636" s="57">
        <v>2030</v>
      </c>
      <c r="N143636" s="57">
        <v>5</v>
      </c>
      <c r="O143636" s="57">
        <v>3</v>
      </c>
      <c r="P143636" t="s">
        <v>23</v>
      </c>
    </row>
    <row r="143637" spans="12:16" x14ac:dyDescent="0.25">
      <c r="L143637" s="58">
        <v>47624.75</v>
      </c>
      <c r="M143637" s="57">
        <v>2030</v>
      </c>
      <c r="N143637" s="57">
        <v>5</v>
      </c>
      <c r="O143637" s="57">
        <v>3</v>
      </c>
      <c r="P143637" t="s">
        <v>23</v>
      </c>
    </row>
    <row r="143638" spans="12:16" x14ac:dyDescent="0.25">
      <c r="L143638" s="58">
        <v>47624.791666666664</v>
      </c>
      <c r="M143638" s="57">
        <v>2030</v>
      </c>
      <c r="N143638" s="57">
        <v>5</v>
      </c>
      <c r="O143638" s="57">
        <v>3</v>
      </c>
      <c r="P143638" t="s">
        <v>23</v>
      </c>
    </row>
    <row r="143639" spans="12:16" x14ac:dyDescent="0.25">
      <c r="L143639" s="58">
        <v>47624.833333333336</v>
      </c>
      <c r="M143639" s="57">
        <v>2030</v>
      </c>
      <c r="N143639" s="57">
        <v>5</v>
      </c>
      <c r="O143639" s="57">
        <v>3</v>
      </c>
      <c r="P143639" t="s">
        <v>22</v>
      </c>
    </row>
    <row r="143640" spans="12:16" x14ac:dyDescent="0.25">
      <c r="L143640" s="58">
        <v>47624.875</v>
      </c>
      <c r="M143640" s="57">
        <v>2030</v>
      </c>
      <c r="N143640" s="57">
        <v>5</v>
      </c>
      <c r="O143640" s="57">
        <v>3</v>
      </c>
      <c r="P143640" t="s">
        <v>22</v>
      </c>
    </row>
    <row r="143641" spans="12:16" x14ac:dyDescent="0.25">
      <c r="L143641" s="58">
        <v>47624.916666666664</v>
      </c>
      <c r="M143641" s="57">
        <v>2030</v>
      </c>
      <c r="N143641" s="57">
        <v>5</v>
      </c>
      <c r="O143641" s="57">
        <v>3</v>
      </c>
      <c r="P143641" t="s">
        <v>22</v>
      </c>
    </row>
    <row r="143642" spans="12:16" x14ac:dyDescent="0.25">
      <c r="L143642" s="58">
        <v>47624.958333333336</v>
      </c>
      <c r="M143642" s="57">
        <v>2030</v>
      </c>
      <c r="N143642" s="57">
        <v>5</v>
      </c>
      <c r="O143642" s="57">
        <v>3</v>
      </c>
      <c r="P143642" t="s">
        <v>22</v>
      </c>
    </row>
    <row r="143643" spans="12:16" x14ac:dyDescent="0.25">
      <c r="L143643" s="58">
        <v>47625</v>
      </c>
      <c r="M143643" s="57">
        <v>2030</v>
      </c>
      <c r="N143643" s="57">
        <v>5</v>
      </c>
      <c r="O143643" s="57">
        <v>4</v>
      </c>
      <c r="P143643" t="s">
        <v>22</v>
      </c>
    </row>
    <row r="143644" spans="12:16" x14ac:dyDescent="0.25">
      <c r="L143644" s="58">
        <v>47625.041666666664</v>
      </c>
      <c r="M143644" s="57">
        <v>2030</v>
      </c>
      <c r="N143644" s="57">
        <v>5</v>
      </c>
      <c r="O143644" s="57">
        <v>4</v>
      </c>
      <c r="P143644" t="s">
        <v>22</v>
      </c>
    </row>
    <row r="143645" spans="12:16" x14ac:dyDescent="0.25">
      <c r="L143645" s="58">
        <v>47625.083333333336</v>
      </c>
      <c r="M143645" s="57">
        <v>2030</v>
      </c>
      <c r="N143645" s="57">
        <v>5</v>
      </c>
      <c r="O143645" s="57">
        <v>4</v>
      </c>
      <c r="P143645" t="s">
        <v>22</v>
      </c>
    </row>
    <row r="143646" spans="12:16" x14ac:dyDescent="0.25">
      <c r="L143646" s="58">
        <v>47625.125</v>
      </c>
      <c r="M143646" s="57">
        <v>2030</v>
      </c>
      <c r="N143646" s="57">
        <v>5</v>
      </c>
      <c r="O143646" s="57">
        <v>4</v>
      </c>
      <c r="P143646" t="s">
        <v>22</v>
      </c>
    </row>
    <row r="143647" spans="12:16" x14ac:dyDescent="0.25">
      <c r="L143647" s="58">
        <v>47625.166666666664</v>
      </c>
      <c r="M143647" s="57">
        <v>2030</v>
      </c>
      <c r="N143647" s="57">
        <v>5</v>
      </c>
      <c r="O143647" s="57">
        <v>4</v>
      </c>
      <c r="P143647" t="s">
        <v>22</v>
      </c>
    </row>
    <row r="143648" spans="12:16" x14ac:dyDescent="0.25">
      <c r="L143648" s="58">
        <v>47625.208333333336</v>
      </c>
      <c r="M143648" s="57">
        <v>2030</v>
      </c>
      <c r="N143648" s="57">
        <v>5</v>
      </c>
      <c r="O143648" s="57">
        <v>4</v>
      </c>
      <c r="P143648" t="s">
        <v>22</v>
      </c>
    </row>
    <row r="143649" spans="12:16" x14ac:dyDescent="0.25">
      <c r="L143649" s="58">
        <v>47625.25</v>
      </c>
      <c r="M143649" s="57">
        <v>2030</v>
      </c>
      <c r="N143649" s="57">
        <v>5</v>
      </c>
      <c r="O143649" s="57">
        <v>4</v>
      </c>
      <c r="P143649" t="s">
        <v>22</v>
      </c>
    </row>
    <row r="143650" spans="12:16" x14ac:dyDescent="0.25">
      <c r="L143650" s="58">
        <v>47625.291666666664</v>
      </c>
      <c r="M143650" s="57">
        <v>2030</v>
      </c>
      <c r="N143650" s="57">
        <v>5</v>
      </c>
      <c r="O143650" s="57">
        <v>4</v>
      </c>
      <c r="P143650" t="s">
        <v>22</v>
      </c>
    </row>
    <row r="143651" spans="12:16" x14ac:dyDescent="0.25">
      <c r="L143651" s="58">
        <v>47625.333333333336</v>
      </c>
      <c r="M143651" s="57">
        <v>2030</v>
      </c>
      <c r="N143651" s="57">
        <v>5</v>
      </c>
      <c r="O143651" s="57">
        <v>4</v>
      </c>
      <c r="P143651" t="s">
        <v>22</v>
      </c>
    </row>
    <row r="143652" spans="12:16" x14ac:dyDescent="0.25">
      <c r="L143652" s="58">
        <v>47625.375</v>
      </c>
      <c r="M143652" s="57">
        <v>2030</v>
      </c>
      <c r="N143652" s="57">
        <v>5</v>
      </c>
      <c r="O143652" s="57">
        <v>4</v>
      </c>
      <c r="P143652" t="s">
        <v>22</v>
      </c>
    </row>
    <row r="143653" spans="12:16" x14ac:dyDescent="0.25">
      <c r="L143653" s="58">
        <v>47625.416666666664</v>
      </c>
      <c r="M143653" s="57">
        <v>2030</v>
      </c>
      <c r="N143653" s="57">
        <v>5</v>
      </c>
      <c r="O143653" s="57">
        <v>4</v>
      </c>
      <c r="P143653" t="s">
        <v>22</v>
      </c>
    </row>
    <row r="143654" spans="12:16" x14ac:dyDescent="0.25">
      <c r="L143654" s="58">
        <v>47625.458333333336</v>
      </c>
      <c r="M143654" s="57">
        <v>2030</v>
      </c>
      <c r="N143654" s="57">
        <v>5</v>
      </c>
      <c r="O143654" s="57">
        <v>4</v>
      </c>
      <c r="P143654" t="s">
        <v>22</v>
      </c>
    </row>
    <row r="143655" spans="12:16" x14ac:dyDescent="0.25">
      <c r="L143655" s="58">
        <v>47625.5</v>
      </c>
      <c r="M143655" s="57">
        <v>2030</v>
      </c>
      <c r="N143655" s="57">
        <v>5</v>
      </c>
      <c r="O143655" s="57">
        <v>4</v>
      </c>
      <c r="P143655" t="s">
        <v>23</v>
      </c>
    </row>
    <row r="143656" spans="12:16" x14ac:dyDescent="0.25">
      <c r="L143656" s="58">
        <v>47625.541666666664</v>
      </c>
      <c r="M143656" s="57">
        <v>2030</v>
      </c>
      <c r="N143656" s="57">
        <v>5</v>
      </c>
      <c r="O143656" s="57">
        <v>4</v>
      </c>
      <c r="P143656" t="s">
        <v>23</v>
      </c>
    </row>
    <row r="143657" spans="12:16" x14ac:dyDescent="0.25">
      <c r="L143657" s="58">
        <v>47625.583333333336</v>
      </c>
      <c r="M143657" s="57">
        <v>2030</v>
      </c>
      <c r="N143657" s="57">
        <v>5</v>
      </c>
      <c r="O143657" s="57">
        <v>4</v>
      </c>
      <c r="P143657" t="s">
        <v>23</v>
      </c>
    </row>
    <row r="143658" spans="12:16" x14ac:dyDescent="0.25">
      <c r="L143658" s="58">
        <v>47625.625</v>
      </c>
      <c r="M143658" s="57">
        <v>2030</v>
      </c>
      <c r="N143658" s="57">
        <v>5</v>
      </c>
      <c r="O143658" s="57">
        <v>4</v>
      </c>
      <c r="P143658" t="s">
        <v>23</v>
      </c>
    </row>
    <row r="143659" spans="12:16" x14ac:dyDescent="0.25">
      <c r="L143659" s="58">
        <v>47625.666666666664</v>
      </c>
      <c r="M143659" s="57">
        <v>2030</v>
      </c>
      <c r="N143659" s="57">
        <v>5</v>
      </c>
      <c r="O143659" s="57">
        <v>4</v>
      </c>
      <c r="P143659" t="s">
        <v>23</v>
      </c>
    </row>
    <row r="143660" spans="12:16" x14ac:dyDescent="0.25">
      <c r="L143660" s="58">
        <v>47625.708333333336</v>
      </c>
      <c r="M143660" s="57">
        <v>2030</v>
      </c>
      <c r="N143660" s="57">
        <v>5</v>
      </c>
      <c r="O143660" s="57">
        <v>4</v>
      </c>
      <c r="P143660" t="s">
        <v>23</v>
      </c>
    </row>
    <row r="143661" spans="12:16" x14ac:dyDescent="0.25">
      <c r="L143661" s="58">
        <v>47625.75</v>
      </c>
      <c r="M143661" s="57">
        <v>2030</v>
      </c>
      <c r="N143661" s="57">
        <v>5</v>
      </c>
      <c r="O143661" s="57">
        <v>4</v>
      </c>
      <c r="P143661" t="s">
        <v>23</v>
      </c>
    </row>
    <row r="143662" spans="12:16" x14ac:dyDescent="0.25">
      <c r="L143662" s="58">
        <v>47625.791666666664</v>
      </c>
      <c r="M143662" s="57">
        <v>2030</v>
      </c>
      <c r="N143662" s="57">
        <v>5</v>
      </c>
      <c r="O143662" s="57">
        <v>4</v>
      </c>
      <c r="P143662" t="s">
        <v>23</v>
      </c>
    </row>
    <row r="143663" spans="12:16" x14ac:dyDescent="0.25">
      <c r="L143663" s="58">
        <v>47625.833333333336</v>
      </c>
      <c r="M143663" s="57">
        <v>2030</v>
      </c>
      <c r="N143663" s="57">
        <v>5</v>
      </c>
      <c r="O143663" s="57">
        <v>4</v>
      </c>
      <c r="P143663" t="s">
        <v>22</v>
      </c>
    </row>
    <row r="143664" spans="12:16" x14ac:dyDescent="0.25">
      <c r="L143664" s="58">
        <v>47625.875</v>
      </c>
      <c r="M143664" s="57">
        <v>2030</v>
      </c>
      <c r="N143664" s="57">
        <v>5</v>
      </c>
      <c r="O143664" s="57">
        <v>4</v>
      </c>
      <c r="P143664" t="s">
        <v>22</v>
      </c>
    </row>
    <row r="143665" spans="12:16" x14ac:dyDescent="0.25">
      <c r="L143665" s="58">
        <v>47625.916666666664</v>
      </c>
      <c r="M143665" s="57">
        <v>2030</v>
      </c>
      <c r="N143665" s="57">
        <v>5</v>
      </c>
      <c r="O143665" s="57">
        <v>4</v>
      </c>
      <c r="P143665" t="s">
        <v>22</v>
      </c>
    </row>
    <row r="143666" spans="12:16" x14ac:dyDescent="0.25">
      <c r="L143666" s="58">
        <v>47625.958333333336</v>
      </c>
      <c r="M143666" s="57">
        <v>2030</v>
      </c>
      <c r="N143666" s="57">
        <v>5</v>
      </c>
      <c r="O143666" s="57">
        <v>4</v>
      </c>
      <c r="P143666" t="s">
        <v>22</v>
      </c>
    </row>
    <row r="143667" spans="12:16" x14ac:dyDescent="0.25">
      <c r="L143667" s="58">
        <v>47626</v>
      </c>
      <c r="M143667" s="57">
        <v>2030</v>
      </c>
      <c r="N143667" s="57">
        <v>5</v>
      </c>
      <c r="O143667" s="57">
        <v>5</v>
      </c>
      <c r="P143667" t="s">
        <v>22</v>
      </c>
    </row>
    <row r="143668" spans="12:16" x14ac:dyDescent="0.25">
      <c r="L143668" s="58">
        <v>47626.041666666664</v>
      </c>
      <c r="M143668" s="57">
        <v>2030</v>
      </c>
      <c r="N143668" s="57">
        <v>5</v>
      </c>
      <c r="O143668" s="57">
        <v>5</v>
      </c>
      <c r="P143668" t="s">
        <v>22</v>
      </c>
    </row>
    <row r="143669" spans="12:16" x14ac:dyDescent="0.25">
      <c r="L143669" s="58">
        <v>47626.083333333336</v>
      </c>
      <c r="M143669" s="57">
        <v>2030</v>
      </c>
      <c r="N143669" s="57">
        <v>5</v>
      </c>
      <c r="O143669" s="57">
        <v>5</v>
      </c>
      <c r="P143669" t="s">
        <v>22</v>
      </c>
    </row>
    <row r="143670" spans="12:16" x14ac:dyDescent="0.25">
      <c r="L143670" s="58">
        <v>47626.125</v>
      </c>
      <c r="M143670" s="57">
        <v>2030</v>
      </c>
      <c r="N143670" s="57">
        <v>5</v>
      </c>
      <c r="O143670" s="57">
        <v>5</v>
      </c>
      <c r="P143670" t="s">
        <v>22</v>
      </c>
    </row>
    <row r="143671" spans="12:16" x14ac:dyDescent="0.25">
      <c r="L143671" s="58">
        <v>47626.166666666664</v>
      </c>
      <c r="M143671" s="57">
        <v>2030</v>
      </c>
      <c r="N143671" s="57">
        <v>5</v>
      </c>
      <c r="O143671" s="57">
        <v>5</v>
      </c>
      <c r="P143671" t="s">
        <v>22</v>
      </c>
    </row>
    <row r="143672" spans="12:16" x14ac:dyDescent="0.25">
      <c r="L143672" s="58">
        <v>47626.208333333336</v>
      </c>
      <c r="M143672" s="57">
        <v>2030</v>
      </c>
      <c r="N143672" s="57">
        <v>5</v>
      </c>
      <c r="O143672" s="57">
        <v>5</v>
      </c>
      <c r="P143672" t="s">
        <v>22</v>
      </c>
    </row>
    <row r="143673" spans="12:16" x14ac:dyDescent="0.25">
      <c r="L143673" s="58">
        <v>47626.25</v>
      </c>
      <c r="M143673" s="57">
        <v>2030</v>
      </c>
      <c r="N143673" s="57">
        <v>5</v>
      </c>
      <c r="O143673" s="57">
        <v>5</v>
      </c>
      <c r="P143673" t="s">
        <v>22</v>
      </c>
    </row>
    <row r="143674" spans="12:16" x14ac:dyDescent="0.25">
      <c r="L143674" s="58">
        <v>47626.291666666664</v>
      </c>
      <c r="M143674" s="57">
        <v>2030</v>
      </c>
      <c r="N143674" s="57">
        <v>5</v>
      </c>
      <c r="O143674" s="57">
        <v>5</v>
      </c>
      <c r="P143674" t="s">
        <v>22</v>
      </c>
    </row>
    <row r="143675" spans="12:16" x14ac:dyDescent="0.25">
      <c r="L143675" s="58">
        <v>47626.333333333336</v>
      </c>
      <c r="M143675" s="57">
        <v>2030</v>
      </c>
      <c r="N143675" s="57">
        <v>5</v>
      </c>
      <c r="O143675" s="57">
        <v>5</v>
      </c>
      <c r="P143675" t="s">
        <v>22</v>
      </c>
    </row>
    <row r="143676" spans="12:16" x14ac:dyDescent="0.25">
      <c r="L143676" s="58">
        <v>47626.375</v>
      </c>
      <c r="M143676" s="57">
        <v>2030</v>
      </c>
      <c r="N143676" s="57">
        <v>5</v>
      </c>
      <c r="O143676" s="57">
        <v>5</v>
      </c>
      <c r="P143676" t="s">
        <v>22</v>
      </c>
    </row>
    <row r="143677" spans="12:16" x14ac:dyDescent="0.25">
      <c r="L143677" s="58">
        <v>47626.416666666664</v>
      </c>
      <c r="M143677" s="57">
        <v>2030</v>
      </c>
      <c r="N143677" s="57">
        <v>5</v>
      </c>
      <c r="O143677" s="57">
        <v>5</v>
      </c>
      <c r="P143677" t="s">
        <v>22</v>
      </c>
    </row>
    <row r="143678" spans="12:16" x14ac:dyDescent="0.25">
      <c r="L143678" s="58">
        <v>47626.458333333336</v>
      </c>
      <c r="M143678" s="57">
        <v>2030</v>
      </c>
      <c r="N143678" s="57">
        <v>5</v>
      </c>
      <c r="O143678" s="57">
        <v>5</v>
      </c>
      <c r="P143678" t="s">
        <v>22</v>
      </c>
    </row>
    <row r="143679" spans="12:16" x14ac:dyDescent="0.25">
      <c r="L143679" s="58">
        <v>47626.5</v>
      </c>
      <c r="M143679" s="57">
        <v>2030</v>
      </c>
      <c r="N143679" s="57">
        <v>5</v>
      </c>
      <c r="O143679" s="57">
        <v>5</v>
      </c>
      <c r="P143679" t="s">
        <v>23</v>
      </c>
    </row>
    <row r="143680" spans="12:16" x14ac:dyDescent="0.25">
      <c r="L143680" s="58">
        <v>47626.541666666664</v>
      </c>
      <c r="M143680" s="57">
        <v>2030</v>
      </c>
      <c r="N143680" s="57">
        <v>5</v>
      </c>
      <c r="O143680" s="57">
        <v>5</v>
      </c>
      <c r="P143680" t="s">
        <v>23</v>
      </c>
    </row>
    <row r="143681" spans="12:16" x14ac:dyDescent="0.25">
      <c r="L143681" s="58">
        <v>47626.583333333336</v>
      </c>
      <c r="M143681" s="57">
        <v>2030</v>
      </c>
      <c r="N143681" s="57">
        <v>5</v>
      </c>
      <c r="O143681" s="57">
        <v>5</v>
      </c>
      <c r="P143681" t="s">
        <v>23</v>
      </c>
    </row>
    <row r="143682" spans="12:16" x14ac:dyDescent="0.25">
      <c r="L143682" s="58">
        <v>47626.625</v>
      </c>
      <c r="M143682" s="57">
        <v>2030</v>
      </c>
      <c r="N143682" s="57">
        <v>5</v>
      </c>
      <c r="O143682" s="57">
        <v>5</v>
      </c>
      <c r="P143682" t="s">
        <v>23</v>
      </c>
    </row>
    <row r="143683" spans="12:16" x14ac:dyDescent="0.25">
      <c r="L143683" s="58">
        <v>47626.666666666664</v>
      </c>
      <c r="M143683" s="57">
        <v>2030</v>
      </c>
      <c r="N143683" s="57">
        <v>5</v>
      </c>
      <c r="O143683" s="57">
        <v>5</v>
      </c>
      <c r="P143683" t="s">
        <v>23</v>
      </c>
    </row>
    <row r="143684" spans="12:16" x14ac:dyDescent="0.25">
      <c r="L143684" s="58">
        <v>47626.708333333336</v>
      </c>
      <c r="M143684" s="57">
        <v>2030</v>
      </c>
      <c r="N143684" s="57">
        <v>5</v>
      </c>
      <c r="O143684" s="57">
        <v>5</v>
      </c>
      <c r="P143684" t="s">
        <v>23</v>
      </c>
    </row>
    <row r="143685" spans="12:16" x14ac:dyDescent="0.25">
      <c r="L143685" s="58">
        <v>47626.75</v>
      </c>
      <c r="M143685" s="57">
        <v>2030</v>
      </c>
      <c r="N143685" s="57">
        <v>5</v>
      </c>
      <c r="O143685" s="57">
        <v>5</v>
      </c>
      <c r="P143685" t="s">
        <v>23</v>
      </c>
    </row>
    <row r="143686" spans="12:16" x14ac:dyDescent="0.25">
      <c r="L143686" s="58">
        <v>47626.791666666664</v>
      </c>
      <c r="M143686" s="57">
        <v>2030</v>
      </c>
      <c r="N143686" s="57">
        <v>5</v>
      </c>
      <c r="O143686" s="57">
        <v>5</v>
      </c>
      <c r="P143686" t="s">
        <v>23</v>
      </c>
    </row>
    <row r="143687" spans="12:16" x14ac:dyDescent="0.25">
      <c r="L143687" s="58">
        <v>47626.833333333336</v>
      </c>
      <c r="M143687" s="57">
        <v>2030</v>
      </c>
      <c r="N143687" s="57">
        <v>5</v>
      </c>
      <c r="O143687" s="57">
        <v>5</v>
      </c>
      <c r="P143687" t="s">
        <v>22</v>
      </c>
    </row>
    <row r="143688" spans="12:16" x14ac:dyDescent="0.25">
      <c r="L143688" s="58">
        <v>47626.875</v>
      </c>
      <c r="M143688" s="57">
        <v>2030</v>
      </c>
      <c r="N143688" s="57">
        <v>5</v>
      </c>
      <c r="O143688" s="57">
        <v>5</v>
      </c>
      <c r="P143688" t="s">
        <v>22</v>
      </c>
    </row>
    <row r="143689" spans="12:16" x14ac:dyDescent="0.25">
      <c r="L143689" s="58">
        <v>47626.916666666664</v>
      </c>
      <c r="M143689" s="57">
        <v>2030</v>
      </c>
      <c r="N143689" s="57">
        <v>5</v>
      </c>
      <c r="O143689" s="57">
        <v>5</v>
      </c>
      <c r="P143689" t="s">
        <v>22</v>
      </c>
    </row>
    <row r="143690" spans="12:16" x14ac:dyDescent="0.25">
      <c r="L143690" s="58">
        <v>47626.958333333336</v>
      </c>
      <c r="M143690" s="57">
        <v>2030</v>
      </c>
      <c r="N143690" s="57">
        <v>5</v>
      </c>
      <c r="O143690" s="57">
        <v>5</v>
      </c>
      <c r="P143690" t="s">
        <v>22</v>
      </c>
    </row>
    <row r="143691" spans="12:16" x14ac:dyDescent="0.25">
      <c r="L143691" s="58">
        <v>47627</v>
      </c>
      <c r="M143691" s="57">
        <v>2030</v>
      </c>
      <c r="N143691" s="57">
        <v>5</v>
      </c>
      <c r="O143691" s="57">
        <v>6</v>
      </c>
      <c r="P143691" t="s">
        <v>22</v>
      </c>
    </row>
    <row r="143692" spans="12:16" x14ac:dyDescent="0.25">
      <c r="L143692" s="58">
        <v>47627.041666666664</v>
      </c>
      <c r="M143692" s="57">
        <v>2030</v>
      </c>
      <c r="N143692" s="57">
        <v>5</v>
      </c>
      <c r="O143692" s="57">
        <v>6</v>
      </c>
      <c r="P143692" t="s">
        <v>22</v>
      </c>
    </row>
    <row r="143693" spans="12:16" x14ac:dyDescent="0.25">
      <c r="L143693" s="58">
        <v>47627.083333333336</v>
      </c>
      <c r="M143693" s="57">
        <v>2030</v>
      </c>
      <c r="N143693" s="57">
        <v>5</v>
      </c>
      <c r="O143693" s="57">
        <v>6</v>
      </c>
      <c r="P143693" t="s">
        <v>22</v>
      </c>
    </row>
    <row r="143694" spans="12:16" x14ac:dyDescent="0.25">
      <c r="L143694" s="58">
        <v>47627.125</v>
      </c>
      <c r="M143694" s="57">
        <v>2030</v>
      </c>
      <c r="N143694" s="57">
        <v>5</v>
      </c>
      <c r="O143694" s="57">
        <v>6</v>
      </c>
      <c r="P143694" t="s">
        <v>22</v>
      </c>
    </row>
    <row r="143695" spans="12:16" x14ac:dyDescent="0.25">
      <c r="L143695" s="58">
        <v>47627.166666666664</v>
      </c>
      <c r="M143695" s="57">
        <v>2030</v>
      </c>
      <c r="N143695" s="57">
        <v>5</v>
      </c>
      <c r="O143695" s="57">
        <v>6</v>
      </c>
      <c r="P143695" t="s">
        <v>22</v>
      </c>
    </row>
    <row r="143696" spans="12:16" x14ac:dyDescent="0.25">
      <c r="L143696" s="58">
        <v>47627.208333333336</v>
      </c>
      <c r="M143696" s="57">
        <v>2030</v>
      </c>
      <c r="N143696" s="57">
        <v>5</v>
      </c>
      <c r="O143696" s="57">
        <v>6</v>
      </c>
      <c r="P143696" t="s">
        <v>22</v>
      </c>
    </row>
    <row r="143697" spans="12:16" x14ac:dyDescent="0.25">
      <c r="L143697" s="58">
        <v>47627.25</v>
      </c>
      <c r="M143697" s="57">
        <v>2030</v>
      </c>
      <c r="N143697" s="57">
        <v>5</v>
      </c>
      <c r="O143697" s="57">
        <v>6</v>
      </c>
      <c r="P143697" t="s">
        <v>22</v>
      </c>
    </row>
    <row r="143698" spans="12:16" x14ac:dyDescent="0.25">
      <c r="L143698" s="58">
        <v>47627.291666666664</v>
      </c>
      <c r="M143698" s="57">
        <v>2030</v>
      </c>
      <c r="N143698" s="57">
        <v>5</v>
      </c>
      <c r="O143698" s="57">
        <v>6</v>
      </c>
      <c r="P143698" t="s">
        <v>22</v>
      </c>
    </row>
    <row r="143699" spans="12:16" x14ac:dyDescent="0.25">
      <c r="L143699" s="58">
        <v>47627.333333333336</v>
      </c>
      <c r="M143699" s="57">
        <v>2030</v>
      </c>
      <c r="N143699" s="57">
        <v>5</v>
      </c>
      <c r="O143699" s="57">
        <v>6</v>
      </c>
      <c r="P143699" t="s">
        <v>22</v>
      </c>
    </row>
    <row r="143700" spans="12:16" x14ac:dyDescent="0.25">
      <c r="L143700" s="58">
        <v>47627.375</v>
      </c>
      <c r="M143700" s="57">
        <v>2030</v>
      </c>
      <c r="N143700" s="57">
        <v>5</v>
      </c>
      <c r="O143700" s="57">
        <v>6</v>
      </c>
      <c r="P143700" t="s">
        <v>22</v>
      </c>
    </row>
    <row r="143701" spans="12:16" x14ac:dyDescent="0.25">
      <c r="L143701" s="58">
        <v>47627.416666666664</v>
      </c>
      <c r="M143701" s="57">
        <v>2030</v>
      </c>
      <c r="N143701" s="57">
        <v>5</v>
      </c>
      <c r="O143701" s="57">
        <v>6</v>
      </c>
      <c r="P143701" t="s">
        <v>22</v>
      </c>
    </row>
    <row r="143702" spans="12:16" x14ac:dyDescent="0.25">
      <c r="L143702" s="58">
        <v>47627.458333333336</v>
      </c>
      <c r="M143702" s="57">
        <v>2030</v>
      </c>
      <c r="N143702" s="57">
        <v>5</v>
      </c>
      <c r="O143702" s="57">
        <v>6</v>
      </c>
      <c r="P143702" t="s">
        <v>22</v>
      </c>
    </row>
    <row r="143703" spans="12:16" x14ac:dyDescent="0.25">
      <c r="L143703" s="58">
        <v>47627.5</v>
      </c>
      <c r="M143703" s="57">
        <v>2030</v>
      </c>
      <c r="N143703" s="57">
        <v>5</v>
      </c>
      <c r="O143703" s="57">
        <v>6</v>
      </c>
      <c r="P143703" t="s">
        <v>23</v>
      </c>
    </row>
    <row r="143704" spans="12:16" x14ac:dyDescent="0.25">
      <c r="L143704" s="58">
        <v>47627.541666666664</v>
      </c>
      <c r="M143704" s="57">
        <v>2030</v>
      </c>
      <c r="N143704" s="57">
        <v>5</v>
      </c>
      <c r="O143704" s="57">
        <v>6</v>
      </c>
      <c r="P143704" t="s">
        <v>23</v>
      </c>
    </row>
    <row r="143705" spans="12:16" x14ac:dyDescent="0.25">
      <c r="L143705" s="58">
        <v>47627.583333333336</v>
      </c>
      <c r="M143705" s="57">
        <v>2030</v>
      </c>
      <c r="N143705" s="57">
        <v>5</v>
      </c>
      <c r="O143705" s="57">
        <v>6</v>
      </c>
      <c r="P143705" t="s">
        <v>23</v>
      </c>
    </row>
    <row r="143706" spans="12:16" x14ac:dyDescent="0.25">
      <c r="L143706" s="58">
        <v>47627.625</v>
      </c>
      <c r="M143706" s="57">
        <v>2030</v>
      </c>
      <c r="N143706" s="57">
        <v>5</v>
      </c>
      <c r="O143706" s="57">
        <v>6</v>
      </c>
      <c r="P143706" t="s">
        <v>23</v>
      </c>
    </row>
    <row r="143707" spans="12:16" x14ac:dyDescent="0.25">
      <c r="L143707" s="58">
        <v>47627.666666666664</v>
      </c>
      <c r="M143707" s="57">
        <v>2030</v>
      </c>
      <c r="N143707" s="57">
        <v>5</v>
      </c>
      <c r="O143707" s="57">
        <v>6</v>
      </c>
      <c r="P143707" t="s">
        <v>23</v>
      </c>
    </row>
    <row r="143708" spans="12:16" x14ac:dyDescent="0.25">
      <c r="L143708" s="58">
        <v>47627.708333333336</v>
      </c>
      <c r="M143708" s="57">
        <v>2030</v>
      </c>
      <c r="N143708" s="57">
        <v>5</v>
      </c>
      <c r="O143708" s="57">
        <v>6</v>
      </c>
      <c r="P143708" t="s">
        <v>23</v>
      </c>
    </row>
    <row r="143709" spans="12:16" x14ac:dyDescent="0.25">
      <c r="L143709" s="58">
        <v>47627.75</v>
      </c>
      <c r="M143709" s="57">
        <v>2030</v>
      </c>
      <c r="N143709" s="57">
        <v>5</v>
      </c>
      <c r="O143709" s="57">
        <v>6</v>
      </c>
      <c r="P143709" t="s">
        <v>23</v>
      </c>
    </row>
    <row r="143710" spans="12:16" x14ac:dyDescent="0.25">
      <c r="L143710" s="58">
        <v>47627.791666666664</v>
      </c>
      <c r="M143710" s="57">
        <v>2030</v>
      </c>
      <c r="N143710" s="57">
        <v>5</v>
      </c>
      <c r="O143710" s="57">
        <v>6</v>
      </c>
      <c r="P143710" t="s">
        <v>23</v>
      </c>
    </row>
    <row r="143711" spans="12:16" x14ac:dyDescent="0.25">
      <c r="L143711" s="58">
        <v>47627.833333333336</v>
      </c>
      <c r="M143711" s="57">
        <v>2030</v>
      </c>
      <c r="N143711" s="57">
        <v>5</v>
      </c>
      <c r="O143711" s="57">
        <v>6</v>
      </c>
      <c r="P143711" t="s">
        <v>22</v>
      </c>
    </row>
    <row r="143712" spans="12:16" x14ac:dyDescent="0.25">
      <c r="L143712" s="58">
        <v>47627.875</v>
      </c>
      <c r="M143712" s="57">
        <v>2030</v>
      </c>
      <c r="N143712" s="57">
        <v>5</v>
      </c>
      <c r="O143712" s="57">
        <v>6</v>
      </c>
      <c r="P143712" t="s">
        <v>22</v>
      </c>
    </row>
    <row r="143713" spans="12:16" x14ac:dyDescent="0.25">
      <c r="L143713" s="58">
        <v>47627.916666666664</v>
      </c>
      <c r="M143713" s="57">
        <v>2030</v>
      </c>
      <c r="N143713" s="57">
        <v>5</v>
      </c>
      <c r="O143713" s="57">
        <v>6</v>
      </c>
      <c r="P143713" t="s">
        <v>22</v>
      </c>
    </row>
    <row r="143714" spans="12:16" x14ac:dyDescent="0.25">
      <c r="L143714" s="58">
        <v>47627.958333333336</v>
      </c>
      <c r="M143714" s="57">
        <v>2030</v>
      </c>
      <c r="N143714" s="57">
        <v>5</v>
      </c>
      <c r="O143714" s="57">
        <v>6</v>
      </c>
      <c r="P143714" t="s">
        <v>22</v>
      </c>
    </row>
    <row r="143715" spans="12:16" x14ac:dyDescent="0.25">
      <c r="L143715" s="58">
        <v>47628</v>
      </c>
      <c r="M143715" s="57">
        <v>2030</v>
      </c>
      <c r="N143715" s="57">
        <v>5</v>
      </c>
      <c r="O143715" s="57">
        <v>7</v>
      </c>
      <c r="P143715" t="s">
        <v>22</v>
      </c>
    </row>
    <row r="143716" spans="12:16" x14ac:dyDescent="0.25">
      <c r="L143716" s="58">
        <v>47628.041666666664</v>
      </c>
      <c r="M143716" s="57">
        <v>2030</v>
      </c>
      <c r="N143716" s="57">
        <v>5</v>
      </c>
      <c r="O143716" s="57">
        <v>7</v>
      </c>
      <c r="P143716" t="s">
        <v>22</v>
      </c>
    </row>
    <row r="143717" spans="12:16" x14ac:dyDescent="0.25">
      <c r="L143717" s="58">
        <v>47628.083333333336</v>
      </c>
      <c r="M143717" s="57">
        <v>2030</v>
      </c>
      <c r="N143717" s="57">
        <v>5</v>
      </c>
      <c r="O143717" s="57">
        <v>7</v>
      </c>
      <c r="P143717" t="s">
        <v>22</v>
      </c>
    </row>
    <row r="143718" spans="12:16" x14ac:dyDescent="0.25">
      <c r="L143718" s="58">
        <v>47628.125</v>
      </c>
      <c r="M143718" s="57">
        <v>2030</v>
      </c>
      <c r="N143718" s="57">
        <v>5</v>
      </c>
      <c r="O143718" s="57">
        <v>7</v>
      </c>
      <c r="P143718" t="s">
        <v>22</v>
      </c>
    </row>
    <row r="143719" spans="12:16" x14ac:dyDescent="0.25">
      <c r="L143719" s="58">
        <v>47628.166666666664</v>
      </c>
      <c r="M143719" s="57">
        <v>2030</v>
      </c>
      <c r="N143719" s="57">
        <v>5</v>
      </c>
      <c r="O143719" s="57">
        <v>7</v>
      </c>
      <c r="P143719" t="s">
        <v>22</v>
      </c>
    </row>
    <row r="143720" spans="12:16" x14ac:dyDescent="0.25">
      <c r="L143720" s="58">
        <v>47628.208333333336</v>
      </c>
      <c r="M143720" s="57">
        <v>2030</v>
      </c>
      <c r="N143720" s="57">
        <v>5</v>
      </c>
      <c r="O143720" s="57">
        <v>7</v>
      </c>
      <c r="P143720" t="s">
        <v>22</v>
      </c>
    </row>
    <row r="143721" spans="12:16" x14ac:dyDescent="0.25">
      <c r="L143721" s="58">
        <v>47628.25</v>
      </c>
      <c r="M143721" s="57">
        <v>2030</v>
      </c>
      <c r="N143721" s="57">
        <v>5</v>
      </c>
      <c r="O143721" s="57">
        <v>7</v>
      </c>
      <c r="P143721" t="s">
        <v>22</v>
      </c>
    </row>
    <row r="143722" spans="12:16" x14ac:dyDescent="0.25">
      <c r="L143722" s="58">
        <v>47628.291666666664</v>
      </c>
      <c r="M143722" s="57">
        <v>2030</v>
      </c>
      <c r="N143722" s="57">
        <v>5</v>
      </c>
      <c r="O143722" s="57">
        <v>7</v>
      </c>
      <c r="P143722" t="s">
        <v>22</v>
      </c>
    </row>
    <row r="143723" spans="12:16" x14ac:dyDescent="0.25">
      <c r="L143723" s="58">
        <v>47628.333333333336</v>
      </c>
      <c r="M143723" s="57">
        <v>2030</v>
      </c>
      <c r="N143723" s="57">
        <v>5</v>
      </c>
      <c r="O143723" s="57">
        <v>7</v>
      </c>
      <c r="P143723" t="s">
        <v>22</v>
      </c>
    </row>
    <row r="143724" spans="12:16" x14ac:dyDescent="0.25">
      <c r="L143724" s="58">
        <v>47628.375</v>
      </c>
      <c r="M143724" s="57">
        <v>2030</v>
      </c>
      <c r="N143724" s="57">
        <v>5</v>
      </c>
      <c r="O143724" s="57">
        <v>7</v>
      </c>
      <c r="P143724" t="s">
        <v>22</v>
      </c>
    </row>
    <row r="143725" spans="12:16" x14ac:dyDescent="0.25">
      <c r="L143725" s="58">
        <v>47628.416666666664</v>
      </c>
      <c r="M143725" s="57">
        <v>2030</v>
      </c>
      <c r="N143725" s="57">
        <v>5</v>
      </c>
      <c r="O143725" s="57">
        <v>7</v>
      </c>
      <c r="P143725" t="s">
        <v>22</v>
      </c>
    </row>
    <row r="143726" spans="12:16" x14ac:dyDescent="0.25">
      <c r="L143726" s="58">
        <v>47628.458333333336</v>
      </c>
      <c r="M143726" s="57">
        <v>2030</v>
      </c>
      <c r="N143726" s="57">
        <v>5</v>
      </c>
      <c r="O143726" s="57">
        <v>7</v>
      </c>
      <c r="P143726" t="s">
        <v>22</v>
      </c>
    </row>
    <row r="143727" spans="12:16" x14ac:dyDescent="0.25">
      <c r="L143727" s="58">
        <v>47628.5</v>
      </c>
      <c r="M143727" s="57">
        <v>2030</v>
      </c>
      <c r="N143727" s="57">
        <v>5</v>
      </c>
      <c r="O143727" s="57">
        <v>7</v>
      </c>
      <c r="P143727" t="s">
        <v>22</v>
      </c>
    </row>
    <row r="143728" spans="12:16" x14ac:dyDescent="0.25">
      <c r="L143728" s="58">
        <v>47628.541666666664</v>
      </c>
      <c r="M143728" s="57">
        <v>2030</v>
      </c>
      <c r="N143728" s="57">
        <v>5</v>
      </c>
      <c r="O143728" s="57">
        <v>7</v>
      </c>
      <c r="P143728" t="s">
        <v>22</v>
      </c>
    </row>
    <row r="143729" spans="12:16" x14ac:dyDescent="0.25">
      <c r="L143729" s="58">
        <v>47628.583333333336</v>
      </c>
      <c r="M143729" s="57">
        <v>2030</v>
      </c>
      <c r="N143729" s="57">
        <v>5</v>
      </c>
      <c r="O143729" s="57">
        <v>7</v>
      </c>
      <c r="P143729" t="s">
        <v>22</v>
      </c>
    </row>
    <row r="143730" spans="12:16" x14ac:dyDescent="0.25">
      <c r="L143730" s="58">
        <v>47628.625</v>
      </c>
      <c r="M143730" s="57">
        <v>2030</v>
      </c>
      <c r="N143730" s="57">
        <v>5</v>
      </c>
      <c r="O143730" s="57">
        <v>7</v>
      </c>
      <c r="P143730" t="s">
        <v>22</v>
      </c>
    </row>
    <row r="143731" spans="12:16" x14ac:dyDescent="0.25">
      <c r="L143731" s="58">
        <v>47628.666666666664</v>
      </c>
      <c r="M143731" s="57">
        <v>2030</v>
      </c>
      <c r="N143731" s="57">
        <v>5</v>
      </c>
      <c r="O143731" s="57">
        <v>7</v>
      </c>
      <c r="P143731" t="s">
        <v>22</v>
      </c>
    </row>
    <row r="143732" spans="12:16" x14ac:dyDescent="0.25">
      <c r="L143732" s="58">
        <v>47628.708333333336</v>
      </c>
      <c r="M143732" s="57">
        <v>2030</v>
      </c>
      <c r="N143732" s="57">
        <v>5</v>
      </c>
      <c r="O143732" s="57">
        <v>7</v>
      </c>
      <c r="P143732" t="s">
        <v>22</v>
      </c>
    </row>
    <row r="143733" spans="12:16" x14ac:dyDescent="0.25">
      <c r="L143733" s="58">
        <v>47628.75</v>
      </c>
      <c r="M143733" s="57">
        <v>2030</v>
      </c>
      <c r="N143733" s="57">
        <v>5</v>
      </c>
      <c r="O143733" s="57">
        <v>7</v>
      </c>
      <c r="P143733" t="s">
        <v>22</v>
      </c>
    </row>
    <row r="143734" spans="12:16" x14ac:dyDescent="0.25">
      <c r="L143734" s="58">
        <v>47628.791666666664</v>
      </c>
      <c r="M143734" s="57">
        <v>2030</v>
      </c>
      <c r="N143734" s="57">
        <v>5</v>
      </c>
      <c r="O143734" s="57">
        <v>7</v>
      </c>
      <c r="P143734" t="s">
        <v>22</v>
      </c>
    </row>
    <row r="143735" spans="12:16" x14ac:dyDescent="0.25">
      <c r="L143735" s="58">
        <v>47628.833333333336</v>
      </c>
      <c r="M143735" s="57">
        <v>2030</v>
      </c>
      <c r="N143735" s="57">
        <v>5</v>
      </c>
      <c r="O143735" s="57">
        <v>7</v>
      </c>
      <c r="P143735" t="s">
        <v>22</v>
      </c>
    </row>
    <row r="143736" spans="12:16" x14ac:dyDescent="0.25">
      <c r="L143736" s="58">
        <v>47628.875</v>
      </c>
      <c r="M143736" s="57">
        <v>2030</v>
      </c>
      <c r="N143736" s="57">
        <v>5</v>
      </c>
      <c r="O143736" s="57">
        <v>7</v>
      </c>
      <c r="P143736" t="s">
        <v>22</v>
      </c>
    </row>
    <row r="143737" spans="12:16" x14ac:dyDescent="0.25">
      <c r="L143737" s="58">
        <v>47628.916666666664</v>
      </c>
      <c r="M143737" s="57">
        <v>2030</v>
      </c>
      <c r="N143737" s="57">
        <v>5</v>
      </c>
      <c r="O143737" s="57">
        <v>7</v>
      </c>
      <c r="P143737" t="s">
        <v>22</v>
      </c>
    </row>
    <row r="143738" spans="12:16" x14ac:dyDescent="0.25">
      <c r="L143738" s="58">
        <v>47628.958333333336</v>
      </c>
      <c r="M143738" s="57">
        <v>2030</v>
      </c>
      <c r="N143738" s="57">
        <v>5</v>
      </c>
      <c r="O143738" s="57">
        <v>7</v>
      </c>
      <c r="P143738" t="s">
        <v>22</v>
      </c>
    </row>
    <row r="143739" spans="12:16" x14ac:dyDescent="0.25">
      <c r="L143739" s="58">
        <v>47629</v>
      </c>
      <c r="M143739" s="57">
        <v>2030</v>
      </c>
      <c r="N143739" s="57">
        <v>5</v>
      </c>
      <c r="O143739" s="57">
        <v>1</v>
      </c>
      <c r="P143739" t="s">
        <v>22</v>
      </c>
    </row>
    <row r="143740" spans="12:16" x14ac:dyDescent="0.25">
      <c r="L143740" s="58">
        <v>47629.041666666664</v>
      </c>
      <c r="M143740" s="57">
        <v>2030</v>
      </c>
      <c r="N143740" s="57">
        <v>5</v>
      </c>
      <c r="O143740" s="57">
        <v>1</v>
      </c>
      <c r="P143740" t="s">
        <v>22</v>
      </c>
    </row>
    <row r="143741" spans="12:16" x14ac:dyDescent="0.25">
      <c r="L143741" s="58">
        <v>47629.083333333336</v>
      </c>
      <c r="M143741" s="57">
        <v>2030</v>
      </c>
      <c r="N143741" s="57">
        <v>5</v>
      </c>
      <c r="O143741" s="57">
        <v>1</v>
      </c>
      <c r="P143741" t="s">
        <v>22</v>
      </c>
    </row>
    <row r="143742" spans="12:16" x14ac:dyDescent="0.25">
      <c r="L143742" s="58">
        <v>47629.125</v>
      </c>
      <c r="M143742" s="57">
        <v>2030</v>
      </c>
      <c r="N143742" s="57">
        <v>5</v>
      </c>
      <c r="O143742" s="57">
        <v>1</v>
      </c>
      <c r="P143742" t="s">
        <v>22</v>
      </c>
    </row>
    <row r="143743" spans="12:16" x14ac:dyDescent="0.25">
      <c r="L143743" s="58">
        <v>47629.166666666664</v>
      </c>
      <c r="M143743" s="57">
        <v>2030</v>
      </c>
      <c r="N143743" s="57">
        <v>5</v>
      </c>
      <c r="O143743" s="57">
        <v>1</v>
      </c>
      <c r="P143743" t="s">
        <v>22</v>
      </c>
    </row>
    <row r="143744" spans="12:16" x14ac:dyDescent="0.25">
      <c r="L143744" s="58">
        <v>47629.208333333336</v>
      </c>
      <c r="M143744" s="57">
        <v>2030</v>
      </c>
      <c r="N143744" s="57">
        <v>5</v>
      </c>
      <c r="O143744" s="57">
        <v>1</v>
      </c>
      <c r="P143744" t="s">
        <v>22</v>
      </c>
    </row>
    <row r="143745" spans="12:16" x14ac:dyDescent="0.25">
      <c r="L143745" s="58">
        <v>47629.25</v>
      </c>
      <c r="M143745" s="57">
        <v>2030</v>
      </c>
      <c r="N143745" s="57">
        <v>5</v>
      </c>
      <c r="O143745" s="57">
        <v>1</v>
      </c>
      <c r="P143745" t="s">
        <v>22</v>
      </c>
    </row>
    <row r="143746" spans="12:16" x14ac:dyDescent="0.25">
      <c r="L143746" s="58">
        <v>47629.291666666664</v>
      </c>
      <c r="M143746" s="57">
        <v>2030</v>
      </c>
      <c r="N143746" s="57">
        <v>5</v>
      </c>
      <c r="O143746" s="57">
        <v>1</v>
      </c>
      <c r="P143746" t="s">
        <v>22</v>
      </c>
    </row>
    <row r="143747" spans="12:16" x14ac:dyDescent="0.25">
      <c r="L143747" s="58">
        <v>47629.333333333336</v>
      </c>
      <c r="M143747" s="57">
        <v>2030</v>
      </c>
      <c r="N143747" s="57">
        <v>5</v>
      </c>
      <c r="O143747" s="57">
        <v>1</v>
      </c>
      <c r="P143747" t="s">
        <v>22</v>
      </c>
    </row>
    <row r="143748" spans="12:16" x14ac:dyDescent="0.25">
      <c r="L143748" s="58">
        <v>47629.375</v>
      </c>
      <c r="M143748" s="57">
        <v>2030</v>
      </c>
      <c r="N143748" s="57">
        <v>5</v>
      </c>
      <c r="O143748" s="57">
        <v>1</v>
      </c>
      <c r="P143748" t="s">
        <v>22</v>
      </c>
    </row>
    <row r="143749" spans="12:16" x14ac:dyDescent="0.25">
      <c r="L143749" s="58">
        <v>47629.416666666664</v>
      </c>
      <c r="M143749" s="57">
        <v>2030</v>
      </c>
      <c r="N143749" s="57">
        <v>5</v>
      </c>
      <c r="O143749" s="57">
        <v>1</v>
      </c>
      <c r="P143749" t="s">
        <v>22</v>
      </c>
    </row>
    <row r="143750" spans="12:16" x14ac:dyDescent="0.25">
      <c r="L143750" s="58">
        <v>47629.458333333336</v>
      </c>
      <c r="M143750" s="57">
        <v>2030</v>
      </c>
      <c r="N143750" s="57">
        <v>5</v>
      </c>
      <c r="O143750" s="57">
        <v>1</v>
      </c>
      <c r="P143750" t="s">
        <v>22</v>
      </c>
    </row>
    <row r="143751" spans="12:16" x14ac:dyDescent="0.25">
      <c r="L143751" s="58">
        <v>47629.5</v>
      </c>
      <c r="M143751" s="57">
        <v>2030</v>
      </c>
      <c r="N143751" s="57">
        <v>5</v>
      </c>
      <c r="O143751" s="57">
        <v>1</v>
      </c>
      <c r="P143751" t="s">
        <v>22</v>
      </c>
    </row>
    <row r="143752" spans="12:16" x14ac:dyDescent="0.25">
      <c r="L143752" s="58">
        <v>47629.541666666664</v>
      </c>
      <c r="M143752" s="57">
        <v>2030</v>
      </c>
      <c r="N143752" s="57">
        <v>5</v>
      </c>
      <c r="O143752" s="57">
        <v>1</v>
      </c>
      <c r="P143752" t="s">
        <v>22</v>
      </c>
    </row>
    <row r="143753" spans="12:16" x14ac:dyDescent="0.25">
      <c r="L143753" s="58">
        <v>47629.583333333336</v>
      </c>
      <c r="M143753" s="57">
        <v>2030</v>
      </c>
      <c r="N143753" s="57">
        <v>5</v>
      </c>
      <c r="O143753" s="57">
        <v>1</v>
      </c>
      <c r="P143753" t="s">
        <v>22</v>
      </c>
    </row>
    <row r="143754" spans="12:16" x14ac:dyDescent="0.25">
      <c r="L143754" s="58">
        <v>47629.625</v>
      </c>
      <c r="M143754" s="57">
        <v>2030</v>
      </c>
      <c r="N143754" s="57">
        <v>5</v>
      </c>
      <c r="O143754" s="57">
        <v>1</v>
      </c>
      <c r="P143754" t="s">
        <v>22</v>
      </c>
    </row>
    <row r="143755" spans="12:16" x14ac:dyDescent="0.25">
      <c r="L143755" s="58">
        <v>47629.666666666664</v>
      </c>
      <c r="M143755" s="57">
        <v>2030</v>
      </c>
      <c r="N143755" s="57">
        <v>5</v>
      </c>
      <c r="O143755" s="57">
        <v>1</v>
      </c>
      <c r="P143755" t="s">
        <v>22</v>
      </c>
    </row>
    <row r="143756" spans="12:16" x14ac:dyDescent="0.25">
      <c r="L143756" s="58">
        <v>47629.708333333336</v>
      </c>
      <c r="M143756" s="57">
        <v>2030</v>
      </c>
      <c r="N143756" s="57">
        <v>5</v>
      </c>
      <c r="O143756" s="57">
        <v>1</v>
      </c>
      <c r="P143756" t="s">
        <v>22</v>
      </c>
    </row>
    <row r="143757" spans="12:16" x14ac:dyDescent="0.25">
      <c r="L143757" s="58">
        <v>47629.75</v>
      </c>
      <c r="M143757" s="57">
        <v>2030</v>
      </c>
      <c r="N143757" s="57">
        <v>5</v>
      </c>
      <c r="O143757" s="57">
        <v>1</v>
      </c>
      <c r="P143757" t="s">
        <v>22</v>
      </c>
    </row>
    <row r="143758" spans="12:16" x14ac:dyDescent="0.25">
      <c r="L143758" s="58">
        <v>47629.791666666664</v>
      </c>
      <c r="M143758" s="57">
        <v>2030</v>
      </c>
      <c r="N143758" s="57">
        <v>5</v>
      </c>
      <c r="O143758" s="57">
        <v>1</v>
      </c>
      <c r="P143758" t="s">
        <v>22</v>
      </c>
    </row>
    <row r="143759" spans="12:16" x14ac:dyDescent="0.25">
      <c r="L143759" s="58">
        <v>47629.833333333336</v>
      </c>
      <c r="M143759" s="57">
        <v>2030</v>
      </c>
      <c r="N143759" s="57">
        <v>5</v>
      </c>
      <c r="O143759" s="57">
        <v>1</v>
      </c>
      <c r="P143759" t="s">
        <v>22</v>
      </c>
    </row>
    <row r="143760" spans="12:16" x14ac:dyDescent="0.25">
      <c r="L143760" s="58">
        <v>47629.875</v>
      </c>
      <c r="M143760" s="57">
        <v>2030</v>
      </c>
      <c r="N143760" s="57">
        <v>5</v>
      </c>
      <c r="O143760" s="57">
        <v>1</v>
      </c>
      <c r="P143760" t="s">
        <v>22</v>
      </c>
    </row>
    <row r="143761" spans="12:16" x14ac:dyDescent="0.25">
      <c r="L143761" s="58">
        <v>47629.916666666664</v>
      </c>
      <c r="M143761" s="57">
        <v>2030</v>
      </c>
      <c r="N143761" s="57">
        <v>5</v>
      </c>
      <c r="O143761" s="57">
        <v>1</v>
      </c>
      <c r="P143761" t="s">
        <v>22</v>
      </c>
    </row>
    <row r="143762" spans="12:16" x14ac:dyDescent="0.25">
      <c r="L143762" s="58">
        <v>47629.958333333336</v>
      </c>
      <c r="M143762" s="57">
        <v>2030</v>
      </c>
      <c r="N143762" s="57">
        <v>5</v>
      </c>
      <c r="O143762" s="57">
        <v>1</v>
      </c>
      <c r="P143762" t="s">
        <v>22</v>
      </c>
    </row>
    <row r="143763" spans="12:16" x14ac:dyDescent="0.25">
      <c r="L143763" s="58">
        <v>47630</v>
      </c>
      <c r="M143763" s="57">
        <v>2030</v>
      </c>
      <c r="N143763" s="57">
        <v>5</v>
      </c>
      <c r="O143763" s="57">
        <v>2</v>
      </c>
      <c r="P143763" t="s">
        <v>22</v>
      </c>
    </row>
    <row r="143764" spans="12:16" x14ac:dyDescent="0.25">
      <c r="L143764" s="58">
        <v>47630.041666666664</v>
      </c>
      <c r="M143764" s="57">
        <v>2030</v>
      </c>
      <c r="N143764" s="57">
        <v>5</v>
      </c>
      <c r="O143764" s="57">
        <v>2</v>
      </c>
      <c r="P143764" t="s">
        <v>22</v>
      </c>
    </row>
    <row r="143765" spans="12:16" x14ac:dyDescent="0.25">
      <c r="L143765" s="58">
        <v>47630.083333333336</v>
      </c>
      <c r="M143765" s="57">
        <v>2030</v>
      </c>
      <c r="N143765" s="57">
        <v>5</v>
      </c>
      <c r="O143765" s="57">
        <v>2</v>
      </c>
      <c r="P143765" t="s">
        <v>22</v>
      </c>
    </row>
    <row r="143766" spans="12:16" x14ac:dyDescent="0.25">
      <c r="L143766" s="58">
        <v>47630.125</v>
      </c>
      <c r="M143766" s="57">
        <v>2030</v>
      </c>
      <c r="N143766" s="57">
        <v>5</v>
      </c>
      <c r="O143766" s="57">
        <v>2</v>
      </c>
      <c r="P143766" t="s">
        <v>22</v>
      </c>
    </row>
    <row r="143767" spans="12:16" x14ac:dyDescent="0.25">
      <c r="L143767" s="58">
        <v>47630.166666666664</v>
      </c>
      <c r="M143767" s="57">
        <v>2030</v>
      </c>
      <c r="N143767" s="57">
        <v>5</v>
      </c>
      <c r="O143767" s="57">
        <v>2</v>
      </c>
      <c r="P143767" t="s">
        <v>22</v>
      </c>
    </row>
    <row r="143768" spans="12:16" x14ac:dyDescent="0.25">
      <c r="L143768" s="58">
        <v>47630.208333333336</v>
      </c>
      <c r="M143768" s="57">
        <v>2030</v>
      </c>
      <c r="N143768" s="57">
        <v>5</v>
      </c>
      <c r="O143768" s="57">
        <v>2</v>
      </c>
      <c r="P143768" t="s">
        <v>22</v>
      </c>
    </row>
    <row r="143769" spans="12:16" x14ac:dyDescent="0.25">
      <c r="L143769" s="58">
        <v>47630.25</v>
      </c>
      <c r="M143769" s="57">
        <v>2030</v>
      </c>
      <c r="N143769" s="57">
        <v>5</v>
      </c>
      <c r="O143769" s="57">
        <v>2</v>
      </c>
      <c r="P143769" t="s">
        <v>22</v>
      </c>
    </row>
    <row r="143770" spans="12:16" x14ac:dyDescent="0.25">
      <c r="L143770" s="58">
        <v>47630.291666666664</v>
      </c>
      <c r="M143770" s="57">
        <v>2030</v>
      </c>
      <c r="N143770" s="57">
        <v>5</v>
      </c>
      <c r="O143770" s="57">
        <v>2</v>
      </c>
      <c r="P143770" t="s">
        <v>22</v>
      </c>
    </row>
    <row r="143771" spans="12:16" x14ac:dyDescent="0.25">
      <c r="L143771" s="58">
        <v>47630.333333333336</v>
      </c>
      <c r="M143771" s="57">
        <v>2030</v>
      </c>
      <c r="N143771" s="57">
        <v>5</v>
      </c>
      <c r="O143771" s="57">
        <v>2</v>
      </c>
      <c r="P143771" t="s">
        <v>22</v>
      </c>
    </row>
    <row r="143772" spans="12:16" x14ac:dyDescent="0.25">
      <c r="L143772" s="58">
        <v>47630.375</v>
      </c>
      <c r="M143772" s="57">
        <v>2030</v>
      </c>
      <c r="N143772" s="57">
        <v>5</v>
      </c>
      <c r="O143772" s="57">
        <v>2</v>
      </c>
      <c r="P143772" t="s">
        <v>22</v>
      </c>
    </row>
    <row r="143773" spans="12:16" x14ac:dyDescent="0.25">
      <c r="L143773" s="58">
        <v>47630.416666666664</v>
      </c>
      <c r="M143773" s="57">
        <v>2030</v>
      </c>
      <c r="N143773" s="57">
        <v>5</v>
      </c>
      <c r="O143773" s="57">
        <v>2</v>
      </c>
      <c r="P143773" t="s">
        <v>22</v>
      </c>
    </row>
    <row r="143774" spans="12:16" x14ac:dyDescent="0.25">
      <c r="L143774" s="58">
        <v>47630.458333333336</v>
      </c>
      <c r="M143774" s="57">
        <v>2030</v>
      </c>
      <c r="N143774" s="57">
        <v>5</v>
      </c>
      <c r="O143774" s="57">
        <v>2</v>
      </c>
      <c r="P143774" t="s">
        <v>22</v>
      </c>
    </row>
    <row r="143775" spans="12:16" x14ac:dyDescent="0.25">
      <c r="L143775" s="58">
        <v>47630.5</v>
      </c>
      <c r="M143775" s="57">
        <v>2030</v>
      </c>
      <c r="N143775" s="57">
        <v>5</v>
      </c>
      <c r="O143775" s="57">
        <v>2</v>
      </c>
      <c r="P143775" t="s">
        <v>22</v>
      </c>
    </row>
    <row r="143776" spans="12:16" x14ac:dyDescent="0.25">
      <c r="L143776" s="58">
        <v>47630.541666666664</v>
      </c>
      <c r="M143776" s="57">
        <v>2030</v>
      </c>
      <c r="N143776" s="57">
        <v>5</v>
      </c>
      <c r="O143776" s="57">
        <v>2</v>
      </c>
      <c r="P143776" t="s">
        <v>22</v>
      </c>
    </row>
    <row r="143777" spans="12:16" x14ac:dyDescent="0.25">
      <c r="L143777" s="58">
        <v>47630.583333333336</v>
      </c>
      <c r="M143777" s="57">
        <v>2030</v>
      </c>
      <c r="N143777" s="57">
        <v>5</v>
      </c>
      <c r="O143777" s="57">
        <v>2</v>
      </c>
      <c r="P143777" t="s">
        <v>22</v>
      </c>
    </row>
    <row r="143778" spans="12:16" x14ac:dyDescent="0.25">
      <c r="L143778" s="58">
        <v>47630.625</v>
      </c>
      <c r="M143778" s="57">
        <v>2030</v>
      </c>
      <c r="N143778" s="57">
        <v>5</v>
      </c>
      <c r="O143778" s="57">
        <v>2</v>
      </c>
      <c r="P143778" t="s">
        <v>22</v>
      </c>
    </row>
    <row r="143779" spans="12:16" x14ac:dyDescent="0.25">
      <c r="L143779" s="58">
        <v>47630.666666666664</v>
      </c>
      <c r="M143779" s="57">
        <v>2030</v>
      </c>
      <c r="N143779" s="57">
        <v>5</v>
      </c>
      <c r="O143779" s="57">
        <v>2</v>
      </c>
      <c r="P143779" t="s">
        <v>22</v>
      </c>
    </row>
    <row r="143780" spans="12:16" x14ac:dyDescent="0.25">
      <c r="L143780" s="58">
        <v>47630.708333333336</v>
      </c>
      <c r="M143780" s="57">
        <v>2030</v>
      </c>
      <c r="N143780" s="57">
        <v>5</v>
      </c>
      <c r="O143780" s="57">
        <v>2</v>
      </c>
      <c r="P143780" t="s">
        <v>22</v>
      </c>
    </row>
    <row r="143781" spans="12:16" x14ac:dyDescent="0.25">
      <c r="L143781" s="58">
        <v>47630.75</v>
      </c>
      <c r="M143781" s="57">
        <v>2030</v>
      </c>
      <c r="N143781" s="57">
        <v>5</v>
      </c>
      <c r="O143781" s="57">
        <v>2</v>
      </c>
      <c r="P143781" t="s">
        <v>22</v>
      </c>
    </row>
    <row r="143782" spans="12:16" x14ac:dyDescent="0.25">
      <c r="L143782" s="58">
        <v>47630.791666666664</v>
      </c>
      <c r="M143782" s="57">
        <v>2030</v>
      </c>
      <c r="N143782" s="57">
        <v>5</v>
      </c>
      <c r="O143782" s="57">
        <v>2</v>
      </c>
      <c r="P143782" t="s">
        <v>22</v>
      </c>
    </row>
    <row r="143783" spans="12:16" x14ac:dyDescent="0.25">
      <c r="L143783" s="58">
        <v>47630.833333333336</v>
      </c>
      <c r="M143783" s="57">
        <v>2030</v>
      </c>
      <c r="N143783" s="57">
        <v>5</v>
      </c>
      <c r="O143783" s="57">
        <v>2</v>
      </c>
      <c r="P143783" t="s">
        <v>22</v>
      </c>
    </row>
    <row r="143784" spans="12:16" x14ac:dyDescent="0.25">
      <c r="L143784" s="58">
        <v>47630.875</v>
      </c>
      <c r="M143784" s="57">
        <v>2030</v>
      </c>
      <c r="N143784" s="57">
        <v>5</v>
      </c>
      <c r="O143784" s="57">
        <v>2</v>
      </c>
      <c r="P143784" t="s">
        <v>22</v>
      </c>
    </row>
    <row r="143785" spans="12:16" x14ac:dyDescent="0.25">
      <c r="L143785" s="58">
        <v>47630.916666666664</v>
      </c>
      <c r="M143785" s="57">
        <v>2030</v>
      </c>
      <c r="N143785" s="57">
        <v>5</v>
      </c>
      <c r="O143785" s="57">
        <v>2</v>
      </c>
      <c r="P143785" t="s">
        <v>22</v>
      </c>
    </row>
    <row r="143786" spans="12:16" x14ac:dyDescent="0.25">
      <c r="L143786" s="58">
        <v>47630.958333333336</v>
      </c>
      <c r="M143786" s="57">
        <v>2030</v>
      </c>
      <c r="N143786" s="57">
        <v>5</v>
      </c>
      <c r="O143786" s="57">
        <v>2</v>
      </c>
      <c r="P143786" t="s">
        <v>22</v>
      </c>
    </row>
    <row r="143787" spans="12:16" x14ac:dyDescent="0.25">
      <c r="L143787" s="58">
        <v>47631</v>
      </c>
      <c r="M143787" s="57">
        <v>2030</v>
      </c>
      <c r="N143787" s="57">
        <v>5</v>
      </c>
      <c r="O143787" s="57">
        <v>3</v>
      </c>
      <c r="P143787" t="s">
        <v>22</v>
      </c>
    </row>
    <row r="143788" spans="12:16" x14ac:dyDescent="0.25">
      <c r="L143788" s="58">
        <v>47631.041666666664</v>
      </c>
      <c r="M143788" s="57">
        <v>2030</v>
      </c>
      <c r="N143788" s="57">
        <v>5</v>
      </c>
      <c r="O143788" s="57">
        <v>3</v>
      </c>
      <c r="P143788" t="s">
        <v>22</v>
      </c>
    </row>
    <row r="143789" spans="12:16" x14ac:dyDescent="0.25">
      <c r="L143789" s="58">
        <v>47631.083333333336</v>
      </c>
      <c r="M143789" s="57">
        <v>2030</v>
      </c>
      <c r="N143789" s="57">
        <v>5</v>
      </c>
      <c r="O143789" s="57">
        <v>3</v>
      </c>
      <c r="P143789" t="s">
        <v>22</v>
      </c>
    </row>
    <row r="143790" spans="12:16" x14ac:dyDescent="0.25">
      <c r="L143790" s="58">
        <v>47631.125</v>
      </c>
      <c r="M143790" s="57">
        <v>2030</v>
      </c>
      <c r="N143790" s="57">
        <v>5</v>
      </c>
      <c r="O143790" s="57">
        <v>3</v>
      </c>
      <c r="P143790" t="s">
        <v>22</v>
      </c>
    </row>
    <row r="143791" spans="12:16" x14ac:dyDescent="0.25">
      <c r="L143791" s="58">
        <v>47631.166666666664</v>
      </c>
      <c r="M143791" s="57">
        <v>2030</v>
      </c>
      <c r="N143791" s="57">
        <v>5</v>
      </c>
      <c r="O143791" s="57">
        <v>3</v>
      </c>
      <c r="P143791" t="s">
        <v>22</v>
      </c>
    </row>
    <row r="143792" spans="12:16" x14ac:dyDescent="0.25">
      <c r="L143792" s="58">
        <v>47631.208333333336</v>
      </c>
      <c r="M143792" s="57">
        <v>2030</v>
      </c>
      <c r="N143792" s="57">
        <v>5</v>
      </c>
      <c r="O143792" s="57">
        <v>3</v>
      </c>
      <c r="P143792" t="s">
        <v>22</v>
      </c>
    </row>
    <row r="143793" spans="12:16" x14ac:dyDescent="0.25">
      <c r="L143793" s="58">
        <v>47631.25</v>
      </c>
      <c r="M143793" s="57">
        <v>2030</v>
      </c>
      <c r="N143793" s="57">
        <v>5</v>
      </c>
      <c r="O143793" s="57">
        <v>3</v>
      </c>
      <c r="P143793" t="s">
        <v>22</v>
      </c>
    </row>
    <row r="143794" spans="12:16" x14ac:dyDescent="0.25">
      <c r="L143794" s="58">
        <v>47631.291666666664</v>
      </c>
      <c r="M143794" s="57">
        <v>2030</v>
      </c>
      <c r="N143794" s="57">
        <v>5</v>
      </c>
      <c r="O143794" s="57">
        <v>3</v>
      </c>
      <c r="P143794" t="s">
        <v>22</v>
      </c>
    </row>
    <row r="143795" spans="12:16" x14ac:dyDescent="0.25">
      <c r="L143795" s="58">
        <v>47631.333333333336</v>
      </c>
      <c r="M143795" s="57">
        <v>2030</v>
      </c>
      <c r="N143795" s="57">
        <v>5</v>
      </c>
      <c r="O143795" s="57">
        <v>3</v>
      </c>
      <c r="P143795" t="s">
        <v>22</v>
      </c>
    </row>
    <row r="143796" spans="12:16" x14ac:dyDescent="0.25">
      <c r="L143796" s="58">
        <v>47631.375</v>
      </c>
      <c r="M143796" s="57">
        <v>2030</v>
      </c>
      <c r="N143796" s="57">
        <v>5</v>
      </c>
      <c r="O143796" s="57">
        <v>3</v>
      </c>
      <c r="P143796" t="s">
        <v>22</v>
      </c>
    </row>
    <row r="143797" spans="12:16" x14ac:dyDescent="0.25">
      <c r="L143797" s="58">
        <v>47631.416666666664</v>
      </c>
      <c r="M143797" s="57">
        <v>2030</v>
      </c>
      <c r="N143797" s="57">
        <v>5</v>
      </c>
      <c r="O143797" s="57">
        <v>3</v>
      </c>
      <c r="P143797" t="s">
        <v>22</v>
      </c>
    </row>
    <row r="143798" spans="12:16" x14ac:dyDescent="0.25">
      <c r="L143798" s="58">
        <v>47631.458333333336</v>
      </c>
      <c r="M143798" s="57">
        <v>2030</v>
      </c>
      <c r="N143798" s="57">
        <v>5</v>
      </c>
      <c r="O143798" s="57">
        <v>3</v>
      </c>
      <c r="P143798" t="s">
        <v>22</v>
      </c>
    </row>
    <row r="143799" spans="12:16" x14ac:dyDescent="0.25">
      <c r="L143799" s="58">
        <v>47631.5</v>
      </c>
      <c r="M143799" s="57">
        <v>2030</v>
      </c>
      <c r="N143799" s="57">
        <v>5</v>
      </c>
      <c r="O143799" s="57">
        <v>3</v>
      </c>
      <c r="P143799" t="s">
        <v>23</v>
      </c>
    </row>
    <row r="143800" spans="12:16" x14ac:dyDescent="0.25">
      <c r="L143800" s="58">
        <v>47631.541666666664</v>
      </c>
      <c r="M143800" s="57">
        <v>2030</v>
      </c>
      <c r="N143800" s="57">
        <v>5</v>
      </c>
      <c r="O143800" s="57">
        <v>3</v>
      </c>
      <c r="P143800" t="s">
        <v>23</v>
      </c>
    </row>
    <row r="143801" spans="12:16" x14ac:dyDescent="0.25">
      <c r="L143801" s="58">
        <v>47631.583333333336</v>
      </c>
      <c r="M143801" s="57">
        <v>2030</v>
      </c>
      <c r="N143801" s="57">
        <v>5</v>
      </c>
      <c r="O143801" s="57">
        <v>3</v>
      </c>
      <c r="P143801" t="s">
        <v>23</v>
      </c>
    </row>
    <row r="143802" spans="12:16" x14ac:dyDescent="0.25">
      <c r="L143802" s="58">
        <v>47631.625</v>
      </c>
      <c r="M143802" s="57">
        <v>2030</v>
      </c>
      <c r="N143802" s="57">
        <v>5</v>
      </c>
      <c r="O143802" s="57">
        <v>3</v>
      </c>
      <c r="P143802" t="s">
        <v>23</v>
      </c>
    </row>
    <row r="143803" spans="12:16" x14ac:dyDescent="0.25">
      <c r="L143803" s="58">
        <v>47631.666666666664</v>
      </c>
      <c r="M143803" s="57">
        <v>2030</v>
      </c>
      <c r="N143803" s="57">
        <v>5</v>
      </c>
      <c r="O143803" s="57">
        <v>3</v>
      </c>
      <c r="P143803" t="s">
        <v>23</v>
      </c>
    </row>
    <row r="143804" spans="12:16" x14ac:dyDescent="0.25">
      <c r="L143804" s="58">
        <v>47631.708333333336</v>
      </c>
      <c r="M143804" s="57">
        <v>2030</v>
      </c>
      <c r="N143804" s="57">
        <v>5</v>
      </c>
      <c r="O143804" s="57">
        <v>3</v>
      </c>
      <c r="P143804" t="s">
        <v>23</v>
      </c>
    </row>
    <row r="143805" spans="12:16" x14ac:dyDescent="0.25">
      <c r="L143805" s="58">
        <v>47631.75</v>
      </c>
      <c r="M143805" s="57">
        <v>2030</v>
      </c>
      <c r="N143805" s="57">
        <v>5</v>
      </c>
      <c r="O143805" s="57">
        <v>3</v>
      </c>
      <c r="P143805" t="s">
        <v>23</v>
      </c>
    </row>
    <row r="143806" spans="12:16" x14ac:dyDescent="0.25">
      <c r="L143806" s="58">
        <v>47631.791666666664</v>
      </c>
      <c r="M143806" s="57">
        <v>2030</v>
      </c>
      <c r="N143806" s="57">
        <v>5</v>
      </c>
      <c r="O143806" s="57">
        <v>3</v>
      </c>
      <c r="P143806" t="s">
        <v>23</v>
      </c>
    </row>
    <row r="143807" spans="12:16" x14ac:dyDescent="0.25">
      <c r="L143807" s="58">
        <v>47631.833333333336</v>
      </c>
      <c r="M143807" s="57">
        <v>2030</v>
      </c>
      <c r="N143807" s="57">
        <v>5</v>
      </c>
      <c r="O143807" s="57">
        <v>3</v>
      </c>
      <c r="P143807" t="s">
        <v>22</v>
      </c>
    </row>
    <row r="143808" spans="12:16" x14ac:dyDescent="0.25">
      <c r="L143808" s="58">
        <v>47631.875</v>
      </c>
      <c r="M143808" s="57">
        <v>2030</v>
      </c>
      <c r="N143808" s="57">
        <v>5</v>
      </c>
      <c r="O143808" s="57">
        <v>3</v>
      </c>
      <c r="P143808" t="s">
        <v>22</v>
      </c>
    </row>
    <row r="143809" spans="12:16" x14ac:dyDescent="0.25">
      <c r="L143809" s="58">
        <v>47631.916666666664</v>
      </c>
      <c r="M143809" s="57">
        <v>2030</v>
      </c>
      <c r="N143809" s="57">
        <v>5</v>
      </c>
      <c r="O143809" s="57">
        <v>3</v>
      </c>
      <c r="P143809" t="s">
        <v>22</v>
      </c>
    </row>
    <row r="143810" spans="12:16" x14ac:dyDescent="0.25">
      <c r="L143810" s="58">
        <v>47631.958333333336</v>
      </c>
      <c r="M143810" s="57">
        <v>2030</v>
      </c>
      <c r="N143810" s="57">
        <v>5</v>
      </c>
      <c r="O143810" s="57">
        <v>3</v>
      </c>
      <c r="P143810" t="s">
        <v>22</v>
      </c>
    </row>
    <row r="143811" spans="12:16" x14ac:dyDescent="0.25">
      <c r="L143811" s="58">
        <v>47632</v>
      </c>
      <c r="M143811" s="57">
        <v>2030</v>
      </c>
      <c r="N143811" s="57">
        <v>5</v>
      </c>
      <c r="O143811" s="57">
        <v>4</v>
      </c>
      <c r="P143811" t="s">
        <v>22</v>
      </c>
    </row>
    <row r="143812" spans="12:16" x14ac:dyDescent="0.25">
      <c r="L143812" s="58">
        <v>47632.041666666664</v>
      </c>
      <c r="M143812" s="57">
        <v>2030</v>
      </c>
      <c r="N143812" s="57">
        <v>5</v>
      </c>
      <c r="O143812" s="57">
        <v>4</v>
      </c>
      <c r="P143812" t="s">
        <v>22</v>
      </c>
    </row>
    <row r="143813" spans="12:16" x14ac:dyDescent="0.25">
      <c r="L143813" s="58">
        <v>47632.083333333336</v>
      </c>
      <c r="M143813" s="57">
        <v>2030</v>
      </c>
      <c r="N143813" s="57">
        <v>5</v>
      </c>
      <c r="O143813" s="57">
        <v>4</v>
      </c>
      <c r="P143813" t="s">
        <v>22</v>
      </c>
    </row>
    <row r="143814" spans="12:16" x14ac:dyDescent="0.25">
      <c r="L143814" s="58">
        <v>47632.125</v>
      </c>
      <c r="M143814" s="57">
        <v>2030</v>
      </c>
      <c r="N143814" s="57">
        <v>5</v>
      </c>
      <c r="O143814" s="57">
        <v>4</v>
      </c>
      <c r="P143814" t="s">
        <v>22</v>
      </c>
    </row>
    <row r="143815" spans="12:16" x14ac:dyDescent="0.25">
      <c r="L143815" s="58">
        <v>47632.166666666664</v>
      </c>
      <c r="M143815" s="57">
        <v>2030</v>
      </c>
      <c r="N143815" s="57">
        <v>5</v>
      </c>
      <c r="O143815" s="57">
        <v>4</v>
      </c>
      <c r="P143815" t="s">
        <v>22</v>
      </c>
    </row>
    <row r="143816" spans="12:16" x14ac:dyDescent="0.25">
      <c r="L143816" s="58">
        <v>47632.208333333336</v>
      </c>
      <c r="M143816" s="57">
        <v>2030</v>
      </c>
      <c r="N143816" s="57">
        <v>5</v>
      </c>
      <c r="O143816" s="57">
        <v>4</v>
      </c>
      <c r="P143816" t="s">
        <v>22</v>
      </c>
    </row>
    <row r="143817" spans="12:16" x14ac:dyDescent="0.25">
      <c r="L143817" s="58">
        <v>47632.25</v>
      </c>
      <c r="M143817" s="57">
        <v>2030</v>
      </c>
      <c r="N143817" s="57">
        <v>5</v>
      </c>
      <c r="O143817" s="57">
        <v>4</v>
      </c>
      <c r="P143817" t="s">
        <v>22</v>
      </c>
    </row>
    <row r="143818" spans="12:16" x14ac:dyDescent="0.25">
      <c r="L143818" s="58">
        <v>47632.291666666664</v>
      </c>
      <c r="M143818" s="57">
        <v>2030</v>
      </c>
      <c r="N143818" s="57">
        <v>5</v>
      </c>
      <c r="O143818" s="57">
        <v>4</v>
      </c>
      <c r="P143818" t="s">
        <v>22</v>
      </c>
    </row>
    <row r="143819" spans="12:16" x14ac:dyDescent="0.25">
      <c r="L143819" s="58">
        <v>47632.333333333336</v>
      </c>
      <c r="M143819" s="57">
        <v>2030</v>
      </c>
      <c r="N143819" s="57">
        <v>5</v>
      </c>
      <c r="O143819" s="57">
        <v>4</v>
      </c>
      <c r="P143819" t="s">
        <v>22</v>
      </c>
    </row>
    <row r="143820" spans="12:16" x14ac:dyDescent="0.25">
      <c r="L143820" s="58">
        <v>47632.375</v>
      </c>
      <c r="M143820" s="57">
        <v>2030</v>
      </c>
      <c r="N143820" s="57">
        <v>5</v>
      </c>
      <c r="O143820" s="57">
        <v>4</v>
      </c>
      <c r="P143820" t="s">
        <v>22</v>
      </c>
    </row>
    <row r="143821" spans="12:16" x14ac:dyDescent="0.25">
      <c r="L143821" s="58">
        <v>47632.416666666664</v>
      </c>
      <c r="M143821" s="57">
        <v>2030</v>
      </c>
      <c r="N143821" s="57">
        <v>5</v>
      </c>
      <c r="O143821" s="57">
        <v>4</v>
      </c>
      <c r="P143821" t="s">
        <v>22</v>
      </c>
    </row>
    <row r="143822" spans="12:16" x14ac:dyDescent="0.25">
      <c r="L143822" s="58">
        <v>47632.458333333336</v>
      </c>
      <c r="M143822" s="57">
        <v>2030</v>
      </c>
      <c r="N143822" s="57">
        <v>5</v>
      </c>
      <c r="O143822" s="57">
        <v>4</v>
      </c>
      <c r="P143822" t="s">
        <v>22</v>
      </c>
    </row>
    <row r="143823" spans="12:16" x14ac:dyDescent="0.25">
      <c r="L143823" s="58">
        <v>47632.5</v>
      </c>
      <c r="M143823" s="57">
        <v>2030</v>
      </c>
      <c r="N143823" s="57">
        <v>5</v>
      </c>
      <c r="O143823" s="57">
        <v>4</v>
      </c>
      <c r="P143823" t="s">
        <v>23</v>
      </c>
    </row>
    <row r="143824" spans="12:16" x14ac:dyDescent="0.25">
      <c r="L143824" s="58">
        <v>47632.541666666664</v>
      </c>
      <c r="M143824" s="57">
        <v>2030</v>
      </c>
      <c r="N143824" s="57">
        <v>5</v>
      </c>
      <c r="O143824" s="57">
        <v>4</v>
      </c>
      <c r="P143824" t="s">
        <v>23</v>
      </c>
    </row>
    <row r="143825" spans="12:16" x14ac:dyDescent="0.25">
      <c r="L143825" s="58">
        <v>47632.583333333336</v>
      </c>
      <c r="M143825" s="57">
        <v>2030</v>
      </c>
      <c r="N143825" s="57">
        <v>5</v>
      </c>
      <c r="O143825" s="57">
        <v>4</v>
      </c>
      <c r="P143825" t="s">
        <v>23</v>
      </c>
    </row>
    <row r="143826" spans="12:16" x14ac:dyDescent="0.25">
      <c r="L143826" s="58">
        <v>47632.625</v>
      </c>
      <c r="M143826" s="57">
        <v>2030</v>
      </c>
      <c r="N143826" s="57">
        <v>5</v>
      </c>
      <c r="O143826" s="57">
        <v>4</v>
      </c>
      <c r="P143826" t="s">
        <v>23</v>
      </c>
    </row>
    <row r="143827" spans="12:16" x14ac:dyDescent="0.25">
      <c r="L143827" s="58">
        <v>47632.666666666664</v>
      </c>
      <c r="M143827" s="57">
        <v>2030</v>
      </c>
      <c r="N143827" s="57">
        <v>5</v>
      </c>
      <c r="O143827" s="57">
        <v>4</v>
      </c>
      <c r="P143827" t="s">
        <v>23</v>
      </c>
    </row>
    <row r="143828" spans="12:16" x14ac:dyDescent="0.25">
      <c r="L143828" s="58">
        <v>47632.708333333336</v>
      </c>
      <c r="M143828" s="57">
        <v>2030</v>
      </c>
      <c r="N143828" s="57">
        <v>5</v>
      </c>
      <c r="O143828" s="57">
        <v>4</v>
      </c>
      <c r="P143828" t="s">
        <v>23</v>
      </c>
    </row>
    <row r="143829" spans="12:16" x14ac:dyDescent="0.25">
      <c r="L143829" s="58">
        <v>47632.75</v>
      </c>
      <c r="M143829" s="57">
        <v>2030</v>
      </c>
      <c r="N143829" s="57">
        <v>5</v>
      </c>
      <c r="O143829" s="57">
        <v>4</v>
      </c>
      <c r="P143829" t="s">
        <v>23</v>
      </c>
    </row>
    <row r="143830" spans="12:16" x14ac:dyDescent="0.25">
      <c r="L143830" s="58">
        <v>47632.791666666664</v>
      </c>
      <c r="M143830" s="57">
        <v>2030</v>
      </c>
      <c r="N143830" s="57">
        <v>5</v>
      </c>
      <c r="O143830" s="57">
        <v>4</v>
      </c>
      <c r="P143830" t="s">
        <v>23</v>
      </c>
    </row>
    <row r="143831" spans="12:16" x14ac:dyDescent="0.25">
      <c r="L143831" s="58">
        <v>47632.833333333336</v>
      </c>
      <c r="M143831" s="57">
        <v>2030</v>
      </c>
      <c r="N143831" s="57">
        <v>5</v>
      </c>
      <c r="O143831" s="57">
        <v>4</v>
      </c>
      <c r="P143831" t="s">
        <v>22</v>
      </c>
    </row>
    <row r="143832" spans="12:16" x14ac:dyDescent="0.25">
      <c r="L143832" s="58">
        <v>47632.875</v>
      </c>
      <c r="M143832" s="57">
        <v>2030</v>
      </c>
      <c r="N143832" s="57">
        <v>5</v>
      </c>
      <c r="O143832" s="57">
        <v>4</v>
      </c>
      <c r="P143832" t="s">
        <v>22</v>
      </c>
    </row>
    <row r="143833" spans="12:16" x14ac:dyDescent="0.25">
      <c r="L143833" s="58">
        <v>47632.916666666664</v>
      </c>
      <c r="M143833" s="57">
        <v>2030</v>
      </c>
      <c r="N143833" s="57">
        <v>5</v>
      </c>
      <c r="O143833" s="57">
        <v>4</v>
      </c>
      <c r="P143833" t="s">
        <v>22</v>
      </c>
    </row>
    <row r="143834" spans="12:16" x14ac:dyDescent="0.25">
      <c r="L143834" s="58">
        <v>47632.958333333336</v>
      </c>
      <c r="M143834" s="57">
        <v>2030</v>
      </c>
      <c r="N143834" s="57">
        <v>5</v>
      </c>
      <c r="O143834" s="57">
        <v>4</v>
      </c>
      <c r="P143834" t="s">
        <v>22</v>
      </c>
    </row>
    <row r="143835" spans="12:16" x14ac:dyDescent="0.25">
      <c r="L143835" s="58">
        <v>47633</v>
      </c>
      <c r="M143835" s="57">
        <v>2030</v>
      </c>
      <c r="N143835" s="57">
        <v>5</v>
      </c>
      <c r="O143835" s="57">
        <v>5</v>
      </c>
      <c r="P143835" t="s">
        <v>22</v>
      </c>
    </row>
    <row r="143836" spans="12:16" x14ac:dyDescent="0.25">
      <c r="L143836" s="58">
        <v>47633.041666666664</v>
      </c>
      <c r="M143836" s="57">
        <v>2030</v>
      </c>
      <c r="N143836" s="57">
        <v>5</v>
      </c>
      <c r="O143836" s="57">
        <v>5</v>
      </c>
      <c r="P143836" t="s">
        <v>22</v>
      </c>
    </row>
    <row r="143837" spans="12:16" x14ac:dyDescent="0.25">
      <c r="L143837" s="58">
        <v>47633.083333333336</v>
      </c>
      <c r="M143837" s="57">
        <v>2030</v>
      </c>
      <c r="N143837" s="57">
        <v>5</v>
      </c>
      <c r="O143837" s="57">
        <v>5</v>
      </c>
      <c r="P143837" t="s">
        <v>22</v>
      </c>
    </row>
    <row r="143838" spans="12:16" x14ac:dyDescent="0.25">
      <c r="L143838" s="58">
        <v>47633.125</v>
      </c>
      <c r="M143838" s="57">
        <v>2030</v>
      </c>
      <c r="N143838" s="57">
        <v>5</v>
      </c>
      <c r="O143838" s="57">
        <v>5</v>
      </c>
      <c r="P143838" t="s">
        <v>22</v>
      </c>
    </row>
    <row r="143839" spans="12:16" x14ac:dyDescent="0.25">
      <c r="L143839" s="58">
        <v>47633.166666666664</v>
      </c>
      <c r="M143839" s="57">
        <v>2030</v>
      </c>
      <c r="N143839" s="57">
        <v>5</v>
      </c>
      <c r="O143839" s="57">
        <v>5</v>
      </c>
      <c r="P143839" t="s">
        <v>22</v>
      </c>
    </row>
    <row r="143840" spans="12:16" x14ac:dyDescent="0.25">
      <c r="L143840" s="58">
        <v>47633.208333333336</v>
      </c>
      <c r="M143840" s="57">
        <v>2030</v>
      </c>
      <c r="N143840" s="57">
        <v>5</v>
      </c>
      <c r="O143840" s="57">
        <v>5</v>
      </c>
      <c r="P143840" t="s">
        <v>22</v>
      </c>
    </row>
    <row r="143841" spans="12:16" x14ac:dyDescent="0.25">
      <c r="L143841" s="58">
        <v>47633.25</v>
      </c>
      <c r="M143841" s="57">
        <v>2030</v>
      </c>
      <c r="N143841" s="57">
        <v>5</v>
      </c>
      <c r="O143841" s="57">
        <v>5</v>
      </c>
      <c r="P143841" t="s">
        <v>22</v>
      </c>
    </row>
    <row r="143842" spans="12:16" x14ac:dyDescent="0.25">
      <c r="L143842" s="58">
        <v>47633.291666666664</v>
      </c>
      <c r="M143842" s="57">
        <v>2030</v>
      </c>
      <c r="N143842" s="57">
        <v>5</v>
      </c>
      <c r="O143842" s="57">
        <v>5</v>
      </c>
      <c r="P143842" t="s">
        <v>22</v>
      </c>
    </row>
    <row r="143843" spans="12:16" x14ac:dyDescent="0.25">
      <c r="L143843" s="58">
        <v>47633.333333333336</v>
      </c>
      <c r="M143843" s="57">
        <v>2030</v>
      </c>
      <c r="N143843" s="57">
        <v>5</v>
      </c>
      <c r="O143843" s="57">
        <v>5</v>
      </c>
      <c r="P143843" t="s">
        <v>22</v>
      </c>
    </row>
    <row r="143844" spans="12:16" x14ac:dyDescent="0.25">
      <c r="L143844" s="58">
        <v>47633.375</v>
      </c>
      <c r="M143844" s="57">
        <v>2030</v>
      </c>
      <c r="N143844" s="57">
        <v>5</v>
      </c>
      <c r="O143844" s="57">
        <v>5</v>
      </c>
      <c r="P143844" t="s">
        <v>22</v>
      </c>
    </row>
    <row r="143845" spans="12:16" x14ac:dyDescent="0.25">
      <c r="L143845" s="58">
        <v>47633.416666666664</v>
      </c>
      <c r="M143845" s="57">
        <v>2030</v>
      </c>
      <c r="N143845" s="57">
        <v>5</v>
      </c>
      <c r="O143845" s="57">
        <v>5</v>
      </c>
      <c r="P143845" t="s">
        <v>22</v>
      </c>
    </row>
    <row r="143846" spans="12:16" x14ac:dyDescent="0.25">
      <c r="L143846" s="58">
        <v>47633.458333333336</v>
      </c>
      <c r="M143846" s="57">
        <v>2030</v>
      </c>
      <c r="N143846" s="57">
        <v>5</v>
      </c>
      <c r="O143846" s="57">
        <v>5</v>
      </c>
      <c r="P143846" t="s">
        <v>22</v>
      </c>
    </row>
    <row r="143847" spans="12:16" x14ac:dyDescent="0.25">
      <c r="L143847" s="58">
        <v>47633.5</v>
      </c>
      <c r="M143847" s="57">
        <v>2030</v>
      </c>
      <c r="N143847" s="57">
        <v>5</v>
      </c>
      <c r="O143847" s="57">
        <v>5</v>
      </c>
      <c r="P143847" t="s">
        <v>23</v>
      </c>
    </row>
    <row r="143848" spans="12:16" x14ac:dyDescent="0.25">
      <c r="L143848" s="58">
        <v>47633.541666666664</v>
      </c>
      <c r="M143848" s="57">
        <v>2030</v>
      </c>
      <c r="N143848" s="57">
        <v>5</v>
      </c>
      <c r="O143848" s="57">
        <v>5</v>
      </c>
      <c r="P143848" t="s">
        <v>23</v>
      </c>
    </row>
    <row r="143849" spans="12:16" x14ac:dyDescent="0.25">
      <c r="L143849" s="58">
        <v>47633.583333333336</v>
      </c>
      <c r="M143849" s="57">
        <v>2030</v>
      </c>
      <c r="N143849" s="57">
        <v>5</v>
      </c>
      <c r="O143849" s="57">
        <v>5</v>
      </c>
      <c r="P143849" t="s">
        <v>23</v>
      </c>
    </row>
    <row r="143850" spans="12:16" x14ac:dyDescent="0.25">
      <c r="L143850" s="58">
        <v>47633.625</v>
      </c>
      <c r="M143850" s="57">
        <v>2030</v>
      </c>
      <c r="N143850" s="57">
        <v>5</v>
      </c>
      <c r="O143850" s="57">
        <v>5</v>
      </c>
      <c r="P143850" t="s">
        <v>23</v>
      </c>
    </row>
    <row r="143851" spans="12:16" x14ac:dyDescent="0.25">
      <c r="L143851" s="58">
        <v>47633.666666666664</v>
      </c>
      <c r="M143851" s="57">
        <v>2030</v>
      </c>
      <c r="N143851" s="57">
        <v>5</v>
      </c>
      <c r="O143851" s="57">
        <v>5</v>
      </c>
      <c r="P143851" t="s">
        <v>23</v>
      </c>
    </row>
    <row r="143852" spans="12:16" x14ac:dyDescent="0.25">
      <c r="L143852" s="58">
        <v>47633.708333333336</v>
      </c>
      <c r="M143852" s="57">
        <v>2030</v>
      </c>
      <c r="N143852" s="57">
        <v>5</v>
      </c>
      <c r="O143852" s="57">
        <v>5</v>
      </c>
      <c r="P143852" t="s">
        <v>23</v>
      </c>
    </row>
    <row r="143853" spans="12:16" x14ac:dyDescent="0.25">
      <c r="L143853" s="58">
        <v>47633.75</v>
      </c>
      <c r="M143853" s="57">
        <v>2030</v>
      </c>
      <c r="N143853" s="57">
        <v>5</v>
      </c>
      <c r="O143853" s="57">
        <v>5</v>
      </c>
      <c r="P143853" t="s">
        <v>23</v>
      </c>
    </row>
    <row r="143854" spans="12:16" x14ac:dyDescent="0.25">
      <c r="L143854" s="58">
        <v>47633.791666666664</v>
      </c>
      <c r="M143854" s="57">
        <v>2030</v>
      </c>
      <c r="N143854" s="57">
        <v>5</v>
      </c>
      <c r="O143854" s="57">
        <v>5</v>
      </c>
      <c r="P143854" t="s">
        <v>23</v>
      </c>
    </row>
    <row r="143855" spans="12:16" x14ac:dyDescent="0.25">
      <c r="L143855" s="58">
        <v>47633.833333333336</v>
      </c>
      <c r="M143855" s="57">
        <v>2030</v>
      </c>
      <c r="N143855" s="57">
        <v>5</v>
      </c>
      <c r="O143855" s="57">
        <v>5</v>
      </c>
      <c r="P143855" t="s">
        <v>22</v>
      </c>
    </row>
    <row r="143856" spans="12:16" x14ac:dyDescent="0.25">
      <c r="L143856" s="58">
        <v>47633.875</v>
      </c>
      <c r="M143856" s="57">
        <v>2030</v>
      </c>
      <c r="N143856" s="57">
        <v>5</v>
      </c>
      <c r="O143856" s="57">
        <v>5</v>
      </c>
      <c r="P143856" t="s">
        <v>22</v>
      </c>
    </row>
    <row r="143857" spans="12:16" x14ac:dyDescent="0.25">
      <c r="L143857" s="58">
        <v>47633.916666666664</v>
      </c>
      <c r="M143857" s="57">
        <v>2030</v>
      </c>
      <c r="N143857" s="57">
        <v>5</v>
      </c>
      <c r="O143857" s="57">
        <v>5</v>
      </c>
      <c r="P143857" t="s">
        <v>22</v>
      </c>
    </row>
    <row r="143858" spans="12:16" x14ac:dyDescent="0.25">
      <c r="L143858" s="58">
        <v>47633.958333333336</v>
      </c>
      <c r="M143858" s="57">
        <v>2030</v>
      </c>
      <c r="N143858" s="57">
        <v>5</v>
      </c>
      <c r="O143858" s="57">
        <v>5</v>
      </c>
      <c r="P143858" t="s">
        <v>22</v>
      </c>
    </row>
    <row r="143859" spans="12:16" x14ac:dyDescent="0.25">
      <c r="L143859" s="58">
        <v>47634</v>
      </c>
      <c r="M143859" s="57">
        <v>2030</v>
      </c>
      <c r="N143859" s="57">
        <v>5</v>
      </c>
      <c r="O143859" s="57">
        <v>6</v>
      </c>
      <c r="P143859" t="s">
        <v>22</v>
      </c>
    </row>
    <row r="143860" spans="12:16" x14ac:dyDescent="0.25">
      <c r="L143860" s="58">
        <v>47634.041666666664</v>
      </c>
      <c r="M143860" s="57">
        <v>2030</v>
      </c>
      <c r="N143860" s="57">
        <v>5</v>
      </c>
      <c r="O143860" s="57">
        <v>6</v>
      </c>
      <c r="P143860" t="s">
        <v>22</v>
      </c>
    </row>
    <row r="143861" spans="12:16" x14ac:dyDescent="0.25">
      <c r="L143861" s="58">
        <v>47634.083333333336</v>
      </c>
      <c r="M143861" s="57">
        <v>2030</v>
      </c>
      <c r="N143861" s="57">
        <v>5</v>
      </c>
      <c r="O143861" s="57">
        <v>6</v>
      </c>
      <c r="P143861" t="s">
        <v>22</v>
      </c>
    </row>
    <row r="143862" spans="12:16" x14ac:dyDescent="0.25">
      <c r="L143862" s="58">
        <v>47634.125</v>
      </c>
      <c r="M143862" s="57">
        <v>2030</v>
      </c>
      <c r="N143862" s="57">
        <v>5</v>
      </c>
      <c r="O143862" s="57">
        <v>6</v>
      </c>
      <c r="P143862" t="s">
        <v>22</v>
      </c>
    </row>
    <row r="143863" spans="12:16" x14ac:dyDescent="0.25">
      <c r="L143863" s="58">
        <v>47634.166666666664</v>
      </c>
      <c r="M143863" s="57">
        <v>2030</v>
      </c>
      <c r="N143863" s="57">
        <v>5</v>
      </c>
      <c r="O143863" s="57">
        <v>6</v>
      </c>
      <c r="P143863" t="s">
        <v>22</v>
      </c>
    </row>
    <row r="143864" spans="12:16" x14ac:dyDescent="0.25">
      <c r="L143864" s="58">
        <v>47634.208333333336</v>
      </c>
      <c r="M143864" s="57">
        <v>2030</v>
      </c>
      <c r="N143864" s="57">
        <v>5</v>
      </c>
      <c r="O143864" s="57">
        <v>6</v>
      </c>
      <c r="P143864" t="s">
        <v>22</v>
      </c>
    </row>
    <row r="143865" spans="12:16" x14ac:dyDescent="0.25">
      <c r="L143865" s="58">
        <v>47634.25</v>
      </c>
      <c r="M143865" s="57">
        <v>2030</v>
      </c>
      <c r="N143865" s="57">
        <v>5</v>
      </c>
      <c r="O143865" s="57">
        <v>6</v>
      </c>
      <c r="P143865" t="s">
        <v>22</v>
      </c>
    </row>
    <row r="143866" spans="12:16" x14ac:dyDescent="0.25">
      <c r="L143866" s="58">
        <v>47634.291666666664</v>
      </c>
      <c r="M143866" s="57">
        <v>2030</v>
      </c>
      <c r="N143866" s="57">
        <v>5</v>
      </c>
      <c r="O143866" s="57">
        <v>6</v>
      </c>
      <c r="P143866" t="s">
        <v>22</v>
      </c>
    </row>
    <row r="143867" spans="12:16" x14ac:dyDescent="0.25">
      <c r="L143867" s="58">
        <v>47634.333333333336</v>
      </c>
      <c r="M143867" s="57">
        <v>2030</v>
      </c>
      <c r="N143867" s="57">
        <v>5</v>
      </c>
      <c r="O143867" s="57">
        <v>6</v>
      </c>
      <c r="P143867" t="s">
        <v>22</v>
      </c>
    </row>
    <row r="143868" spans="12:16" x14ac:dyDescent="0.25">
      <c r="L143868" s="58">
        <v>47634.375</v>
      </c>
      <c r="M143868" s="57">
        <v>2030</v>
      </c>
      <c r="N143868" s="57">
        <v>5</v>
      </c>
      <c r="O143868" s="57">
        <v>6</v>
      </c>
      <c r="P143868" t="s">
        <v>22</v>
      </c>
    </row>
    <row r="143869" spans="12:16" x14ac:dyDescent="0.25">
      <c r="L143869" s="58">
        <v>47634.416666666664</v>
      </c>
      <c r="M143869" s="57">
        <v>2030</v>
      </c>
      <c r="N143869" s="57">
        <v>5</v>
      </c>
      <c r="O143869" s="57">
        <v>6</v>
      </c>
      <c r="P143869" t="s">
        <v>22</v>
      </c>
    </row>
    <row r="143870" spans="12:16" x14ac:dyDescent="0.25">
      <c r="L143870" s="58">
        <v>47634.458333333336</v>
      </c>
      <c r="M143870" s="57">
        <v>2030</v>
      </c>
      <c r="N143870" s="57">
        <v>5</v>
      </c>
      <c r="O143870" s="57">
        <v>6</v>
      </c>
      <c r="P143870" t="s">
        <v>22</v>
      </c>
    </row>
    <row r="143871" spans="12:16" x14ac:dyDescent="0.25">
      <c r="L143871" s="58">
        <v>47634.5</v>
      </c>
      <c r="M143871" s="57">
        <v>2030</v>
      </c>
      <c r="N143871" s="57">
        <v>5</v>
      </c>
      <c r="O143871" s="57">
        <v>6</v>
      </c>
      <c r="P143871" t="s">
        <v>23</v>
      </c>
    </row>
    <row r="143872" spans="12:16" x14ac:dyDescent="0.25">
      <c r="L143872" s="58">
        <v>47634.541666666664</v>
      </c>
      <c r="M143872" s="57">
        <v>2030</v>
      </c>
      <c r="N143872" s="57">
        <v>5</v>
      </c>
      <c r="O143872" s="57">
        <v>6</v>
      </c>
      <c r="P143872" t="s">
        <v>23</v>
      </c>
    </row>
    <row r="143873" spans="12:16" x14ac:dyDescent="0.25">
      <c r="L143873" s="58">
        <v>47634.583333333336</v>
      </c>
      <c r="M143873" s="57">
        <v>2030</v>
      </c>
      <c r="N143873" s="57">
        <v>5</v>
      </c>
      <c r="O143873" s="57">
        <v>6</v>
      </c>
      <c r="P143873" t="s">
        <v>23</v>
      </c>
    </row>
    <row r="143874" spans="12:16" x14ac:dyDescent="0.25">
      <c r="L143874" s="58">
        <v>47634.625</v>
      </c>
      <c r="M143874" s="57">
        <v>2030</v>
      </c>
      <c r="N143874" s="57">
        <v>5</v>
      </c>
      <c r="O143874" s="57">
        <v>6</v>
      </c>
      <c r="P143874" t="s">
        <v>23</v>
      </c>
    </row>
    <row r="143875" spans="12:16" x14ac:dyDescent="0.25">
      <c r="L143875" s="58">
        <v>47634.666666666664</v>
      </c>
      <c r="M143875" s="57">
        <v>2030</v>
      </c>
      <c r="N143875" s="57">
        <v>5</v>
      </c>
      <c r="O143875" s="57">
        <v>6</v>
      </c>
      <c r="P143875" t="s">
        <v>23</v>
      </c>
    </row>
    <row r="143876" spans="12:16" x14ac:dyDescent="0.25">
      <c r="L143876" s="58">
        <v>47634.708333333336</v>
      </c>
      <c r="M143876" s="57">
        <v>2030</v>
      </c>
      <c r="N143876" s="57">
        <v>5</v>
      </c>
      <c r="O143876" s="57">
        <v>6</v>
      </c>
      <c r="P143876" t="s">
        <v>23</v>
      </c>
    </row>
    <row r="143877" spans="12:16" x14ac:dyDescent="0.25">
      <c r="L143877" s="58">
        <v>47634.75</v>
      </c>
      <c r="M143877" s="57">
        <v>2030</v>
      </c>
      <c r="N143877" s="57">
        <v>5</v>
      </c>
      <c r="O143877" s="57">
        <v>6</v>
      </c>
      <c r="P143877" t="s">
        <v>23</v>
      </c>
    </row>
    <row r="143878" spans="12:16" x14ac:dyDescent="0.25">
      <c r="L143878" s="58">
        <v>47634.791666666664</v>
      </c>
      <c r="M143878" s="57">
        <v>2030</v>
      </c>
      <c r="N143878" s="57">
        <v>5</v>
      </c>
      <c r="O143878" s="57">
        <v>6</v>
      </c>
      <c r="P143878" t="s">
        <v>23</v>
      </c>
    </row>
    <row r="143879" spans="12:16" x14ac:dyDescent="0.25">
      <c r="L143879" s="58">
        <v>47634.833333333336</v>
      </c>
      <c r="M143879" s="57">
        <v>2030</v>
      </c>
      <c r="N143879" s="57">
        <v>5</v>
      </c>
      <c r="O143879" s="57">
        <v>6</v>
      </c>
      <c r="P143879" t="s">
        <v>22</v>
      </c>
    </row>
    <row r="143880" spans="12:16" x14ac:dyDescent="0.25">
      <c r="L143880" s="58">
        <v>47634.875</v>
      </c>
      <c r="M143880" s="57">
        <v>2030</v>
      </c>
      <c r="N143880" s="57">
        <v>5</v>
      </c>
      <c r="O143880" s="57">
        <v>6</v>
      </c>
      <c r="P143880" t="s">
        <v>22</v>
      </c>
    </row>
    <row r="143881" spans="12:16" x14ac:dyDescent="0.25">
      <c r="L143881" s="58">
        <v>47634.916666666664</v>
      </c>
      <c r="M143881" s="57">
        <v>2030</v>
      </c>
      <c r="N143881" s="57">
        <v>5</v>
      </c>
      <c r="O143881" s="57">
        <v>6</v>
      </c>
      <c r="P143881" t="s">
        <v>22</v>
      </c>
    </row>
    <row r="143882" spans="12:16" x14ac:dyDescent="0.25">
      <c r="L143882" s="58">
        <v>47634.958333333336</v>
      </c>
      <c r="M143882" s="57">
        <v>2030</v>
      </c>
      <c r="N143882" s="57">
        <v>5</v>
      </c>
      <c r="O143882" s="57">
        <v>6</v>
      </c>
      <c r="P143882" t="s">
        <v>22</v>
      </c>
    </row>
    <row r="143883" spans="12:16" x14ac:dyDescent="0.25">
      <c r="L143883" s="58">
        <v>47635</v>
      </c>
      <c r="M143883" s="57">
        <v>2030</v>
      </c>
      <c r="N143883" s="57">
        <v>6</v>
      </c>
      <c r="O143883" s="57">
        <v>7</v>
      </c>
      <c r="P143883" t="s">
        <v>22</v>
      </c>
    </row>
    <row r="143884" spans="12:16" x14ac:dyDescent="0.25">
      <c r="L143884" s="58">
        <v>47635.041666666664</v>
      </c>
      <c r="M143884" s="57">
        <v>2030</v>
      </c>
      <c r="N143884" s="57">
        <v>6</v>
      </c>
      <c r="O143884" s="57">
        <v>7</v>
      </c>
      <c r="P143884" t="s">
        <v>22</v>
      </c>
    </row>
    <row r="143885" spans="12:16" x14ac:dyDescent="0.25">
      <c r="L143885" s="58">
        <v>47635.083333333336</v>
      </c>
      <c r="M143885" s="57">
        <v>2030</v>
      </c>
      <c r="N143885" s="57">
        <v>6</v>
      </c>
      <c r="O143885" s="57">
        <v>7</v>
      </c>
      <c r="P143885" t="s">
        <v>22</v>
      </c>
    </row>
    <row r="143886" spans="12:16" x14ac:dyDescent="0.25">
      <c r="L143886" s="58">
        <v>47635.125</v>
      </c>
      <c r="M143886" s="57">
        <v>2030</v>
      </c>
      <c r="N143886" s="57">
        <v>6</v>
      </c>
      <c r="O143886" s="57">
        <v>7</v>
      </c>
      <c r="P143886" t="s">
        <v>22</v>
      </c>
    </row>
    <row r="143887" spans="12:16" x14ac:dyDescent="0.25">
      <c r="L143887" s="58">
        <v>47635.166666666664</v>
      </c>
      <c r="M143887" s="57">
        <v>2030</v>
      </c>
      <c r="N143887" s="57">
        <v>6</v>
      </c>
      <c r="O143887" s="57">
        <v>7</v>
      </c>
      <c r="P143887" t="s">
        <v>22</v>
      </c>
    </row>
    <row r="143888" spans="12:16" x14ac:dyDescent="0.25">
      <c r="L143888" s="58">
        <v>47635.208333333336</v>
      </c>
      <c r="M143888" s="57">
        <v>2030</v>
      </c>
      <c r="N143888" s="57">
        <v>6</v>
      </c>
      <c r="O143888" s="57">
        <v>7</v>
      </c>
      <c r="P143888" t="s">
        <v>22</v>
      </c>
    </row>
    <row r="143889" spans="12:16" x14ac:dyDescent="0.25">
      <c r="L143889" s="58">
        <v>47635.25</v>
      </c>
      <c r="M143889" s="57">
        <v>2030</v>
      </c>
      <c r="N143889" s="57">
        <v>6</v>
      </c>
      <c r="O143889" s="57">
        <v>7</v>
      </c>
      <c r="P143889" t="s">
        <v>22</v>
      </c>
    </row>
    <row r="143890" spans="12:16" x14ac:dyDescent="0.25">
      <c r="L143890" s="58">
        <v>47635.291666666664</v>
      </c>
      <c r="M143890" s="57">
        <v>2030</v>
      </c>
      <c r="N143890" s="57">
        <v>6</v>
      </c>
      <c r="O143890" s="57">
        <v>7</v>
      </c>
      <c r="P143890" t="s">
        <v>22</v>
      </c>
    </row>
    <row r="143891" spans="12:16" x14ac:dyDescent="0.25">
      <c r="L143891" s="58">
        <v>47635.333333333336</v>
      </c>
      <c r="M143891" s="57">
        <v>2030</v>
      </c>
      <c r="N143891" s="57">
        <v>6</v>
      </c>
      <c r="O143891" s="57">
        <v>7</v>
      </c>
      <c r="P143891" t="s">
        <v>22</v>
      </c>
    </row>
    <row r="143892" spans="12:16" x14ac:dyDescent="0.25">
      <c r="L143892" s="58">
        <v>47635.375</v>
      </c>
      <c r="M143892" s="57">
        <v>2030</v>
      </c>
      <c r="N143892" s="57">
        <v>6</v>
      </c>
      <c r="O143892" s="57">
        <v>7</v>
      </c>
      <c r="P143892" t="s">
        <v>22</v>
      </c>
    </row>
    <row r="143893" spans="12:16" x14ac:dyDescent="0.25">
      <c r="L143893" s="58">
        <v>47635.416666666664</v>
      </c>
      <c r="M143893" s="57">
        <v>2030</v>
      </c>
      <c r="N143893" s="57">
        <v>6</v>
      </c>
      <c r="O143893" s="57">
        <v>7</v>
      </c>
      <c r="P143893" t="s">
        <v>22</v>
      </c>
    </row>
    <row r="143894" spans="12:16" x14ac:dyDescent="0.25">
      <c r="L143894" s="58">
        <v>47635.458333333336</v>
      </c>
      <c r="M143894" s="57">
        <v>2030</v>
      </c>
      <c r="N143894" s="57">
        <v>6</v>
      </c>
      <c r="O143894" s="57">
        <v>7</v>
      </c>
      <c r="P143894" t="s">
        <v>22</v>
      </c>
    </row>
    <row r="143895" spans="12:16" x14ac:dyDescent="0.25">
      <c r="L143895" s="58">
        <v>47635.5</v>
      </c>
      <c r="M143895" s="57">
        <v>2030</v>
      </c>
      <c r="N143895" s="57">
        <v>6</v>
      </c>
      <c r="O143895" s="57">
        <v>7</v>
      </c>
      <c r="P143895" t="s">
        <v>22</v>
      </c>
    </row>
    <row r="143896" spans="12:16" x14ac:dyDescent="0.25">
      <c r="L143896" s="58">
        <v>47635.541666666664</v>
      </c>
      <c r="M143896" s="57">
        <v>2030</v>
      </c>
      <c r="N143896" s="57">
        <v>6</v>
      </c>
      <c r="O143896" s="57">
        <v>7</v>
      </c>
      <c r="P143896" t="s">
        <v>22</v>
      </c>
    </row>
    <row r="143897" spans="12:16" x14ac:dyDescent="0.25">
      <c r="L143897" s="58">
        <v>47635.583333333336</v>
      </c>
      <c r="M143897" s="57">
        <v>2030</v>
      </c>
      <c r="N143897" s="57">
        <v>6</v>
      </c>
      <c r="O143897" s="57">
        <v>7</v>
      </c>
      <c r="P143897" t="s">
        <v>22</v>
      </c>
    </row>
    <row r="143898" spans="12:16" x14ac:dyDescent="0.25">
      <c r="L143898" s="58">
        <v>47635.625</v>
      </c>
      <c r="M143898" s="57">
        <v>2030</v>
      </c>
      <c r="N143898" s="57">
        <v>6</v>
      </c>
      <c r="O143898" s="57">
        <v>7</v>
      </c>
      <c r="P143898" t="s">
        <v>22</v>
      </c>
    </row>
    <row r="143899" spans="12:16" x14ac:dyDescent="0.25">
      <c r="L143899" s="58">
        <v>47635.666666666664</v>
      </c>
      <c r="M143899" s="57">
        <v>2030</v>
      </c>
      <c r="N143899" s="57">
        <v>6</v>
      </c>
      <c r="O143899" s="57">
        <v>7</v>
      </c>
      <c r="P143899" t="s">
        <v>22</v>
      </c>
    </row>
    <row r="143900" spans="12:16" x14ac:dyDescent="0.25">
      <c r="L143900" s="58">
        <v>47635.708333333336</v>
      </c>
      <c r="M143900" s="57">
        <v>2030</v>
      </c>
      <c r="N143900" s="57">
        <v>6</v>
      </c>
      <c r="O143900" s="57">
        <v>7</v>
      </c>
      <c r="P143900" t="s">
        <v>22</v>
      </c>
    </row>
    <row r="143901" spans="12:16" x14ac:dyDescent="0.25">
      <c r="L143901" s="58">
        <v>47635.75</v>
      </c>
      <c r="M143901" s="57">
        <v>2030</v>
      </c>
      <c r="N143901" s="57">
        <v>6</v>
      </c>
      <c r="O143901" s="57">
        <v>7</v>
      </c>
      <c r="P143901" t="s">
        <v>22</v>
      </c>
    </row>
    <row r="143902" spans="12:16" x14ac:dyDescent="0.25">
      <c r="L143902" s="58">
        <v>47635.791666666664</v>
      </c>
      <c r="M143902" s="57">
        <v>2030</v>
      </c>
      <c r="N143902" s="57">
        <v>6</v>
      </c>
      <c r="O143902" s="57">
        <v>7</v>
      </c>
      <c r="P143902" t="s">
        <v>22</v>
      </c>
    </row>
    <row r="143903" spans="12:16" x14ac:dyDescent="0.25">
      <c r="L143903" s="58">
        <v>47635.833333333336</v>
      </c>
      <c r="M143903" s="57">
        <v>2030</v>
      </c>
      <c r="N143903" s="57">
        <v>6</v>
      </c>
      <c r="O143903" s="57">
        <v>7</v>
      </c>
      <c r="P143903" t="s">
        <v>22</v>
      </c>
    </row>
    <row r="143904" spans="12:16" x14ac:dyDescent="0.25">
      <c r="L143904" s="58">
        <v>47635.875</v>
      </c>
      <c r="M143904" s="57">
        <v>2030</v>
      </c>
      <c r="N143904" s="57">
        <v>6</v>
      </c>
      <c r="O143904" s="57">
        <v>7</v>
      </c>
      <c r="P143904" t="s">
        <v>22</v>
      </c>
    </row>
    <row r="143905" spans="12:16" x14ac:dyDescent="0.25">
      <c r="L143905" s="58">
        <v>47635.916666666664</v>
      </c>
      <c r="M143905" s="57">
        <v>2030</v>
      </c>
      <c r="N143905" s="57">
        <v>6</v>
      </c>
      <c r="O143905" s="57">
        <v>7</v>
      </c>
      <c r="P143905" t="s">
        <v>22</v>
      </c>
    </row>
    <row r="143906" spans="12:16" x14ac:dyDescent="0.25">
      <c r="L143906" s="58">
        <v>47635.958333333336</v>
      </c>
      <c r="M143906" s="57">
        <v>2030</v>
      </c>
      <c r="N143906" s="57">
        <v>6</v>
      </c>
      <c r="O143906" s="57">
        <v>7</v>
      </c>
      <c r="P143906" t="s">
        <v>22</v>
      </c>
    </row>
    <row r="143907" spans="12:16" x14ac:dyDescent="0.25">
      <c r="L143907" s="58">
        <v>47636</v>
      </c>
      <c r="M143907" s="57">
        <v>2030</v>
      </c>
      <c r="N143907" s="57">
        <v>6</v>
      </c>
      <c r="O143907" s="57">
        <v>1</v>
      </c>
      <c r="P143907" t="s">
        <v>22</v>
      </c>
    </row>
    <row r="143908" spans="12:16" x14ac:dyDescent="0.25">
      <c r="L143908" s="58">
        <v>47636.041666666664</v>
      </c>
      <c r="M143908" s="57">
        <v>2030</v>
      </c>
      <c r="N143908" s="57">
        <v>6</v>
      </c>
      <c r="O143908" s="57">
        <v>1</v>
      </c>
      <c r="P143908" t="s">
        <v>22</v>
      </c>
    </row>
    <row r="143909" spans="12:16" x14ac:dyDescent="0.25">
      <c r="L143909" s="58">
        <v>47636.083333333336</v>
      </c>
      <c r="M143909" s="57">
        <v>2030</v>
      </c>
      <c r="N143909" s="57">
        <v>6</v>
      </c>
      <c r="O143909" s="57">
        <v>1</v>
      </c>
      <c r="P143909" t="s">
        <v>22</v>
      </c>
    </row>
    <row r="143910" spans="12:16" x14ac:dyDescent="0.25">
      <c r="L143910" s="58">
        <v>47636.125</v>
      </c>
      <c r="M143910" s="57">
        <v>2030</v>
      </c>
      <c r="N143910" s="57">
        <v>6</v>
      </c>
      <c r="O143910" s="57">
        <v>1</v>
      </c>
      <c r="P143910" t="s">
        <v>22</v>
      </c>
    </row>
    <row r="143911" spans="12:16" x14ac:dyDescent="0.25">
      <c r="L143911" s="58">
        <v>47636.166666666664</v>
      </c>
      <c r="M143911" s="57">
        <v>2030</v>
      </c>
      <c r="N143911" s="57">
        <v>6</v>
      </c>
      <c r="O143911" s="57">
        <v>1</v>
      </c>
      <c r="P143911" t="s">
        <v>22</v>
      </c>
    </row>
    <row r="143912" spans="12:16" x14ac:dyDescent="0.25">
      <c r="L143912" s="58">
        <v>47636.208333333336</v>
      </c>
      <c r="M143912" s="57">
        <v>2030</v>
      </c>
      <c r="N143912" s="57">
        <v>6</v>
      </c>
      <c r="O143912" s="57">
        <v>1</v>
      </c>
      <c r="P143912" t="s">
        <v>22</v>
      </c>
    </row>
    <row r="143913" spans="12:16" x14ac:dyDescent="0.25">
      <c r="L143913" s="58">
        <v>47636.25</v>
      </c>
      <c r="M143913" s="57">
        <v>2030</v>
      </c>
      <c r="N143913" s="57">
        <v>6</v>
      </c>
      <c r="O143913" s="57">
        <v>1</v>
      </c>
      <c r="P143913" t="s">
        <v>22</v>
      </c>
    </row>
    <row r="143914" spans="12:16" x14ac:dyDescent="0.25">
      <c r="L143914" s="58">
        <v>47636.291666666664</v>
      </c>
      <c r="M143914" s="57">
        <v>2030</v>
      </c>
      <c r="N143914" s="57">
        <v>6</v>
      </c>
      <c r="O143914" s="57">
        <v>1</v>
      </c>
      <c r="P143914" t="s">
        <v>22</v>
      </c>
    </row>
    <row r="143915" spans="12:16" x14ac:dyDescent="0.25">
      <c r="L143915" s="58">
        <v>47636.333333333336</v>
      </c>
      <c r="M143915" s="57">
        <v>2030</v>
      </c>
      <c r="N143915" s="57">
        <v>6</v>
      </c>
      <c r="O143915" s="57">
        <v>1</v>
      </c>
      <c r="P143915" t="s">
        <v>22</v>
      </c>
    </row>
    <row r="143916" spans="12:16" x14ac:dyDescent="0.25">
      <c r="L143916" s="58">
        <v>47636.375</v>
      </c>
      <c r="M143916" s="57">
        <v>2030</v>
      </c>
      <c r="N143916" s="57">
        <v>6</v>
      </c>
      <c r="O143916" s="57">
        <v>1</v>
      </c>
      <c r="P143916" t="s">
        <v>22</v>
      </c>
    </row>
    <row r="143917" spans="12:16" x14ac:dyDescent="0.25">
      <c r="L143917" s="58">
        <v>47636.416666666664</v>
      </c>
      <c r="M143917" s="57">
        <v>2030</v>
      </c>
      <c r="N143917" s="57">
        <v>6</v>
      </c>
      <c r="O143917" s="57">
        <v>1</v>
      </c>
      <c r="P143917" t="s">
        <v>22</v>
      </c>
    </row>
    <row r="143918" spans="12:16" x14ac:dyDescent="0.25">
      <c r="L143918" s="58">
        <v>47636.458333333336</v>
      </c>
      <c r="M143918" s="57">
        <v>2030</v>
      </c>
      <c r="N143918" s="57">
        <v>6</v>
      </c>
      <c r="O143918" s="57">
        <v>1</v>
      </c>
      <c r="P143918" t="s">
        <v>22</v>
      </c>
    </row>
    <row r="143919" spans="12:16" x14ac:dyDescent="0.25">
      <c r="L143919" s="58">
        <v>47636.5</v>
      </c>
      <c r="M143919" s="57">
        <v>2030</v>
      </c>
      <c r="N143919" s="57">
        <v>6</v>
      </c>
      <c r="O143919" s="57">
        <v>1</v>
      </c>
      <c r="P143919" t="s">
        <v>22</v>
      </c>
    </row>
    <row r="143920" spans="12:16" x14ac:dyDescent="0.25">
      <c r="L143920" s="58">
        <v>47636.541666666664</v>
      </c>
      <c r="M143920" s="57">
        <v>2030</v>
      </c>
      <c r="N143920" s="57">
        <v>6</v>
      </c>
      <c r="O143920" s="57">
        <v>1</v>
      </c>
      <c r="P143920" t="s">
        <v>22</v>
      </c>
    </row>
    <row r="143921" spans="12:16" x14ac:dyDescent="0.25">
      <c r="L143921" s="58">
        <v>47636.583333333336</v>
      </c>
      <c r="M143921" s="57">
        <v>2030</v>
      </c>
      <c r="N143921" s="57">
        <v>6</v>
      </c>
      <c r="O143921" s="57">
        <v>1</v>
      </c>
      <c r="P143921" t="s">
        <v>22</v>
      </c>
    </row>
    <row r="143922" spans="12:16" x14ac:dyDescent="0.25">
      <c r="L143922" s="58">
        <v>47636.625</v>
      </c>
      <c r="M143922" s="57">
        <v>2030</v>
      </c>
      <c r="N143922" s="57">
        <v>6</v>
      </c>
      <c r="O143922" s="57">
        <v>1</v>
      </c>
      <c r="P143922" t="s">
        <v>22</v>
      </c>
    </row>
    <row r="143923" spans="12:16" x14ac:dyDescent="0.25">
      <c r="L143923" s="58">
        <v>47636.666666666664</v>
      </c>
      <c r="M143923" s="57">
        <v>2030</v>
      </c>
      <c r="N143923" s="57">
        <v>6</v>
      </c>
      <c r="O143923" s="57">
        <v>1</v>
      </c>
      <c r="P143923" t="s">
        <v>22</v>
      </c>
    </row>
    <row r="143924" spans="12:16" x14ac:dyDescent="0.25">
      <c r="L143924" s="58">
        <v>47636.708333333336</v>
      </c>
      <c r="M143924" s="57">
        <v>2030</v>
      </c>
      <c r="N143924" s="57">
        <v>6</v>
      </c>
      <c r="O143924" s="57">
        <v>1</v>
      </c>
      <c r="P143924" t="s">
        <v>22</v>
      </c>
    </row>
    <row r="143925" spans="12:16" x14ac:dyDescent="0.25">
      <c r="L143925" s="58">
        <v>47636.75</v>
      </c>
      <c r="M143925" s="57">
        <v>2030</v>
      </c>
      <c r="N143925" s="57">
        <v>6</v>
      </c>
      <c r="O143925" s="57">
        <v>1</v>
      </c>
      <c r="P143925" t="s">
        <v>22</v>
      </c>
    </row>
    <row r="143926" spans="12:16" x14ac:dyDescent="0.25">
      <c r="L143926" s="58">
        <v>47636.791666666664</v>
      </c>
      <c r="M143926" s="57">
        <v>2030</v>
      </c>
      <c r="N143926" s="57">
        <v>6</v>
      </c>
      <c r="O143926" s="57">
        <v>1</v>
      </c>
      <c r="P143926" t="s">
        <v>22</v>
      </c>
    </row>
    <row r="143927" spans="12:16" x14ac:dyDescent="0.25">
      <c r="L143927" s="58">
        <v>47636.833333333336</v>
      </c>
      <c r="M143927" s="57">
        <v>2030</v>
      </c>
      <c r="N143927" s="57">
        <v>6</v>
      </c>
      <c r="O143927" s="57">
        <v>1</v>
      </c>
      <c r="P143927" t="s">
        <v>22</v>
      </c>
    </row>
    <row r="143928" spans="12:16" x14ac:dyDescent="0.25">
      <c r="L143928" s="58">
        <v>47636.875</v>
      </c>
      <c r="M143928" s="57">
        <v>2030</v>
      </c>
      <c r="N143928" s="57">
        <v>6</v>
      </c>
      <c r="O143928" s="57">
        <v>1</v>
      </c>
      <c r="P143928" t="s">
        <v>22</v>
      </c>
    </row>
    <row r="143929" spans="12:16" x14ac:dyDescent="0.25">
      <c r="L143929" s="58">
        <v>47636.916666666664</v>
      </c>
      <c r="M143929" s="57">
        <v>2030</v>
      </c>
      <c r="N143929" s="57">
        <v>6</v>
      </c>
      <c r="O143929" s="57">
        <v>1</v>
      </c>
      <c r="P143929" t="s">
        <v>22</v>
      </c>
    </row>
    <row r="143930" spans="12:16" x14ac:dyDescent="0.25">
      <c r="L143930" s="58">
        <v>47636.958333333336</v>
      </c>
      <c r="M143930" s="57">
        <v>2030</v>
      </c>
      <c r="N143930" s="57">
        <v>6</v>
      </c>
      <c r="O143930" s="57">
        <v>1</v>
      </c>
      <c r="P143930" t="s">
        <v>22</v>
      </c>
    </row>
    <row r="143931" spans="12:16" x14ac:dyDescent="0.25">
      <c r="L143931" s="58">
        <v>47637</v>
      </c>
      <c r="M143931" s="57">
        <v>2030</v>
      </c>
      <c r="N143931" s="57">
        <v>6</v>
      </c>
      <c r="O143931" s="57">
        <v>2</v>
      </c>
      <c r="P143931" t="s">
        <v>22</v>
      </c>
    </row>
    <row r="143932" spans="12:16" x14ac:dyDescent="0.25">
      <c r="L143932" s="58">
        <v>47637.041666666664</v>
      </c>
      <c r="M143932" s="57">
        <v>2030</v>
      </c>
      <c r="N143932" s="57">
        <v>6</v>
      </c>
      <c r="O143932" s="57">
        <v>2</v>
      </c>
      <c r="P143932" t="s">
        <v>22</v>
      </c>
    </row>
    <row r="143933" spans="12:16" x14ac:dyDescent="0.25">
      <c r="L143933" s="58">
        <v>47637.083333333336</v>
      </c>
      <c r="M143933" s="57">
        <v>2030</v>
      </c>
      <c r="N143933" s="57">
        <v>6</v>
      </c>
      <c r="O143933" s="57">
        <v>2</v>
      </c>
      <c r="P143933" t="s">
        <v>22</v>
      </c>
    </row>
    <row r="143934" spans="12:16" x14ac:dyDescent="0.25">
      <c r="L143934" s="58">
        <v>47637.125</v>
      </c>
      <c r="M143934" s="57">
        <v>2030</v>
      </c>
      <c r="N143934" s="57">
        <v>6</v>
      </c>
      <c r="O143934" s="57">
        <v>2</v>
      </c>
      <c r="P143934" t="s">
        <v>22</v>
      </c>
    </row>
    <row r="143935" spans="12:16" x14ac:dyDescent="0.25">
      <c r="L143935" s="58">
        <v>47637.166666666664</v>
      </c>
      <c r="M143935" s="57">
        <v>2030</v>
      </c>
      <c r="N143935" s="57">
        <v>6</v>
      </c>
      <c r="O143935" s="57">
        <v>2</v>
      </c>
      <c r="P143935" t="s">
        <v>22</v>
      </c>
    </row>
    <row r="143936" spans="12:16" x14ac:dyDescent="0.25">
      <c r="L143936" s="58">
        <v>47637.208333333336</v>
      </c>
      <c r="M143936" s="57">
        <v>2030</v>
      </c>
      <c r="N143936" s="57">
        <v>6</v>
      </c>
      <c r="O143936" s="57">
        <v>2</v>
      </c>
      <c r="P143936" t="s">
        <v>22</v>
      </c>
    </row>
    <row r="143937" spans="12:16" x14ac:dyDescent="0.25">
      <c r="L143937" s="58">
        <v>47637.25</v>
      </c>
      <c r="M143937" s="57">
        <v>2030</v>
      </c>
      <c r="N143937" s="57">
        <v>6</v>
      </c>
      <c r="O143937" s="57">
        <v>2</v>
      </c>
      <c r="P143937" t="s">
        <v>22</v>
      </c>
    </row>
    <row r="143938" spans="12:16" x14ac:dyDescent="0.25">
      <c r="L143938" s="58">
        <v>47637.291666666664</v>
      </c>
      <c r="M143938" s="57">
        <v>2030</v>
      </c>
      <c r="N143938" s="57">
        <v>6</v>
      </c>
      <c r="O143938" s="57">
        <v>2</v>
      </c>
      <c r="P143938" t="s">
        <v>22</v>
      </c>
    </row>
    <row r="143939" spans="12:16" x14ac:dyDescent="0.25">
      <c r="L143939" s="58">
        <v>47637.333333333336</v>
      </c>
      <c r="M143939" s="57">
        <v>2030</v>
      </c>
      <c r="N143939" s="57">
        <v>6</v>
      </c>
      <c r="O143939" s="57">
        <v>2</v>
      </c>
      <c r="P143939" t="s">
        <v>22</v>
      </c>
    </row>
    <row r="143940" spans="12:16" x14ac:dyDescent="0.25">
      <c r="L143940" s="58">
        <v>47637.375</v>
      </c>
      <c r="M143940" s="57">
        <v>2030</v>
      </c>
      <c r="N143940" s="57">
        <v>6</v>
      </c>
      <c r="O143940" s="57">
        <v>2</v>
      </c>
      <c r="P143940" t="s">
        <v>22</v>
      </c>
    </row>
    <row r="143941" spans="12:16" x14ac:dyDescent="0.25">
      <c r="L143941" s="58">
        <v>47637.416666666664</v>
      </c>
      <c r="M143941" s="57">
        <v>2030</v>
      </c>
      <c r="N143941" s="57">
        <v>6</v>
      </c>
      <c r="O143941" s="57">
        <v>2</v>
      </c>
      <c r="P143941" t="s">
        <v>22</v>
      </c>
    </row>
    <row r="143942" spans="12:16" x14ac:dyDescent="0.25">
      <c r="L143942" s="58">
        <v>47637.458333333336</v>
      </c>
      <c r="M143942" s="57">
        <v>2030</v>
      </c>
      <c r="N143942" s="57">
        <v>6</v>
      </c>
      <c r="O143942" s="57">
        <v>2</v>
      </c>
      <c r="P143942" t="s">
        <v>22</v>
      </c>
    </row>
    <row r="143943" spans="12:16" x14ac:dyDescent="0.25">
      <c r="L143943" s="58">
        <v>47637.5</v>
      </c>
      <c r="M143943" s="57">
        <v>2030</v>
      </c>
      <c r="N143943" s="57">
        <v>6</v>
      </c>
      <c r="O143943" s="57">
        <v>2</v>
      </c>
      <c r="P143943" t="s">
        <v>23</v>
      </c>
    </row>
    <row r="143944" spans="12:16" x14ac:dyDescent="0.25">
      <c r="L143944" s="58">
        <v>47637.541666666664</v>
      </c>
      <c r="M143944" s="57">
        <v>2030</v>
      </c>
      <c r="N143944" s="57">
        <v>6</v>
      </c>
      <c r="O143944" s="57">
        <v>2</v>
      </c>
      <c r="P143944" t="s">
        <v>23</v>
      </c>
    </row>
    <row r="143945" spans="12:16" x14ac:dyDescent="0.25">
      <c r="L143945" s="58">
        <v>47637.583333333336</v>
      </c>
      <c r="M143945" s="57">
        <v>2030</v>
      </c>
      <c r="N143945" s="57">
        <v>6</v>
      </c>
      <c r="O143945" s="57">
        <v>2</v>
      </c>
      <c r="P143945" t="s">
        <v>23</v>
      </c>
    </row>
    <row r="143946" spans="12:16" x14ac:dyDescent="0.25">
      <c r="L143946" s="58">
        <v>47637.625</v>
      </c>
      <c r="M143946" s="57">
        <v>2030</v>
      </c>
      <c r="N143946" s="57">
        <v>6</v>
      </c>
      <c r="O143946" s="57">
        <v>2</v>
      </c>
      <c r="P143946" t="s">
        <v>23</v>
      </c>
    </row>
    <row r="143947" spans="12:16" x14ac:dyDescent="0.25">
      <c r="L143947" s="58">
        <v>47637.666666666664</v>
      </c>
      <c r="M143947" s="57">
        <v>2030</v>
      </c>
      <c r="N143947" s="57">
        <v>6</v>
      </c>
      <c r="O143947" s="57">
        <v>2</v>
      </c>
      <c r="P143947" t="s">
        <v>23</v>
      </c>
    </row>
    <row r="143948" spans="12:16" x14ac:dyDescent="0.25">
      <c r="L143948" s="58">
        <v>47637.708333333336</v>
      </c>
      <c r="M143948" s="57">
        <v>2030</v>
      </c>
      <c r="N143948" s="57">
        <v>6</v>
      </c>
      <c r="O143948" s="57">
        <v>2</v>
      </c>
      <c r="P143948" t="s">
        <v>23</v>
      </c>
    </row>
    <row r="143949" spans="12:16" x14ac:dyDescent="0.25">
      <c r="L143949" s="58">
        <v>47637.75</v>
      </c>
      <c r="M143949" s="57">
        <v>2030</v>
      </c>
      <c r="N143949" s="57">
        <v>6</v>
      </c>
      <c r="O143949" s="57">
        <v>2</v>
      </c>
      <c r="P143949" t="s">
        <v>23</v>
      </c>
    </row>
    <row r="143950" spans="12:16" x14ac:dyDescent="0.25">
      <c r="L143950" s="58">
        <v>47637.791666666664</v>
      </c>
      <c r="M143950" s="57">
        <v>2030</v>
      </c>
      <c r="N143950" s="57">
        <v>6</v>
      </c>
      <c r="O143950" s="57">
        <v>2</v>
      </c>
      <c r="P143950" t="s">
        <v>23</v>
      </c>
    </row>
    <row r="143951" spans="12:16" x14ac:dyDescent="0.25">
      <c r="L143951" s="58">
        <v>47637.833333333336</v>
      </c>
      <c r="M143951" s="57">
        <v>2030</v>
      </c>
      <c r="N143951" s="57">
        <v>6</v>
      </c>
      <c r="O143951" s="57">
        <v>2</v>
      </c>
      <c r="P143951" t="s">
        <v>22</v>
      </c>
    </row>
    <row r="143952" spans="12:16" x14ac:dyDescent="0.25">
      <c r="L143952" s="58">
        <v>47637.875</v>
      </c>
      <c r="M143952" s="57">
        <v>2030</v>
      </c>
      <c r="N143952" s="57">
        <v>6</v>
      </c>
      <c r="O143952" s="57">
        <v>2</v>
      </c>
      <c r="P143952" t="s">
        <v>22</v>
      </c>
    </row>
    <row r="143953" spans="12:16" x14ac:dyDescent="0.25">
      <c r="L143953" s="58">
        <v>47637.916666666664</v>
      </c>
      <c r="M143953" s="57">
        <v>2030</v>
      </c>
      <c r="N143953" s="57">
        <v>6</v>
      </c>
      <c r="O143953" s="57">
        <v>2</v>
      </c>
      <c r="P143953" t="s">
        <v>22</v>
      </c>
    </row>
    <row r="143954" spans="12:16" x14ac:dyDescent="0.25">
      <c r="L143954" s="58">
        <v>47637.958333333336</v>
      </c>
      <c r="M143954" s="57">
        <v>2030</v>
      </c>
      <c r="N143954" s="57">
        <v>6</v>
      </c>
      <c r="O143954" s="57">
        <v>2</v>
      </c>
      <c r="P143954" t="s">
        <v>22</v>
      </c>
    </row>
    <row r="143955" spans="12:16" x14ac:dyDescent="0.25">
      <c r="L143955" s="58">
        <v>47638</v>
      </c>
      <c r="M143955" s="57">
        <v>2030</v>
      </c>
      <c r="N143955" s="57">
        <v>6</v>
      </c>
      <c r="O143955" s="57">
        <v>3</v>
      </c>
      <c r="P143955" t="s">
        <v>22</v>
      </c>
    </row>
    <row r="143956" spans="12:16" x14ac:dyDescent="0.25">
      <c r="L143956" s="58">
        <v>47638.041666666664</v>
      </c>
      <c r="M143956" s="57">
        <v>2030</v>
      </c>
      <c r="N143956" s="57">
        <v>6</v>
      </c>
      <c r="O143956" s="57">
        <v>3</v>
      </c>
      <c r="P143956" t="s">
        <v>22</v>
      </c>
    </row>
    <row r="143957" spans="12:16" x14ac:dyDescent="0.25">
      <c r="L143957" s="58">
        <v>47638.083333333336</v>
      </c>
      <c r="M143957" s="57">
        <v>2030</v>
      </c>
      <c r="N143957" s="57">
        <v>6</v>
      </c>
      <c r="O143957" s="57">
        <v>3</v>
      </c>
      <c r="P143957" t="s">
        <v>22</v>
      </c>
    </row>
    <row r="143958" spans="12:16" x14ac:dyDescent="0.25">
      <c r="L143958" s="58">
        <v>47638.125</v>
      </c>
      <c r="M143958" s="57">
        <v>2030</v>
      </c>
      <c r="N143958" s="57">
        <v>6</v>
      </c>
      <c r="O143958" s="57">
        <v>3</v>
      </c>
      <c r="P143958" t="s">
        <v>22</v>
      </c>
    </row>
    <row r="143959" spans="12:16" x14ac:dyDescent="0.25">
      <c r="L143959" s="58">
        <v>47638.166666666664</v>
      </c>
      <c r="M143959" s="57">
        <v>2030</v>
      </c>
      <c r="N143959" s="57">
        <v>6</v>
      </c>
      <c r="O143959" s="57">
        <v>3</v>
      </c>
      <c r="P143959" t="s">
        <v>22</v>
      </c>
    </row>
    <row r="143960" spans="12:16" x14ac:dyDescent="0.25">
      <c r="L143960" s="58">
        <v>47638.208333333336</v>
      </c>
      <c r="M143960" s="57">
        <v>2030</v>
      </c>
      <c r="N143960" s="57">
        <v>6</v>
      </c>
      <c r="O143960" s="57">
        <v>3</v>
      </c>
      <c r="P143960" t="s">
        <v>22</v>
      </c>
    </row>
    <row r="143961" spans="12:16" x14ac:dyDescent="0.25">
      <c r="L143961" s="58">
        <v>47638.25</v>
      </c>
      <c r="M143961" s="57">
        <v>2030</v>
      </c>
      <c r="N143961" s="57">
        <v>6</v>
      </c>
      <c r="O143961" s="57">
        <v>3</v>
      </c>
      <c r="P143961" t="s">
        <v>22</v>
      </c>
    </row>
    <row r="143962" spans="12:16" x14ac:dyDescent="0.25">
      <c r="L143962" s="58">
        <v>47638.291666666664</v>
      </c>
      <c r="M143962" s="57">
        <v>2030</v>
      </c>
      <c r="N143962" s="57">
        <v>6</v>
      </c>
      <c r="O143962" s="57">
        <v>3</v>
      </c>
      <c r="P143962" t="s">
        <v>22</v>
      </c>
    </row>
    <row r="143963" spans="12:16" x14ac:dyDescent="0.25">
      <c r="L143963" s="58">
        <v>47638.333333333336</v>
      </c>
      <c r="M143963" s="57">
        <v>2030</v>
      </c>
      <c r="N143963" s="57">
        <v>6</v>
      </c>
      <c r="O143963" s="57">
        <v>3</v>
      </c>
      <c r="P143963" t="s">
        <v>22</v>
      </c>
    </row>
    <row r="143964" spans="12:16" x14ac:dyDescent="0.25">
      <c r="L143964" s="58">
        <v>47638.375</v>
      </c>
      <c r="M143964" s="57">
        <v>2030</v>
      </c>
      <c r="N143964" s="57">
        <v>6</v>
      </c>
      <c r="O143964" s="57">
        <v>3</v>
      </c>
      <c r="P143964" t="s">
        <v>22</v>
      </c>
    </row>
    <row r="143965" spans="12:16" x14ac:dyDescent="0.25">
      <c r="L143965" s="58">
        <v>47638.416666666664</v>
      </c>
      <c r="M143965" s="57">
        <v>2030</v>
      </c>
      <c r="N143965" s="57">
        <v>6</v>
      </c>
      <c r="O143965" s="57">
        <v>3</v>
      </c>
      <c r="P143965" t="s">
        <v>22</v>
      </c>
    </row>
    <row r="143966" spans="12:16" x14ac:dyDescent="0.25">
      <c r="L143966" s="58">
        <v>47638.458333333336</v>
      </c>
      <c r="M143966" s="57">
        <v>2030</v>
      </c>
      <c r="N143966" s="57">
        <v>6</v>
      </c>
      <c r="O143966" s="57">
        <v>3</v>
      </c>
      <c r="P143966" t="s">
        <v>22</v>
      </c>
    </row>
    <row r="143967" spans="12:16" x14ac:dyDescent="0.25">
      <c r="L143967" s="58">
        <v>47638.5</v>
      </c>
      <c r="M143967" s="57">
        <v>2030</v>
      </c>
      <c r="N143967" s="57">
        <v>6</v>
      </c>
      <c r="O143967" s="57">
        <v>3</v>
      </c>
      <c r="P143967" t="s">
        <v>23</v>
      </c>
    </row>
    <row r="143968" spans="12:16" x14ac:dyDescent="0.25">
      <c r="L143968" s="58">
        <v>47638.541666666664</v>
      </c>
      <c r="M143968" s="57">
        <v>2030</v>
      </c>
      <c r="N143968" s="57">
        <v>6</v>
      </c>
      <c r="O143968" s="57">
        <v>3</v>
      </c>
      <c r="P143968" t="s">
        <v>23</v>
      </c>
    </row>
    <row r="143969" spans="12:16" x14ac:dyDescent="0.25">
      <c r="L143969" s="58">
        <v>47638.583333333336</v>
      </c>
      <c r="M143969" s="57">
        <v>2030</v>
      </c>
      <c r="N143969" s="57">
        <v>6</v>
      </c>
      <c r="O143969" s="57">
        <v>3</v>
      </c>
      <c r="P143969" t="s">
        <v>23</v>
      </c>
    </row>
    <row r="143970" spans="12:16" x14ac:dyDescent="0.25">
      <c r="L143970" s="58">
        <v>47638.625</v>
      </c>
      <c r="M143970" s="57">
        <v>2030</v>
      </c>
      <c r="N143970" s="57">
        <v>6</v>
      </c>
      <c r="O143970" s="57">
        <v>3</v>
      </c>
      <c r="P143970" t="s">
        <v>23</v>
      </c>
    </row>
    <row r="143971" spans="12:16" x14ac:dyDescent="0.25">
      <c r="L143971" s="58">
        <v>47638.666666666664</v>
      </c>
      <c r="M143971" s="57">
        <v>2030</v>
      </c>
      <c r="N143971" s="57">
        <v>6</v>
      </c>
      <c r="O143971" s="57">
        <v>3</v>
      </c>
      <c r="P143971" t="s">
        <v>23</v>
      </c>
    </row>
    <row r="143972" spans="12:16" x14ac:dyDescent="0.25">
      <c r="L143972" s="58">
        <v>47638.708333333336</v>
      </c>
      <c r="M143972" s="57">
        <v>2030</v>
      </c>
      <c r="N143972" s="57">
        <v>6</v>
      </c>
      <c r="O143972" s="57">
        <v>3</v>
      </c>
      <c r="P143972" t="s">
        <v>23</v>
      </c>
    </row>
    <row r="143973" spans="12:16" x14ac:dyDescent="0.25">
      <c r="L143973" s="58">
        <v>47638.75</v>
      </c>
      <c r="M143973" s="57">
        <v>2030</v>
      </c>
      <c r="N143973" s="57">
        <v>6</v>
      </c>
      <c r="O143973" s="57">
        <v>3</v>
      </c>
      <c r="P143973" t="s">
        <v>23</v>
      </c>
    </row>
    <row r="143974" spans="12:16" x14ac:dyDescent="0.25">
      <c r="L143974" s="58">
        <v>47638.791666666664</v>
      </c>
      <c r="M143974" s="57">
        <v>2030</v>
      </c>
      <c r="N143974" s="57">
        <v>6</v>
      </c>
      <c r="O143974" s="57">
        <v>3</v>
      </c>
      <c r="P143974" t="s">
        <v>23</v>
      </c>
    </row>
    <row r="143975" spans="12:16" x14ac:dyDescent="0.25">
      <c r="L143975" s="58">
        <v>47638.833333333336</v>
      </c>
      <c r="M143975" s="57">
        <v>2030</v>
      </c>
      <c r="N143975" s="57">
        <v>6</v>
      </c>
      <c r="O143975" s="57">
        <v>3</v>
      </c>
      <c r="P143975" t="s">
        <v>22</v>
      </c>
    </row>
    <row r="143976" spans="12:16" x14ac:dyDescent="0.25">
      <c r="L143976" s="58">
        <v>47638.875</v>
      </c>
      <c r="M143976" s="57">
        <v>2030</v>
      </c>
      <c r="N143976" s="57">
        <v>6</v>
      </c>
      <c r="O143976" s="57">
        <v>3</v>
      </c>
      <c r="P143976" t="s">
        <v>22</v>
      </c>
    </row>
    <row r="143977" spans="12:16" x14ac:dyDescent="0.25">
      <c r="L143977" s="58">
        <v>47638.916666666664</v>
      </c>
      <c r="M143977" s="57">
        <v>2030</v>
      </c>
      <c r="N143977" s="57">
        <v>6</v>
      </c>
      <c r="O143977" s="57">
        <v>3</v>
      </c>
      <c r="P143977" t="s">
        <v>22</v>
      </c>
    </row>
    <row r="143978" spans="12:16" x14ac:dyDescent="0.25">
      <c r="L143978" s="58">
        <v>47638.958333333336</v>
      </c>
      <c r="M143978" s="57">
        <v>2030</v>
      </c>
      <c r="N143978" s="57">
        <v>6</v>
      </c>
      <c r="O143978" s="57">
        <v>3</v>
      </c>
      <c r="P143978" t="s">
        <v>22</v>
      </c>
    </row>
    <row r="143979" spans="12:16" x14ac:dyDescent="0.25">
      <c r="L143979" s="58">
        <v>47639</v>
      </c>
      <c r="M143979" s="57">
        <v>2030</v>
      </c>
      <c r="N143979" s="57">
        <v>6</v>
      </c>
      <c r="O143979" s="57">
        <v>4</v>
      </c>
      <c r="P143979" t="s">
        <v>22</v>
      </c>
    </row>
    <row r="143980" spans="12:16" x14ac:dyDescent="0.25">
      <c r="L143980" s="58">
        <v>47639.041666666664</v>
      </c>
      <c r="M143980" s="57">
        <v>2030</v>
      </c>
      <c r="N143980" s="57">
        <v>6</v>
      </c>
      <c r="O143980" s="57">
        <v>4</v>
      </c>
      <c r="P143980" t="s">
        <v>22</v>
      </c>
    </row>
    <row r="143981" spans="12:16" x14ac:dyDescent="0.25">
      <c r="L143981" s="58">
        <v>47639.083333333336</v>
      </c>
      <c r="M143981" s="57">
        <v>2030</v>
      </c>
      <c r="N143981" s="57">
        <v>6</v>
      </c>
      <c r="O143981" s="57">
        <v>4</v>
      </c>
      <c r="P143981" t="s">
        <v>22</v>
      </c>
    </row>
    <row r="143982" spans="12:16" x14ac:dyDescent="0.25">
      <c r="L143982" s="58">
        <v>47639.125</v>
      </c>
      <c r="M143982" s="57">
        <v>2030</v>
      </c>
      <c r="N143982" s="57">
        <v>6</v>
      </c>
      <c r="O143982" s="57">
        <v>4</v>
      </c>
      <c r="P143982" t="s">
        <v>22</v>
      </c>
    </row>
    <row r="143983" spans="12:16" x14ac:dyDescent="0.25">
      <c r="L143983" s="58">
        <v>47639.166666666664</v>
      </c>
      <c r="M143983" s="57">
        <v>2030</v>
      </c>
      <c r="N143983" s="57">
        <v>6</v>
      </c>
      <c r="O143983" s="57">
        <v>4</v>
      </c>
      <c r="P143983" t="s">
        <v>22</v>
      </c>
    </row>
    <row r="143984" spans="12:16" x14ac:dyDescent="0.25">
      <c r="L143984" s="58">
        <v>47639.208333333336</v>
      </c>
      <c r="M143984" s="57">
        <v>2030</v>
      </c>
      <c r="N143984" s="57">
        <v>6</v>
      </c>
      <c r="O143984" s="57">
        <v>4</v>
      </c>
      <c r="P143984" t="s">
        <v>22</v>
      </c>
    </row>
    <row r="143985" spans="12:16" x14ac:dyDescent="0.25">
      <c r="L143985" s="58">
        <v>47639.25</v>
      </c>
      <c r="M143985" s="57">
        <v>2030</v>
      </c>
      <c r="N143985" s="57">
        <v>6</v>
      </c>
      <c r="O143985" s="57">
        <v>4</v>
      </c>
      <c r="P143985" t="s">
        <v>22</v>
      </c>
    </row>
    <row r="143986" spans="12:16" x14ac:dyDescent="0.25">
      <c r="L143986" s="58">
        <v>47639.291666666664</v>
      </c>
      <c r="M143986" s="57">
        <v>2030</v>
      </c>
      <c r="N143986" s="57">
        <v>6</v>
      </c>
      <c r="O143986" s="57">
        <v>4</v>
      </c>
      <c r="P143986" t="s">
        <v>22</v>
      </c>
    </row>
    <row r="143987" spans="12:16" x14ac:dyDescent="0.25">
      <c r="L143987" s="58">
        <v>47639.333333333336</v>
      </c>
      <c r="M143987" s="57">
        <v>2030</v>
      </c>
      <c r="N143987" s="57">
        <v>6</v>
      </c>
      <c r="O143987" s="57">
        <v>4</v>
      </c>
      <c r="P143987" t="s">
        <v>22</v>
      </c>
    </row>
    <row r="143988" spans="12:16" x14ac:dyDescent="0.25">
      <c r="L143988" s="58">
        <v>47639.375</v>
      </c>
      <c r="M143988" s="57">
        <v>2030</v>
      </c>
      <c r="N143988" s="57">
        <v>6</v>
      </c>
      <c r="O143988" s="57">
        <v>4</v>
      </c>
      <c r="P143988" t="s">
        <v>22</v>
      </c>
    </row>
    <row r="143989" spans="12:16" x14ac:dyDescent="0.25">
      <c r="L143989" s="58">
        <v>47639.416666666664</v>
      </c>
      <c r="M143989" s="57">
        <v>2030</v>
      </c>
      <c r="N143989" s="57">
        <v>6</v>
      </c>
      <c r="O143989" s="57">
        <v>4</v>
      </c>
      <c r="P143989" t="s">
        <v>22</v>
      </c>
    </row>
    <row r="143990" spans="12:16" x14ac:dyDescent="0.25">
      <c r="L143990" s="58">
        <v>47639.458333333336</v>
      </c>
      <c r="M143990" s="57">
        <v>2030</v>
      </c>
      <c r="N143990" s="57">
        <v>6</v>
      </c>
      <c r="O143990" s="57">
        <v>4</v>
      </c>
      <c r="P143990" t="s">
        <v>22</v>
      </c>
    </row>
    <row r="143991" spans="12:16" x14ac:dyDescent="0.25">
      <c r="L143991" s="58">
        <v>47639.5</v>
      </c>
      <c r="M143991" s="57">
        <v>2030</v>
      </c>
      <c r="N143991" s="57">
        <v>6</v>
      </c>
      <c r="O143991" s="57">
        <v>4</v>
      </c>
      <c r="P143991" t="s">
        <v>23</v>
      </c>
    </row>
    <row r="143992" spans="12:16" x14ac:dyDescent="0.25">
      <c r="L143992" s="58">
        <v>47639.541666666664</v>
      </c>
      <c r="M143992" s="57">
        <v>2030</v>
      </c>
      <c r="N143992" s="57">
        <v>6</v>
      </c>
      <c r="O143992" s="57">
        <v>4</v>
      </c>
      <c r="P143992" t="s">
        <v>23</v>
      </c>
    </row>
    <row r="143993" spans="12:16" x14ac:dyDescent="0.25">
      <c r="L143993" s="58">
        <v>47639.583333333336</v>
      </c>
      <c r="M143993" s="57">
        <v>2030</v>
      </c>
      <c r="N143993" s="57">
        <v>6</v>
      </c>
      <c r="O143993" s="57">
        <v>4</v>
      </c>
      <c r="P143993" t="s">
        <v>23</v>
      </c>
    </row>
    <row r="143994" spans="12:16" x14ac:dyDescent="0.25">
      <c r="L143994" s="58">
        <v>47639.625</v>
      </c>
      <c r="M143994" s="57">
        <v>2030</v>
      </c>
      <c r="N143994" s="57">
        <v>6</v>
      </c>
      <c r="O143994" s="57">
        <v>4</v>
      </c>
      <c r="P143994" t="s">
        <v>23</v>
      </c>
    </row>
    <row r="143995" spans="12:16" x14ac:dyDescent="0.25">
      <c r="L143995" s="58">
        <v>47639.666666666664</v>
      </c>
      <c r="M143995" s="57">
        <v>2030</v>
      </c>
      <c r="N143995" s="57">
        <v>6</v>
      </c>
      <c r="O143995" s="57">
        <v>4</v>
      </c>
      <c r="P143995" t="s">
        <v>23</v>
      </c>
    </row>
    <row r="143996" spans="12:16" x14ac:dyDescent="0.25">
      <c r="L143996" s="58">
        <v>47639.708333333336</v>
      </c>
      <c r="M143996" s="57">
        <v>2030</v>
      </c>
      <c r="N143996" s="57">
        <v>6</v>
      </c>
      <c r="O143996" s="57">
        <v>4</v>
      </c>
      <c r="P143996" t="s">
        <v>23</v>
      </c>
    </row>
    <row r="143997" spans="12:16" x14ac:dyDescent="0.25">
      <c r="L143997" s="58">
        <v>47639.75</v>
      </c>
      <c r="M143997" s="57">
        <v>2030</v>
      </c>
      <c r="N143997" s="57">
        <v>6</v>
      </c>
      <c r="O143997" s="57">
        <v>4</v>
      </c>
      <c r="P143997" t="s">
        <v>23</v>
      </c>
    </row>
    <row r="143998" spans="12:16" x14ac:dyDescent="0.25">
      <c r="L143998" s="58">
        <v>47639.791666666664</v>
      </c>
      <c r="M143998" s="57">
        <v>2030</v>
      </c>
      <c r="N143998" s="57">
        <v>6</v>
      </c>
      <c r="O143998" s="57">
        <v>4</v>
      </c>
      <c r="P143998" t="s">
        <v>23</v>
      </c>
    </row>
    <row r="143999" spans="12:16" x14ac:dyDescent="0.25">
      <c r="L143999" s="58">
        <v>47639.833333333336</v>
      </c>
      <c r="M143999" s="57">
        <v>2030</v>
      </c>
      <c r="N143999" s="57">
        <v>6</v>
      </c>
      <c r="O143999" s="57">
        <v>4</v>
      </c>
      <c r="P143999" t="s">
        <v>22</v>
      </c>
    </row>
    <row r="144000" spans="12:16" x14ac:dyDescent="0.25">
      <c r="L144000" s="58">
        <v>47639.875</v>
      </c>
      <c r="M144000" s="57">
        <v>2030</v>
      </c>
      <c r="N144000" s="57">
        <v>6</v>
      </c>
      <c r="O144000" s="57">
        <v>4</v>
      </c>
      <c r="P144000" t="s">
        <v>22</v>
      </c>
    </row>
    <row r="144001" spans="12:16" x14ac:dyDescent="0.25">
      <c r="L144001" s="58">
        <v>47639.916666666664</v>
      </c>
      <c r="M144001" s="57">
        <v>2030</v>
      </c>
      <c r="N144001" s="57">
        <v>6</v>
      </c>
      <c r="O144001" s="57">
        <v>4</v>
      </c>
      <c r="P144001" t="s">
        <v>22</v>
      </c>
    </row>
    <row r="144002" spans="12:16" x14ac:dyDescent="0.25">
      <c r="L144002" s="58">
        <v>47639.958333333336</v>
      </c>
      <c r="M144002" s="57">
        <v>2030</v>
      </c>
      <c r="N144002" s="57">
        <v>6</v>
      </c>
      <c r="O144002" s="57">
        <v>4</v>
      </c>
      <c r="P144002" t="s">
        <v>22</v>
      </c>
    </row>
    <row r="144003" spans="12:16" x14ac:dyDescent="0.25">
      <c r="L144003" s="58">
        <v>47640</v>
      </c>
      <c r="M144003" s="57">
        <v>2030</v>
      </c>
      <c r="N144003" s="57">
        <v>6</v>
      </c>
      <c r="O144003" s="57">
        <v>5</v>
      </c>
      <c r="P144003" t="s">
        <v>22</v>
      </c>
    </row>
    <row r="144004" spans="12:16" x14ac:dyDescent="0.25">
      <c r="L144004" s="58">
        <v>47640.041666666664</v>
      </c>
      <c r="M144004" s="57">
        <v>2030</v>
      </c>
      <c r="N144004" s="57">
        <v>6</v>
      </c>
      <c r="O144004" s="57">
        <v>5</v>
      </c>
      <c r="P144004" t="s">
        <v>22</v>
      </c>
    </row>
    <row r="144005" spans="12:16" x14ac:dyDescent="0.25">
      <c r="L144005" s="58">
        <v>47640.083333333336</v>
      </c>
      <c r="M144005" s="57">
        <v>2030</v>
      </c>
      <c r="N144005" s="57">
        <v>6</v>
      </c>
      <c r="O144005" s="57">
        <v>5</v>
      </c>
      <c r="P144005" t="s">
        <v>22</v>
      </c>
    </row>
    <row r="144006" spans="12:16" x14ac:dyDescent="0.25">
      <c r="L144006" s="58">
        <v>47640.125</v>
      </c>
      <c r="M144006" s="57">
        <v>2030</v>
      </c>
      <c r="N144006" s="57">
        <v>6</v>
      </c>
      <c r="O144006" s="57">
        <v>5</v>
      </c>
      <c r="P144006" t="s">
        <v>22</v>
      </c>
    </row>
    <row r="144007" spans="12:16" x14ac:dyDescent="0.25">
      <c r="L144007" s="58">
        <v>47640.166666666664</v>
      </c>
      <c r="M144007" s="57">
        <v>2030</v>
      </c>
      <c r="N144007" s="57">
        <v>6</v>
      </c>
      <c r="O144007" s="57">
        <v>5</v>
      </c>
      <c r="P144007" t="s">
        <v>22</v>
      </c>
    </row>
    <row r="144008" spans="12:16" x14ac:dyDescent="0.25">
      <c r="L144008" s="58">
        <v>47640.208333333336</v>
      </c>
      <c r="M144008" s="57">
        <v>2030</v>
      </c>
      <c r="N144008" s="57">
        <v>6</v>
      </c>
      <c r="O144008" s="57">
        <v>5</v>
      </c>
      <c r="P144008" t="s">
        <v>22</v>
      </c>
    </row>
    <row r="144009" spans="12:16" x14ac:dyDescent="0.25">
      <c r="L144009" s="58">
        <v>47640.25</v>
      </c>
      <c r="M144009" s="57">
        <v>2030</v>
      </c>
      <c r="N144009" s="57">
        <v>6</v>
      </c>
      <c r="O144009" s="57">
        <v>5</v>
      </c>
      <c r="P144009" t="s">
        <v>22</v>
      </c>
    </row>
    <row r="144010" spans="12:16" x14ac:dyDescent="0.25">
      <c r="L144010" s="58">
        <v>47640.291666666664</v>
      </c>
      <c r="M144010" s="57">
        <v>2030</v>
      </c>
      <c r="N144010" s="57">
        <v>6</v>
      </c>
      <c r="O144010" s="57">
        <v>5</v>
      </c>
      <c r="P144010" t="s">
        <v>22</v>
      </c>
    </row>
    <row r="144011" spans="12:16" x14ac:dyDescent="0.25">
      <c r="L144011" s="58">
        <v>47640.333333333336</v>
      </c>
      <c r="M144011" s="57">
        <v>2030</v>
      </c>
      <c r="N144011" s="57">
        <v>6</v>
      </c>
      <c r="O144011" s="57">
        <v>5</v>
      </c>
      <c r="P144011" t="s">
        <v>22</v>
      </c>
    </row>
    <row r="144012" spans="12:16" x14ac:dyDescent="0.25">
      <c r="L144012" s="58">
        <v>47640.375</v>
      </c>
      <c r="M144012" s="57">
        <v>2030</v>
      </c>
      <c r="N144012" s="57">
        <v>6</v>
      </c>
      <c r="O144012" s="57">
        <v>5</v>
      </c>
      <c r="P144012" t="s">
        <v>22</v>
      </c>
    </row>
    <row r="144013" spans="12:16" x14ac:dyDescent="0.25">
      <c r="L144013" s="58">
        <v>47640.416666666664</v>
      </c>
      <c r="M144013" s="57">
        <v>2030</v>
      </c>
      <c r="N144013" s="57">
        <v>6</v>
      </c>
      <c r="O144013" s="57">
        <v>5</v>
      </c>
      <c r="P144013" t="s">
        <v>22</v>
      </c>
    </row>
    <row r="144014" spans="12:16" x14ac:dyDescent="0.25">
      <c r="L144014" s="58">
        <v>47640.458333333336</v>
      </c>
      <c r="M144014" s="57">
        <v>2030</v>
      </c>
      <c r="N144014" s="57">
        <v>6</v>
      </c>
      <c r="O144014" s="57">
        <v>5</v>
      </c>
      <c r="P144014" t="s">
        <v>22</v>
      </c>
    </row>
    <row r="144015" spans="12:16" x14ac:dyDescent="0.25">
      <c r="L144015" s="58">
        <v>47640.5</v>
      </c>
      <c r="M144015" s="57">
        <v>2030</v>
      </c>
      <c r="N144015" s="57">
        <v>6</v>
      </c>
      <c r="O144015" s="57">
        <v>5</v>
      </c>
      <c r="P144015" t="s">
        <v>23</v>
      </c>
    </row>
    <row r="144016" spans="12:16" x14ac:dyDescent="0.25">
      <c r="L144016" s="58">
        <v>47640.541666666664</v>
      </c>
      <c r="M144016" s="57">
        <v>2030</v>
      </c>
      <c r="N144016" s="57">
        <v>6</v>
      </c>
      <c r="O144016" s="57">
        <v>5</v>
      </c>
      <c r="P144016" t="s">
        <v>23</v>
      </c>
    </row>
    <row r="144017" spans="12:16" x14ac:dyDescent="0.25">
      <c r="L144017" s="58">
        <v>47640.583333333336</v>
      </c>
      <c r="M144017" s="57">
        <v>2030</v>
      </c>
      <c r="N144017" s="57">
        <v>6</v>
      </c>
      <c r="O144017" s="57">
        <v>5</v>
      </c>
      <c r="P144017" t="s">
        <v>23</v>
      </c>
    </row>
    <row r="144018" spans="12:16" x14ac:dyDescent="0.25">
      <c r="L144018" s="58">
        <v>47640.625</v>
      </c>
      <c r="M144018" s="57">
        <v>2030</v>
      </c>
      <c r="N144018" s="57">
        <v>6</v>
      </c>
      <c r="O144018" s="57">
        <v>5</v>
      </c>
      <c r="P144018" t="s">
        <v>23</v>
      </c>
    </row>
    <row r="144019" spans="12:16" x14ac:dyDescent="0.25">
      <c r="L144019" s="58">
        <v>47640.666666666664</v>
      </c>
      <c r="M144019" s="57">
        <v>2030</v>
      </c>
      <c r="N144019" s="57">
        <v>6</v>
      </c>
      <c r="O144019" s="57">
        <v>5</v>
      </c>
      <c r="P144019" t="s">
        <v>23</v>
      </c>
    </row>
    <row r="144020" spans="12:16" x14ac:dyDescent="0.25">
      <c r="L144020" s="58">
        <v>47640.708333333336</v>
      </c>
      <c r="M144020" s="57">
        <v>2030</v>
      </c>
      <c r="N144020" s="57">
        <v>6</v>
      </c>
      <c r="O144020" s="57">
        <v>5</v>
      </c>
      <c r="P144020" t="s">
        <v>23</v>
      </c>
    </row>
    <row r="144021" spans="12:16" x14ac:dyDescent="0.25">
      <c r="L144021" s="58">
        <v>47640.75</v>
      </c>
      <c r="M144021" s="57">
        <v>2030</v>
      </c>
      <c r="N144021" s="57">
        <v>6</v>
      </c>
      <c r="O144021" s="57">
        <v>5</v>
      </c>
      <c r="P144021" t="s">
        <v>23</v>
      </c>
    </row>
    <row r="144022" spans="12:16" x14ac:dyDescent="0.25">
      <c r="L144022" s="58">
        <v>47640.791666666664</v>
      </c>
      <c r="M144022" s="57">
        <v>2030</v>
      </c>
      <c r="N144022" s="57">
        <v>6</v>
      </c>
      <c r="O144022" s="57">
        <v>5</v>
      </c>
      <c r="P144022" t="s">
        <v>23</v>
      </c>
    </row>
    <row r="144023" spans="12:16" x14ac:dyDescent="0.25">
      <c r="L144023" s="58">
        <v>47640.833333333336</v>
      </c>
      <c r="M144023" s="57">
        <v>2030</v>
      </c>
      <c r="N144023" s="57">
        <v>6</v>
      </c>
      <c r="O144023" s="57">
        <v>5</v>
      </c>
      <c r="P144023" t="s">
        <v>22</v>
      </c>
    </row>
    <row r="144024" spans="12:16" x14ac:dyDescent="0.25">
      <c r="L144024" s="58">
        <v>47640.875</v>
      </c>
      <c r="M144024" s="57">
        <v>2030</v>
      </c>
      <c r="N144024" s="57">
        <v>6</v>
      </c>
      <c r="O144024" s="57">
        <v>5</v>
      </c>
      <c r="P144024" t="s">
        <v>22</v>
      </c>
    </row>
    <row r="144025" spans="12:16" x14ac:dyDescent="0.25">
      <c r="L144025" s="58">
        <v>47640.916666666664</v>
      </c>
      <c r="M144025" s="57">
        <v>2030</v>
      </c>
      <c r="N144025" s="57">
        <v>6</v>
      </c>
      <c r="O144025" s="57">
        <v>5</v>
      </c>
      <c r="P144025" t="s">
        <v>22</v>
      </c>
    </row>
    <row r="144026" spans="12:16" x14ac:dyDescent="0.25">
      <c r="L144026" s="58">
        <v>47640.958333333336</v>
      </c>
      <c r="M144026" s="57">
        <v>2030</v>
      </c>
      <c r="N144026" s="57">
        <v>6</v>
      </c>
      <c r="O144026" s="57">
        <v>5</v>
      </c>
      <c r="P144026" t="s">
        <v>22</v>
      </c>
    </row>
    <row r="144027" spans="12:16" x14ac:dyDescent="0.25">
      <c r="L144027" s="58">
        <v>47641</v>
      </c>
      <c r="M144027" s="57">
        <v>2030</v>
      </c>
      <c r="N144027" s="57">
        <v>6</v>
      </c>
      <c r="O144027" s="57">
        <v>6</v>
      </c>
      <c r="P144027" t="s">
        <v>22</v>
      </c>
    </row>
    <row r="144028" spans="12:16" x14ac:dyDescent="0.25">
      <c r="L144028" s="58">
        <v>47641.041666666664</v>
      </c>
      <c r="M144028" s="57">
        <v>2030</v>
      </c>
      <c r="N144028" s="57">
        <v>6</v>
      </c>
      <c r="O144028" s="57">
        <v>6</v>
      </c>
      <c r="P144028" t="s">
        <v>22</v>
      </c>
    </row>
    <row r="144029" spans="12:16" x14ac:dyDescent="0.25">
      <c r="L144029" s="58">
        <v>47641.083333333336</v>
      </c>
      <c r="M144029" s="57">
        <v>2030</v>
      </c>
      <c r="N144029" s="57">
        <v>6</v>
      </c>
      <c r="O144029" s="57">
        <v>6</v>
      </c>
      <c r="P144029" t="s">
        <v>22</v>
      </c>
    </row>
    <row r="144030" spans="12:16" x14ac:dyDescent="0.25">
      <c r="L144030" s="58">
        <v>47641.125</v>
      </c>
      <c r="M144030" s="57">
        <v>2030</v>
      </c>
      <c r="N144030" s="57">
        <v>6</v>
      </c>
      <c r="O144030" s="57">
        <v>6</v>
      </c>
      <c r="P144030" t="s">
        <v>22</v>
      </c>
    </row>
    <row r="144031" spans="12:16" x14ac:dyDescent="0.25">
      <c r="L144031" s="58">
        <v>47641.166666666664</v>
      </c>
      <c r="M144031" s="57">
        <v>2030</v>
      </c>
      <c r="N144031" s="57">
        <v>6</v>
      </c>
      <c r="O144031" s="57">
        <v>6</v>
      </c>
      <c r="P144031" t="s">
        <v>22</v>
      </c>
    </row>
    <row r="144032" spans="12:16" x14ac:dyDescent="0.25">
      <c r="L144032" s="58">
        <v>47641.208333333336</v>
      </c>
      <c r="M144032" s="57">
        <v>2030</v>
      </c>
      <c r="N144032" s="57">
        <v>6</v>
      </c>
      <c r="O144032" s="57">
        <v>6</v>
      </c>
      <c r="P144032" t="s">
        <v>22</v>
      </c>
    </row>
    <row r="144033" spans="12:16" x14ac:dyDescent="0.25">
      <c r="L144033" s="58">
        <v>47641.25</v>
      </c>
      <c r="M144033" s="57">
        <v>2030</v>
      </c>
      <c r="N144033" s="57">
        <v>6</v>
      </c>
      <c r="O144033" s="57">
        <v>6</v>
      </c>
      <c r="P144033" t="s">
        <v>22</v>
      </c>
    </row>
    <row r="144034" spans="12:16" x14ac:dyDescent="0.25">
      <c r="L144034" s="58">
        <v>47641.291666666664</v>
      </c>
      <c r="M144034" s="57">
        <v>2030</v>
      </c>
      <c r="N144034" s="57">
        <v>6</v>
      </c>
      <c r="O144034" s="57">
        <v>6</v>
      </c>
      <c r="P144034" t="s">
        <v>22</v>
      </c>
    </row>
    <row r="144035" spans="12:16" x14ac:dyDescent="0.25">
      <c r="L144035" s="58">
        <v>47641.333333333336</v>
      </c>
      <c r="M144035" s="57">
        <v>2030</v>
      </c>
      <c r="N144035" s="57">
        <v>6</v>
      </c>
      <c r="O144035" s="57">
        <v>6</v>
      </c>
      <c r="P144035" t="s">
        <v>22</v>
      </c>
    </row>
    <row r="144036" spans="12:16" x14ac:dyDescent="0.25">
      <c r="L144036" s="58">
        <v>47641.375</v>
      </c>
      <c r="M144036" s="57">
        <v>2030</v>
      </c>
      <c r="N144036" s="57">
        <v>6</v>
      </c>
      <c r="O144036" s="57">
        <v>6</v>
      </c>
      <c r="P144036" t="s">
        <v>22</v>
      </c>
    </row>
    <row r="144037" spans="12:16" x14ac:dyDescent="0.25">
      <c r="L144037" s="58">
        <v>47641.416666666664</v>
      </c>
      <c r="M144037" s="57">
        <v>2030</v>
      </c>
      <c r="N144037" s="57">
        <v>6</v>
      </c>
      <c r="O144037" s="57">
        <v>6</v>
      </c>
      <c r="P144037" t="s">
        <v>22</v>
      </c>
    </row>
    <row r="144038" spans="12:16" x14ac:dyDescent="0.25">
      <c r="L144038" s="58">
        <v>47641.458333333336</v>
      </c>
      <c r="M144038" s="57">
        <v>2030</v>
      </c>
      <c r="N144038" s="57">
        <v>6</v>
      </c>
      <c r="O144038" s="57">
        <v>6</v>
      </c>
      <c r="P144038" t="s">
        <v>22</v>
      </c>
    </row>
    <row r="144039" spans="12:16" x14ac:dyDescent="0.25">
      <c r="L144039" s="58">
        <v>47641.5</v>
      </c>
      <c r="M144039" s="57">
        <v>2030</v>
      </c>
      <c r="N144039" s="57">
        <v>6</v>
      </c>
      <c r="O144039" s="57">
        <v>6</v>
      </c>
      <c r="P144039" t="s">
        <v>23</v>
      </c>
    </row>
    <row r="144040" spans="12:16" x14ac:dyDescent="0.25">
      <c r="L144040" s="58">
        <v>47641.541666666664</v>
      </c>
      <c r="M144040" s="57">
        <v>2030</v>
      </c>
      <c r="N144040" s="57">
        <v>6</v>
      </c>
      <c r="O144040" s="57">
        <v>6</v>
      </c>
      <c r="P144040" t="s">
        <v>23</v>
      </c>
    </row>
    <row r="144041" spans="12:16" x14ac:dyDescent="0.25">
      <c r="L144041" s="58">
        <v>47641.583333333336</v>
      </c>
      <c r="M144041" s="57">
        <v>2030</v>
      </c>
      <c r="N144041" s="57">
        <v>6</v>
      </c>
      <c r="O144041" s="57">
        <v>6</v>
      </c>
      <c r="P144041" t="s">
        <v>23</v>
      </c>
    </row>
    <row r="144042" spans="12:16" x14ac:dyDescent="0.25">
      <c r="L144042" s="58">
        <v>47641.625</v>
      </c>
      <c r="M144042" s="57">
        <v>2030</v>
      </c>
      <c r="N144042" s="57">
        <v>6</v>
      </c>
      <c r="O144042" s="57">
        <v>6</v>
      </c>
      <c r="P144042" t="s">
        <v>23</v>
      </c>
    </row>
    <row r="144043" spans="12:16" x14ac:dyDescent="0.25">
      <c r="L144043" s="58">
        <v>47641.666666666664</v>
      </c>
      <c r="M144043" s="57">
        <v>2030</v>
      </c>
      <c r="N144043" s="57">
        <v>6</v>
      </c>
      <c r="O144043" s="57">
        <v>6</v>
      </c>
      <c r="P144043" t="s">
        <v>23</v>
      </c>
    </row>
    <row r="144044" spans="12:16" x14ac:dyDescent="0.25">
      <c r="L144044" s="58">
        <v>47641.708333333336</v>
      </c>
      <c r="M144044" s="57">
        <v>2030</v>
      </c>
      <c r="N144044" s="57">
        <v>6</v>
      </c>
      <c r="O144044" s="57">
        <v>6</v>
      </c>
      <c r="P144044" t="s">
        <v>23</v>
      </c>
    </row>
    <row r="144045" spans="12:16" x14ac:dyDescent="0.25">
      <c r="L144045" s="58">
        <v>47641.75</v>
      </c>
      <c r="M144045" s="57">
        <v>2030</v>
      </c>
      <c r="N144045" s="57">
        <v>6</v>
      </c>
      <c r="O144045" s="57">
        <v>6</v>
      </c>
      <c r="P144045" t="s">
        <v>23</v>
      </c>
    </row>
    <row r="144046" spans="12:16" x14ac:dyDescent="0.25">
      <c r="L144046" s="58">
        <v>47641.791666666664</v>
      </c>
      <c r="M144046" s="57">
        <v>2030</v>
      </c>
      <c r="N144046" s="57">
        <v>6</v>
      </c>
      <c r="O144046" s="57">
        <v>6</v>
      </c>
      <c r="P144046" t="s">
        <v>23</v>
      </c>
    </row>
    <row r="144047" spans="12:16" x14ac:dyDescent="0.25">
      <c r="L144047" s="58">
        <v>47641.833333333336</v>
      </c>
      <c r="M144047" s="57">
        <v>2030</v>
      </c>
      <c r="N144047" s="57">
        <v>6</v>
      </c>
      <c r="O144047" s="57">
        <v>6</v>
      </c>
      <c r="P144047" t="s">
        <v>22</v>
      </c>
    </row>
    <row r="144048" spans="12:16" x14ac:dyDescent="0.25">
      <c r="L144048" s="58">
        <v>47641.875</v>
      </c>
      <c r="M144048" s="57">
        <v>2030</v>
      </c>
      <c r="N144048" s="57">
        <v>6</v>
      </c>
      <c r="O144048" s="57">
        <v>6</v>
      </c>
      <c r="P144048" t="s">
        <v>22</v>
      </c>
    </row>
    <row r="144049" spans="12:16" x14ac:dyDescent="0.25">
      <c r="L144049" s="58">
        <v>47641.916666666664</v>
      </c>
      <c r="M144049" s="57">
        <v>2030</v>
      </c>
      <c r="N144049" s="57">
        <v>6</v>
      </c>
      <c r="O144049" s="57">
        <v>6</v>
      </c>
      <c r="P144049" t="s">
        <v>22</v>
      </c>
    </row>
    <row r="144050" spans="12:16" x14ac:dyDescent="0.25">
      <c r="L144050" s="58">
        <v>47641.958333333336</v>
      </c>
      <c r="M144050" s="57">
        <v>2030</v>
      </c>
      <c r="N144050" s="57">
        <v>6</v>
      </c>
      <c r="O144050" s="57">
        <v>6</v>
      </c>
      <c r="P144050" t="s">
        <v>22</v>
      </c>
    </row>
    <row r="144051" spans="12:16" x14ac:dyDescent="0.25">
      <c r="L144051" s="58">
        <v>47642</v>
      </c>
      <c r="M144051" s="57">
        <v>2030</v>
      </c>
      <c r="N144051" s="57">
        <v>6</v>
      </c>
      <c r="O144051" s="57">
        <v>7</v>
      </c>
      <c r="P144051" t="s">
        <v>22</v>
      </c>
    </row>
    <row r="144052" spans="12:16" x14ac:dyDescent="0.25">
      <c r="L144052" s="58">
        <v>47642.041666666664</v>
      </c>
      <c r="M144052" s="57">
        <v>2030</v>
      </c>
      <c r="N144052" s="57">
        <v>6</v>
      </c>
      <c r="O144052" s="57">
        <v>7</v>
      </c>
      <c r="P144052" t="s">
        <v>22</v>
      </c>
    </row>
    <row r="144053" spans="12:16" x14ac:dyDescent="0.25">
      <c r="L144053" s="58">
        <v>47642.083333333336</v>
      </c>
      <c r="M144053" s="57">
        <v>2030</v>
      </c>
      <c r="N144053" s="57">
        <v>6</v>
      </c>
      <c r="O144053" s="57">
        <v>7</v>
      </c>
      <c r="P144053" t="s">
        <v>22</v>
      </c>
    </row>
    <row r="144054" spans="12:16" x14ac:dyDescent="0.25">
      <c r="L144054" s="58">
        <v>47642.125</v>
      </c>
      <c r="M144054" s="57">
        <v>2030</v>
      </c>
      <c r="N144054" s="57">
        <v>6</v>
      </c>
      <c r="O144054" s="57">
        <v>7</v>
      </c>
      <c r="P144054" t="s">
        <v>22</v>
      </c>
    </row>
    <row r="144055" spans="12:16" x14ac:dyDescent="0.25">
      <c r="L144055" s="58">
        <v>47642.166666666664</v>
      </c>
      <c r="M144055" s="57">
        <v>2030</v>
      </c>
      <c r="N144055" s="57">
        <v>6</v>
      </c>
      <c r="O144055" s="57">
        <v>7</v>
      </c>
      <c r="P144055" t="s">
        <v>22</v>
      </c>
    </row>
    <row r="144056" spans="12:16" x14ac:dyDescent="0.25">
      <c r="L144056" s="58">
        <v>47642.208333333336</v>
      </c>
      <c r="M144056" s="57">
        <v>2030</v>
      </c>
      <c r="N144056" s="57">
        <v>6</v>
      </c>
      <c r="O144056" s="57">
        <v>7</v>
      </c>
      <c r="P144056" t="s">
        <v>22</v>
      </c>
    </row>
    <row r="144057" spans="12:16" x14ac:dyDescent="0.25">
      <c r="L144057" s="58">
        <v>47642.25</v>
      </c>
      <c r="M144057" s="57">
        <v>2030</v>
      </c>
      <c r="N144057" s="57">
        <v>6</v>
      </c>
      <c r="O144057" s="57">
        <v>7</v>
      </c>
      <c r="P144057" t="s">
        <v>22</v>
      </c>
    </row>
    <row r="144058" spans="12:16" x14ac:dyDescent="0.25">
      <c r="L144058" s="58">
        <v>47642.291666666664</v>
      </c>
      <c r="M144058" s="57">
        <v>2030</v>
      </c>
      <c r="N144058" s="57">
        <v>6</v>
      </c>
      <c r="O144058" s="57">
        <v>7</v>
      </c>
      <c r="P144058" t="s">
        <v>22</v>
      </c>
    </row>
    <row r="144059" spans="12:16" x14ac:dyDescent="0.25">
      <c r="L144059" s="58">
        <v>47642.333333333336</v>
      </c>
      <c r="M144059" s="57">
        <v>2030</v>
      </c>
      <c r="N144059" s="57">
        <v>6</v>
      </c>
      <c r="O144059" s="57">
        <v>7</v>
      </c>
      <c r="P144059" t="s">
        <v>22</v>
      </c>
    </row>
    <row r="144060" spans="12:16" x14ac:dyDescent="0.25">
      <c r="L144060" s="58">
        <v>47642.375</v>
      </c>
      <c r="M144060" s="57">
        <v>2030</v>
      </c>
      <c r="N144060" s="57">
        <v>6</v>
      </c>
      <c r="O144060" s="57">
        <v>7</v>
      </c>
      <c r="P144060" t="s">
        <v>22</v>
      </c>
    </row>
    <row r="144061" spans="12:16" x14ac:dyDescent="0.25">
      <c r="L144061" s="58">
        <v>47642.416666666664</v>
      </c>
      <c r="M144061" s="57">
        <v>2030</v>
      </c>
      <c r="N144061" s="57">
        <v>6</v>
      </c>
      <c r="O144061" s="57">
        <v>7</v>
      </c>
      <c r="P144061" t="s">
        <v>22</v>
      </c>
    </row>
    <row r="144062" spans="12:16" x14ac:dyDescent="0.25">
      <c r="L144062" s="58">
        <v>47642.458333333336</v>
      </c>
      <c r="M144062" s="57">
        <v>2030</v>
      </c>
      <c r="N144062" s="57">
        <v>6</v>
      </c>
      <c r="O144062" s="57">
        <v>7</v>
      </c>
      <c r="P144062" t="s">
        <v>22</v>
      </c>
    </row>
    <row r="144063" spans="12:16" x14ac:dyDescent="0.25">
      <c r="L144063" s="58">
        <v>47642.5</v>
      </c>
      <c r="M144063" s="57">
        <v>2030</v>
      </c>
      <c r="N144063" s="57">
        <v>6</v>
      </c>
      <c r="O144063" s="57">
        <v>7</v>
      </c>
      <c r="P144063" t="s">
        <v>22</v>
      </c>
    </row>
    <row r="144064" spans="12:16" x14ac:dyDescent="0.25">
      <c r="L144064" s="58">
        <v>47642.541666666664</v>
      </c>
      <c r="M144064" s="57">
        <v>2030</v>
      </c>
      <c r="N144064" s="57">
        <v>6</v>
      </c>
      <c r="O144064" s="57">
        <v>7</v>
      </c>
      <c r="P144064" t="s">
        <v>22</v>
      </c>
    </row>
    <row r="144065" spans="12:16" x14ac:dyDescent="0.25">
      <c r="L144065" s="58">
        <v>47642.583333333336</v>
      </c>
      <c r="M144065" s="57">
        <v>2030</v>
      </c>
      <c r="N144065" s="57">
        <v>6</v>
      </c>
      <c r="O144065" s="57">
        <v>7</v>
      </c>
      <c r="P144065" t="s">
        <v>22</v>
      </c>
    </row>
    <row r="144066" spans="12:16" x14ac:dyDescent="0.25">
      <c r="L144066" s="58">
        <v>47642.625</v>
      </c>
      <c r="M144066" s="57">
        <v>2030</v>
      </c>
      <c r="N144066" s="57">
        <v>6</v>
      </c>
      <c r="O144066" s="57">
        <v>7</v>
      </c>
      <c r="P144066" t="s">
        <v>22</v>
      </c>
    </row>
    <row r="144067" spans="12:16" x14ac:dyDescent="0.25">
      <c r="L144067" s="58">
        <v>47642.666666666664</v>
      </c>
      <c r="M144067" s="57">
        <v>2030</v>
      </c>
      <c r="N144067" s="57">
        <v>6</v>
      </c>
      <c r="O144067" s="57">
        <v>7</v>
      </c>
      <c r="P144067" t="s">
        <v>22</v>
      </c>
    </row>
    <row r="144068" spans="12:16" x14ac:dyDescent="0.25">
      <c r="L144068" s="58">
        <v>47642.708333333336</v>
      </c>
      <c r="M144068" s="57">
        <v>2030</v>
      </c>
      <c r="N144068" s="57">
        <v>6</v>
      </c>
      <c r="O144068" s="57">
        <v>7</v>
      </c>
      <c r="P144068" t="s">
        <v>22</v>
      </c>
    </row>
    <row r="144069" spans="12:16" x14ac:dyDescent="0.25">
      <c r="L144069" s="58">
        <v>47642.75</v>
      </c>
      <c r="M144069" s="57">
        <v>2030</v>
      </c>
      <c r="N144069" s="57">
        <v>6</v>
      </c>
      <c r="O144069" s="57">
        <v>7</v>
      </c>
      <c r="P144069" t="s">
        <v>22</v>
      </c>
    </row>
    <row r="144070" spans="12:16" x14ac:dyDescent="0.25">
      <c r="L144070" s="58">
        <v>47642.791666666664</v>
      </c>
      <c r="M144070" s="57">
        <v>2030</v>
      </c>
      <c r="N144070" s="57">
        <v>6</v>
      </c>
      <c r="O144070" s="57">
        <v>7</v>
      </c>
      <c r="P144070" t="s">
        <v>22</v>
      </c>
    </row>
    <row r="144071" spans="12:16" x14ac:dyDescent="0.25">
      <c r="L144071" s="58">
        <v>47642.833333333336</v>
      </c>
      <c r="M144071" s="57">
        <v>2030</v>
      </c>
      <c r="N144071" s="57">
        <v>6</v>
      </c>
      <c r="O144071" s="57">
        <v>7</v>
      </c>
      <c r="P144071" t="s">
        <v>22</v>
      </c>
    </row>
    <row r="144072" spans="12:16" x14ac:dyDescent="0.25">
      <c r="L144072" s="58">
        <v>47642.875</v>
      </c>
      <c r="M144072" s="57">
        <v>2030</v>
      </c>
      <c r="N144072" s="57">
        <v>6</v>
      </c>
      <c r="O144072" s="57">
        <v>7</v>
      </c>
      <c r="P144072" t="s">
        <v>22</v>
      </c>
    </row>
    <row r="144073" spans="12:16" x14ac:dyDescent="0.25">
      <c r="L144073" s="58">
        <v>47642.916666666664</v>
      </c>
      <c r="M144073" s="57">
        <v>2030</v>
      </c>
      <c r="N144073" s="57">
        <v>6</v>
      </c>
      <c r="O144073" s="57">
        <v>7</v>
      </c>
      <c r="P144073" t="s">
        <v>22</v>
      </c>
    </row>
    <row r="144074" spans="12:16" x14ac:dyDescent="0.25">
      <c r="L144074" s="58">
        <v>47642.958333333336</v>
      </c>
      <c r="M144074" s="57">
        <v>2030</v>
      </c>
      <c r="N144074" s="57">
        <v>6</v>
      </c>
      <c r="O144074" s="57">
        <v>7</v>
      </c>
      <c r="P144074" t="s">
        <v>22</v>
      </c>
    </row>
    <row r="144075" spans="12:16" x14ac:dyDescent="0.25">
      <c r="L144075" s="58">
        <v>47643</v>
      </c>
      <c r="M144075" s="57">
        <v>2030</v>
      </c>
      <c r="N144075" s="57">
        <v>6</v>
      </c>
      <c r="O144075" s="57">
        <v>1</v>
      </c>
      <c r="P144075" t="s">
        <v>22</v>
      </c>
    </row>
    <row r="144076" spans="12:16" x14ac:dyDescent="0.25">
      <c r="L144076" s="58">
        <v>47643.041666666664</v>
      </c>
      <c r="M144076" s="57">
        <v>2030</v>
      </c>
      <c r="N144076" s="57">
        <v>6</v>
      </c>
      <c r="O144076" s="57">
        <v>1</v>
      </c>
      <c r="P144076" t="s">
        <v>22</v>
      </c>
    </row>
    <row r="144077" spans="12:16" x14ac:dyDescent="0.25">
      <c r="L144077" s="58">
        <v>47643.083333333336</v>
      </c>
      <c r="M144077" s="57">
        <v>2030</v>
      </c>
      <c r="N144077" s="57">
        <v>6</v>
      </c>
      <c r="O144077" s="57">
        <v>1</v>
      </c>
      <c r="P144077" t="s">
        <v>22</v>
      </c>
    </row>
    <row r="144078" spans="12:16" x14ac:dyDescent="0.25">
      <c r="L144078" s="58">
        <v>47643.125</v>
      </c>
      <c r="M144078" s="57">
        <v>2030</v>
      </c>
      <c r="N144078" s="57">
        <v>6</v>
      </c>
      <c r="O144078" s="57">
        <v>1</v>
      </c>
      <c r="P144078" t="s">
        <v>22</v>
      </c>
    </row>
    <row r="144079" spans="12:16" x14ac:dyDescent="0.25">
      <c r="L144079" s="58">
        <v>47643.166666666664</v>
      </c>
      <c r="M144079" s="57">
        <v>2030</v>
      </c>
      <c r="N144079" s="57">
        <v>6</v>
      </c>
      <c r="O144079" s="57">
        <v>1</v>
      </c>
      <c r="P144079" t="s">
        <v>22</v>
      </c>
    </row>
    <row r="144080" spans="12:16" x14ac:dyDescent="0.25">
      <c r="L144080" s="58">
        <v>47643.208333333336</v>
      </c>
      <c r="M144080" s="57">
        <v>2030</v>
      </c>
      <c r="N144080" s="57">
        <v>6</v>
      </c>
      <c r="O144080" s="57">
        <v>1</v>
      </c>
      <c r="P144080" t="s">
        <v>22</v>
      </c>
    </row>
    <row r="144081" spans="12:16" x14ac:dyDescent="0.25">
      <c r="L144081" s="58">
        <v>47643.25</v>
      </c>
      <c r="M144081" s="57">
        <v>2030</v>
      </c>
      <c r="N144081" s="57">
        <v>6</v>
      </c>
      <c r="O144081" s="57">
        <v>1</v>
      </c>
      <c r="P144081" t="s">
        <v>22</v>
      </c>
    </row>
    <row r="144082" spans="12:16" x14ac:dyDescent="0.25">
      <c r="L144082" s="58">
        <v>47643.291666666664</v>
      </c>
      <c r="M144082" s="57">
        <v>2030</v>
      </c>
      <c r="N144082" s="57">
        <v>6</v>
      </c>
      <c r="O144082" s="57">
        <v>1</v>
      </c>
      <c r="P144082" t="s">
        <v>22</v>
      </c>
    </row>
    <row r="144083" spans="12:16" x14ac:dyDescent="0.25">
      <c r="L144083" s="58">
        <v>47643.333333333336</v>
      </c>
      <c r="M144083" s="57">
        <v>2030</v>
      </c>
      <c r="N144083" s="57">
        <v>6</v>
      </c>
      <c r="O144083" s="57">
        <v>1</v>
      </c>
      <c r="P144083" t="s">
        <v>22</v>
      </c>
    </row>
    <row r="144084" spans="12:16" x14ac:dyDescent="0.25">
      <c r="L144084" s="58">
        <v>47643.375</v>
      </c>
      <c r="M144084" s="57">
        <v>2030</v>
      </c>
      <c r="N144084" s="57">
        <v>6</v>
      </c>
      <c r="O144084" s="57">
        <v>1</v>
      </c>
      <c r="P144084" t="s">
        <v>22</v>
      </c>
    </row>
    <row r="144085" spans="12:16" x14ac:dyDescent="0.25">
      <c r="L144085" s="58">
        <v>47643.416666666664</v>
      </c>
      <c r="M144085" s="57">
        <v>2030</v>
      </c>
      <c r="N144085" s="57">
        <v>6</v>
      </c>
      <c r="O144085" s="57">
        <v>1</v>
      </c>
      <c r="P144085" t="s">
        <v>22</v>
      </c>
    </row>
    <row r="144086" spans="12:16" x14ac:dyDescent="0.25">
      <c r="L144086" s="58">
        <v>47643.458333333336</v>
      </c>
      <c r="M144086" s="57">
        <v>2030</v>
      </c>
      <c r="N144086" s="57">
        <v>6</v>
      </c>
      <c r="O144086" s="57">
        <v>1</v>
      </c>
      <c r="P144086" t="s">
        <v>22</v>
      </c>
    </row>
    <row r="144087" spans="12:16" x14ac:dyDescent="0.25">
      <c r="L144087" s="58">
        <v>47643.5</v>
      </c>
      <c r="M144087" s="57">
        <v>2030</v>
      </c>
      <c r="N144087" s="57">
        <v>6</v>
      </c>
      <c r="O144087" s="57">
        <v>1</v>
      </c>
      <c r="P144087" t="s">
        <v>22</v>
      </c>
    </row>
    <row r="144088" spans="12:16" x14ac:dyDescent="0.25">
      <c r="L144088" s="58">
        <v>47643.541666666664</v>
      </c>
      <c r="M144088" s="57">
        <v>2030</v>
      </c>
      <c r="N144088" s="57">
        <v>6</v>
      </c>
      <c r="O144088" s="57">
        <v>1</v>
      </c>
      <c r="P144088" t="s">
        <v>22</v>
      </c>
    </row>
    <row r="144089" spans="12:16" x14ac:dyDescent="0.25">
      <c r="L144089" s="58">
        <v>47643.583333333336</v>
      </c>
      <c r="M144089" s="57">
        <v>2030</v>
      </c>
      <c r="N144089" s="57">
        <v>6</v>
      </c>
      <c r="O144089" s="57">
        <v>1</v>
      </c>
      <c r="P144089" t="s">
        <v>22</v>
      </c>
    </row>
    <row r="144090" spans="12:16" x14ac:dyDescent="0.25">
      <c r="L144090" s="58">
        <v>47643.625</v>
      </c>
      <c r="M144090" s="57">
        <v>2030</v>
      </c>
      <c r="N144090" s="57">
        <v>6</v>
      </c>
      <c r="O144090" s="57">
        <v>1</v>
      </c>
      <c r="P144090" t="s">
        <v>22</v>
      </c>
    </row>
    <row r="144091" spans="12:16" x14ac:dyDescent="0.25">
      <c r="L144091" s="58">
        <v>47643.666666666664</v>
      </c>
      <c r="M144091" s="57">
        <v>2030</v>
      </c>
      <c r="N144091" s="57">
        <v>6</v>
      </c>
      <c r="O144091" s="57">
        <v>1</v>
      </c>
      <c r="P144091" t="s">
        <v>22</v>
      </c>
    </row>
    <row r="144092" spans="12:16" x14ac:dyDescent="0.25">
      <c r="L144092" s="58">
        <v>47643.708333333336</v>
      </c>
      <c r="M144092" s="57">
        <v>2030</v>
      </c>
      <c r="N144092" s="57">
        <v>6</v>
      </c>
      <c r="O144092" s="57">
        <v>1</v>
      </c>
      <c r="P144092" t="s">
        <v>22</v>
      </c>
    </row>
    <row r="144093" spans="12:16" x14ac:dyDescent="0.25">
      <c r="L144093" s="58">
        <v>47643.75</v>
      </c>
      <c r="M144093" s="57">
        <v>2030</v>
      </c>
      <c r="N144093" s="57">
        <v>6</v>
      </c>
      <c r="O144093" s="57">
        <v>1</v>
      </c>
      <c r="P144093" t="s">
        <v>22</v>
      </c>
    </row>
    <row r="144094" spans="12:16" x14ac:dyDescent="0.25">
      <c r="L144094" s="58">
        <v>47643.791666666664</v>
      </c>
      <c r="M144094" s="57">
        <v>2030</v>
      </c>
      <c r="N144094" s="57">
        <v>6</v>
      </c>
      <c r="O144094" s="57">
        <v>1</v>
      </c>
      <c r="P144094" t="s">
        <v>22</v>
      </c>
    </row>
    <row r="144095" spans="12:16" x14ac:dyDescent="0.25">
      <c r="L144095" s="58">
        <v>47643.833333333336</v>
      </c>
      <c r="M144095" s="57">
        <v>2030</v>
      </c>
      <c r="N144095" s="57">
        <v>6</v>
      </c>
      <c r="O144095" s="57">
        <v>1</v>
      </c>
      <c r="P144095" t="s">
        <v>22</v>
      </c>
    </row>
    <row r="144096" spans="12:16" x14ac:dyDescent="0.25">
      <c r="L144096" s="58">
        <v>47643.875</v>
      </c>
      <c r="M144096" s="57">
        <v>2030</v>
      </c>
      <c r="N144096" s="57">
        <v>6</v>
      </c>
      <c r="O144096" s="57">
        <v>1</v>
      </c>
      <c r="P144096" t="s">
        <v>22</v>
      </c>
    </row>
    <row r="144097" spans="12:16" x14ac:dyDescent="0.25">
      <c r="L144097" s="58">
        <v>47643.916666666664</v>
      </c>
      <c r="M144097" s="57">
        <v>2030</v>
      </c>
      <c r="N144097" s="57">
        <v>6</v>
      </c>
      <c r="O144097" s="57">
        <v>1</v>
      </c>
      <c r="P144097" t="s">
        <v>22</v>
      </c>
    </row>
    <row r="144098" spans="12:16" x14ac:dyDescent="0.25">
      <c r="L144098" s="58">
        <v>47643.958333333336</v>
      </c>
      <c r="M144098" s="57">
        <v>2030</v>
      </c>
      <c r="N144098" s="57">
        <v>6</v>
      </c>
      <c r="O144098" s="57">
        <v>1</v>
      </c>
      <c r="P144098" t="s">
        <v>22</v>
      </c>
    </row>
    <row r="144099" spans="12:16" x14ac:dyDescent="0.25">
      <c r="L144099" s="58">
        <v>47644</v>
      </c>
      <c r="M144099" s="57">
        <v>2030</v>
      </c>
      <c r="N144099" s="57">
        <v>6</v>
      </c>
      <c r="O144099" s="57">
        <v>2</v>
      </c>
      <c r="P144099" t="s">
        <v>22</v>
      </c>
    </row>
    <row r="144100" spans="12:16" x14ac:dyDescent="0.25">
      <c r="L144100" s="58">
        <v>47644.041666666664</v>
      </c>
      <c r="M144100" s="57">
        <v>2030</v>
      </c>
      <c r="N144100" s="57">
        <v>6</v>
      </c>
      <c r="O144100" s="57">
        <v>2</v>
      </c>
      <c r="P144100" t="s">
        <v>22</v>
      </c>
    </row>
    <row r="144101" spans="12:16" x14ac:dyDescent="0.25">
      <c r="L144101" s="58">
        <v>47644.083333333336</v>
      </c>
      <c r="M144101" s="57">
        <v>2030</v>
      </c>
      <c r="N144101" s="57">
        <v>6</v>
      </c>
      <c r="O144101" s="57">
        <v>2</v>
      </c>
      <c r="P144101" t="s">
        <v>22</v>
      </c>
    </row>
    <row r="144102" spans="12:16" x14ac:dyDescent="0.25">
      <c r="L144102" s="58">
        <v>47644.125</v>
      </c>
      <c r="M144102" s="57">
        <v>2030</v>
      </c>
      <c r="N144102" s="57">
        <v>6</v>
      </c>
      <c r="O144102" s="57">
        <v>2</v>
      </c>
      <c r="P144102" t="s">
        <v>22</v>
      </c>
    </row>
    <row r="144103" spans="12:16" x14ac:dyDescent="0.25">
      <c r="L144103" s="58">
        <v>47644.166666666664</v>
      </c>
      <c r="M144103" s="57">
        <v>2030</v>
      </c>
      <c r="N144103" s="57">
        <v>6</v>
      </c>
      <c r="O144103" s="57">
        <v>2</v>
      </c>
      <c r="P144103" t="s">
        <v>22</v>
      </c>
    </row>
    <row r="144104" spans="12:16" x14ac:dyDescent="0.25">
      <c r="L144104" s="58">
        <v>47644.208333333336</v>
      </c>
      <c r="M144104" s="57">
        <v>2030</v>
      </c>
      <c r="N144104" s="57">
        <v>6</v>
      </c>
      <c r="O144104" s="57">
        <v>2</v>
      </c>
      <c r="P144104" t="s">
        <v>22</v>
      </c>
    </row>
    <row r="144105" spans="12:16" x14ac:dyDescent="0.25">
      <c r="L144105" s="58">
        <v>47644.25</v>
      </c>
      <c r="M144105" s="57">
        <v>2030</v>
      </c>
      <c r="N144105" s="57">
        <v>6</v>
      </c>
      <c r="O144105" s="57">
        <v>2</v>
      </c>
      <c r="P144105" t="s">
        <v>22</v>
      </c>
    </row>
    <row r="144106" spans="12:16" x14ac:dyDescent="0.25">
      <c r="L144106" s="58">
        <v>47644.291666666664</v>
      </c>
      <c r="M144106" s="57">
        <v>2030</v>
      </c>
      <c r="N144106" s="57">
        <v>6</v>
      </c>
      <c r="O144106" s="57">
        <v>2</v>
      </c>
      <c r="P144106" t="s">
        <v>22</v>
      </c>
    </row>
    <row r="144107" spans="12:16" x14ac:dyDescent="0.25">
      <c r="L144107" s="58">
        <v>47644.333333333336</v>
      </c>
      <c r="M144107" s="57">
        <v>2030</v>
      </c>
      <c r="N144107" s="57">
        <v>6</v>
      </c>
      <c r="O144107" s="57">
        <v>2</v>
      </c>
      <c r="P144107" t="s">
        <v>22</v>
      </c>
    </row>
    <row r="144108" spans="12:16" x14ac:dyDescent="0.25">
      <c r="L144108" s="58">
        <v>47644.375</v>
      </c>
      <c r="M144108" s="57">
        <v>2030</v>
      </c>
      <c r="N144108" s="57">
        <v>6</v>
      </c>
      <c r="O144108" s="57">
        <v>2</v>
      </c>
      <c r="P144108" t="s">
        <v>22</v>
      </c>
    </row>
    <row r="144109" spans="12:16" x14ac:dyDescent="0.25">
      <c r="L144109" s="58">
        <v>47644.416666666664</v>
      </c>
      <c r="M144109" s="57">
        <v>2030</v>
      </c>
      <c r="N144109" s="57">
        <v>6</v>
      </c>
      <c r="O144109" s="57">
        <v>2</v>
      </c>
      <c r="P144109" t="s">
        <v>22</v>
      </c>
    </row>
    <row r="144110" spans="12:16" x14ac:dyDescent="0.25">
      <c r="L144110" s="58">
        <v>47644.458333333336</v>
      </c>
      <c r="M144110" s="57">
        <v>2030</v>
      </c>
      <c r="N144110" s="57">
        <v>6</v>
      </c>
      <c r="O144110" s="57">
        <v>2</v>
      </c>
      <c r="P144110" t="s">
        <v>22</v>
      </c>
    </row>
    <row r="144111" spans="12:16" x14ac:dyDescent="0.25">
      <c r="L144111" s="58">
        <v>47644.5</v>
      </c>
      <c r="M144111" s="57">
        <v>2030</v>
      </c>
      <c r="N144111" s="57">
        <v>6</v>
      </c>
      <c r="O144111" s="57">
        <v>2</v>
      </c>
      <c r="P144111" t="s">
        <v>23</v>
      </c>
    </row>
    <row r="144112" spans="12:16" x14ac:dyDescent="0.25">
      <c r="L144112" s="58">
        <v>47644.541666666664</v>
      </c>
      <c r="M144112" s="57">
        <v>2030</v>
      </c>
      <c r="N144112" s="57">
        <v>6</v>
      </c>
      <c r="O144112" s="57">
        <v>2</v>
      </c>
      <c r="P144112" t="s">
        <v>23</v>
      </c>
    </row>
    <row r="144113" spans="12:16" x14ac:dyDescent="0.25">
      <c r="L144113" s="58">
        <v>47644.583333333336</v>
      </c>
      <c r="M144113" s="57">
        <v>2030</v>
      </c>
      <c r="N144113" s="57">
        <v>6</v>
      </c>
      <c r="O144113" s="57">
        <v>2</v>
      </c>
      <c r="P144113" t="s">
        <v>23</v>
      </c>
    </row>
    <row r="144114" spans="12:16" x14ac:dyDescent="0.25">
      <c r="L144114" s="58">
        <v>47644.625</v>
      </c>
      <c r="M144114" s="57">
        <v>2030</v>
      </c>
      <c r="N144114" s="57">
        <v>6</v>
      </c>
      <c r="O144114" s="57">
        <v>2</v>
      </c>
      <c r="P144114" t="s">
        <v>23</v>
      </c>
    </row>
    <row r="144115" spans="12:16" x14ac:dyDescent="0.25">
      <c r="L144115" s="58">
        <v>47644.666666666664</v>
      </c>
      <c r="M144115" s="57">
        <v>2030</v>
      </c>
      <c r="N144115" s="57">
        <v>6</v>
      </c>
      <c r="O144115" s="57">
        <v>2</v>
      </c>
      <c r="P144115" t="s">
        <v>23</v>
      </c>
    </row>
    <row r="144116" spans="12:16" x14ac:dyDescent="0.25">
      <c r="L144116" s="58">
        <v>47644.708333333336</v>
      </c>
      <c r="M144116" s="57">
        <v>2030</v>
      </c>
      <c r="N144116" s="57">
        <v>6</v>
      </c>
      <c r="O144116" s="57">
        <v>2</v>
      </c>
      <c r="P144116" t="s">
        <v>23</v>
      </c>
    </row>
    <row r="144117" spans="12:16" x14ac:dyDescent="0.25">
      <c r="L144117" s="58">
        <v>47644.75</v>
      </c>
      <c r="M144117" s="57">
        <v>2030</v>
      </c>
      <c r="N144117" s="57">
        <v>6</v>
      </c>
      <c r="O144117" s="57">
        <v>2</v>
      </c>
      <c r="P144117" t="s">
        <v>23</v>
      </c>
    </row>
    <row r="144118" spans="12:16" x14ac:dyDescent="0.25">
      <c r="L144118" s="58">
        <v>47644.791666666664</v>
      </c>
      <c r="M144118" s="57">
        <v>2030</v>
      </c>
      <c r="N144118" s="57">
        <v>6</v>
      </c>
      <c r="O144118" s="57">
        <v>2</v>
      </c>
      <c r="P144118" t="s">
        <v>23</v>
      </c>
    </row>
    <row r="144119" spans="12:16" x14ac:dyDescent="0.25">
      <c r="L144119" s="58">
        <v>47644.833333333336</v>
      </c>
      <c r="M144119" s="57">
        <v>2030</v>
      </c>
      <c r="N144119" s="57">
        <v>6</v>
      </c>
      <c r="O144119" s="57">
        <v>2</v>
      </c>
      <c r="P144119" t="s">
        <v>22</v>
      </c>
    </row>
    <row r="144120" spans="12:16" x14ac:dyDescent="0.25">
      <c r="L144120" s="58">
        <v>47644.875</v>
      </c>
      <c r="M144120" s="57">
        <v>2030</v>
      </c>
      <c r="N144120" s="57">
        <v>6</v>
      </c>
      <c r="O144120" s="57">
        <v>2</v>
      </c>
      <c r="P144120" t="s">
        <v>22</v>
      </c>
    </row>
    <row r="144121" spans="12:16" x14ac:dyDescent="0.25">
      <c r="L144121" s="58">
        <v>47644.916666666664</v>
      </c>
      <c r="M144121" s="57">
        <v>2030</v>
      </c>
      <c r="N144121" s="57">
        <v>6</v>
      </c>
      <c r="O144121" s="57">
        <v>2</v>
      </c>
      <c r="P144121" t="s">
        <v>22</v>
      </c>
    </row>
    <row r="144122" spans="12:16" x14ac:dyDescent="0.25">
      <c r="L144122" s="58">
        <v>47644.958333333336</v>
      </c>
      <c r="M144122" s="57">
        <v>2030</v>
      </c>
      <c r="N144122" s="57">
        <v>6</v>
      </c>
      <c r="O144122" s="57">
        <v>2</v>
      </c>
      <c r="P144122" t="s">
        <v>22</v>
      </c>
    </row>
    <row r="144123" spans="12:16" x14ac:dyDescent="0.25">
      <c r="L144123" s="58">
        <v>47645</v>
      </c>
      <c r="M144123" s="57">
        <v>2030</v>
      </c>
      <c r="N144123" s="57">
        <v>6</v>
      </c>
      <c r="O144123" s="57">
        <v>3</v>
      </c>
      <c r="P144123" t="s">
        <v>22</v>
      </c>
    </row>
    <row r="144124" spans="12:16" x14ac:dyDescent="0.25">
      <c r="L144124" s="58">
        <v>47645.041666666664</v>
      </c>
      <c r="M144124" s="57">
        <v>2030</v>
      </c>
      <c r="N144124" s="57">
        <v>6</v>
      </c>
      <c r="O144124" s="57">
        <v>3</v>
      </c>
      <c r="P144124" t="s">
        <v>22</v>
      </c>
    </row>
    <row r="144125" spans="12:16" x14ac:dyDescent="0.25">
      <c r="L144125" s="58">
        <v>47645.083333333336</v>
      </c>
      <c r="M144125" s="57">
        <v>2030</v>
      </c>
      <c r="N144125" s="57">
        <v>6</v>
      </c>
      <c r="O144125" s="57">
        <v>3</v>
      </c>
      <c r="P144125" t="s">
        <v>22</v>
      </c>
    </row>
    <row r="144126" spans="12:16" x14ac:dyDescent="0.25">
      <c r="L144126" s="58">
        <v>47645.125</v>
      </c>
      <c r="M144126" s="57">
        <v>2030</v>
      </c>
      <c r="N144126" s="57">
        <v>6</v>
      </c>
      <c r="O144126" s="57">
        <v>3</v>
      </c>
      <c r="P144126" t="s">
        <v>22</v>
      </c>
    </row>
    <row r="144127" spans="12:16" x14ac:dyDescent="0.25">
      <c r="L144127" s="58">
        <v>47645.166666666664</v>
      </c>
      <c r="M144127" s="57">
        <v>2030</v>
      </c>
      <c r="N144127" s="57">
        <v>6</v>
      </c>
      <c r="O144127" s="57">
        <v>3</v>
      </c>
      <c r="P144127" t="s">
        <v>22</v>
      </c>
    </row>
    <row r="144128" spans="12:16" x14ac:dyDescent="0.25">
      <c r="L144128" s="58">
        <v>47645.208333333336</v>
      </c>
      <c r="M144128" s="57">
        <v>2030</v>
      </c>
      <c r="N144128" s="57">
        <v>6</v>
      </c>
      <c r="O144128" s="57">
        <v>3</v>
      </c>
      <c r="P144128" t="s">
        <v>22</v>
      </c>
    </row>
    <row r="144129" spans="12:16" x14ac:dyDescent="0.25">
      <c r="L144129" s="58">
        <v>47645.25</v>
      </c>
      <c r="M144129" s="57">
        <v>2030</v>
      </c>
      <c r="N144129" s="57">
        <v>6</v>
      </c>
      <c r="O144129" s="57">
        <v>3</v>
      </c>
      <c r="P144129" t="s">
        <v>22</v>
      </c>
    </row>
    <row r="144130" spans="12:16" x14ac:dyDescent="0.25">
      <c r="L144130" s="58">
        <v>47645.291666666664</v>
      </c>
      <c r="M144130" s="57">
        <v>2030</v>
      </c>
      <c r="N144130" s="57">
        <v>6</v>
      </c>
      <c r="O144130" s="57">
        <v>3</v>
      </c>
      <c r="P144130" t="s">
        <v>22</v>
      </c>
    </row>
    <row r="144131" spans="12:16" x14ac:dyDescent="0.25">
      <c r="L144131" s="58">
        <v>47645.333333333336</v>
      </c>
      <c r="M144131" s="57">
        <v>2030</v>
      </c>
      <c r="N144131" s="57">
        <v>6</v>
      </c>
      <c r="O144131" s="57">
        <v>3</v>
      </c>
      <c r="P144131" t="s">
        <v>22</v>
      </c>
    </row>
    <row r="144132" spans="12:16" x14ac:dyDescent="0.25">
      <c r="L144132" s="58">
        <v>47645.375</v>
      </c>
      <c r="M144132" s="57">
        <v>2030</v>
      </c>
      <c r="N144132" s="57">
        <v>6</v>
      </c>
      <c r="O144132" s="57">
        <v>3</v>
      </c>
      <c r="P144132" t="s">
        <v>22</v>
      </c>
    </row>
    <row r="144133" spans="12:16" x14ac:dyDescent="0.25">
      <c r="L144133" s="58">
        <v>47645.416666666664</v>
      </c>
      <c r="M144133" s="57">
        <v>2030</v>
      </c>
      <c r="N144133" s="57">
        <v>6</v>
      </c>
      <c r="O144133" s="57">
        <v>3</v>
      </c>
      <c r="P144133" t="s">
        <v>22</v>
      </c>
    </row>
    <row r="144134" spans="12:16" x14ac:dyDescent="0.25">
      <c r="L144134" s="58">
        <v>47645.458333333336</v>
      </c>
      <c r="M144134" s="57">
        <v>2030</v>
      </c>
      <c r="N144134" s="57">
        <v>6</v>
      </c>
      <c r="O144134" s="57">
        <v>3</v>
      </c>
      <c r="P144134" t="s">
        <v>22</v>
      </c>
    </row>
    <row r="144135" spans="12:16" x14ac:dyDescent="0.25">
      <c r="L144135" s="58">
        <v>47645.5</v>
      </c>
      <c r="M144135" s="57">
        <v>2030</v>
      </c>
      <c r="N144135" s="57">
        <v>6</v>
      </c>
      <c r="O144135" s="57">
        <v>3</v>
      </c>
      <c r="P144135" t="s">
        <v>23</v>
      </c>
    </row>
    <row r="144136" spans="12:16" x14ac:dyDescent="0.25">
      <c r="L144136" s="58">
        <v>47645.541666666664</v>
      </c>
      <c r="M144136" s="57">
        <v>2030</v>
      </c>
      <c r="N144136" s="57">
        <v>6</v>
      </c>
      <c r="O144136" s="57">
        <v>3</v>
      </c>
      <c r="P144136" t="s">
        <v>23</v>
      </c>
    </row>
    <row r="144137" spans="12:16" x14ac:dyDescent="0.25">
      <c r="L144137" s="58">
        <v>47645.583333333336</v>
      </c>
      <c r="M144137" s="57">
        <v>2030</v>
      </c>
      <c r="N144137" s="57">
        <v>6</v>
      </c>
      <c r="O144137" s="57">
        <v>3</v>
      </c>
      <c r="P144137" t="s">
        <v>23</v>
      </c>
    </row>
    <row r="144138" spans="12:16" x14ac:dyDescent="0.25">
      <c r="L144138" s="58">
        <v>47645.625</v>
      </c>
      <c r="M144138" s="57">
        <v>2030</v>
      </c>
      <c r="N144138" s="57">
        <v>6</v>
      </c>
      <c r="O144138" s="57">
        <v>3</v>
      </c>
      <c r="P144138" t="s">
        <v>23</v>
      </c>
    </row>
    <row r="144139" spans="12:16" x14ac:dyDescent="0.25">
      <c r="L144139" s="58">
        <v>47645.666666666664</v>
      </c>
      <c r="M144139" s="57">
        <v>2030</v>
      </c>
      <c r="N144139" s="57">
        <v>6</v>
      </c>
      <c r="O144139" s="57">
        <v>3</v>
      </c>
      <c r="P144139" t="s">
        <v>23</v>
      </c>
    </row>
    <row r="144140" spans="12:16" x14ac:dyDescent="0.25">
      <c r="L144140" s="58">
        <v>47645.708333333336</v>
      </c>
      <c r="M144140" s="57">
        <v>2030</v>
      </c>
      <c r="N144140" s="57">
        <v>6</v>
      </c>
      <c r="O144140" s="57">
        <v>3</v>
      </c>
      <c r="P144140" t="s">
        <v>23</v>
      </c>
    </row>
    <row r="144141" spans="12:16" x14ac:dyDescent="0.25">
      <c r="L144141" s="58">
        <v>47645.75</v>
      </c>
      <c r="M144141" s="57">
        <v>2030</v>
      </c>
      <c r="N144141" s="57">
        <v>6</v>
      </c>
      <c r="O144141" s="57">
        <v>3</v>
      </c>
      <c r="P144141" t="s">
        <v>23</v>
      </c>
    </row>
    <row r="144142" spans="12:16" x14ac:dyDescent="0.25">
      <c r="L144142" s="58">
        <v>47645.791666666664</v>
      </c>
      <c r="M144142" s="57">
        <v>2030</v>
      </c>
      <c r="N144142" s="57">
        <v>6</v>
      </c>
      <c r="O144142" s="57">
        <v>3</v>
      </c>
      <c r="P144142" t="s">
        <v>23</v>
      </c>
    </row>
    <row r="144143" spans="12:16" x14ac:dyDescent="0.25">
      <c r="L144143" s="58">
        <v>47645.833333333336</v>
      </c>
      <c r="M144143" s="57">
        <v>2030</v>
      </c>
      <c r="N144143" s="57">
        <v>6</v>
      </c>
      <c r="O144143" s="57">
        <v>3</v>
      </c>
      <c r="P144143" t="s">
        <v>22</v>
      </c>
    </row>
    <row r="144144" spans="12:16" x14ac:dyDescent="0.25">
      <c r="L144144" s="58">
        <v>47645.875</v>
      </c>
      <c r="M144144" s="57">
        <v>2030</v>
      </c>
      <c r="N144144" s="57">
        <v>6</v>
      </c>
      <c r="O144144" s="57">
        <v>3</v>
      </c>
      <c r="P144144" t="s">
        <v>22</v>
      </c>
    </row>
    <row r="144145" spans="12:16" x14ac:dyDescent="0.25">
      <c r="L144145" s="58">
        <v>47645.916666666664</v>
      </c>
      <c r="M144145" s="57">
        <v>2030</v>
      </c>
      <c r="N144145" s="57">
        <v>6</v>
      </c>
      <c r="O144145" s="57">
        <v>3</v>
      </c>
      <c r="P144145" t="s">
        <v>22</v>
      </c>
    </row>
    <row r="144146" spans="12:16" x14ac:dyDescent="0.25">
      <c r="L144146" s="58">
        <v>47645.958333333336</v>
      </c>
      <c r="M144146" s="57">
        <v>2030</v>
      </c>
      <c r="N144146" s="57">
        <v>6</v>
      </c>
      <c r="O144146" s="57">
        <v>3</v>
      </c>
      <c r="P144146" t="s">
        <v>22</v>
      </c>
    </row>
    <row r="144147" spans="12:16" x14ac:dyDescent="0.25">
      <c r="L144147" s="58">
        <v>47646</v>
      </c>
      <c r="M144147" s="57">
        <v>2030</v>
      </c>
      <c r="N144147" s="57">
        <v>6</v>
      </c>
      <c r="O144147" s="57">
        <v>4</v>
      </c>
      <c r="P144147" t="s">
        <v>22</v>
      </c>
    </row>
    <row r="144148" spans="12:16" x14ac:dyDescent="0.25">
      <c r="L144148" s="58">
        <v>47646.041666666664</v>
      </c>
      <c r="M144148" s="57">
        <v>2030</v>
      </c>
      <c r="N144148" s="57">
        <v>6</v>
      </c>
      <c r="O144148" s="57">
        <v>4</v>
      </c>
      <c r="P144148" t="s">
        <v>22</v>
      </c>
    </row>
    <row r="144149" spans="12:16" x14ac:dyDescent="0.25">
      <c r="L144149" s="58">
        <v>47646.083333333336</v>
      </c>
      <c r="M144149" s="57">
        <v>2030</v>
      </c>
      <c r="N144149" s="57">
        <v>6</v>
      </c>
      <c r="O144149" s="57">
        <v>4</v>
      </c>
      <c r="P144149" t="s">
        <v>22</v>
      </c>
    </row>
    <row r="144150" spans="12:16" x14ac:dyDescent="0.25">
      <c r="L144150" s="58">
        <v>47646.125</v>
      </c>
      <c r="M144150" s="57">
        <v>2030</v>
      </c>
      <c r="N144150" s="57">
        <v>6</v>
      </c>
      <c r="O144150" s="57">
        <v>4</v>
      </c>
      <c r="P144150" t="s">
        <v>22</v>
      </c>
    </row>
    <row r="144151" spans="12:16" x14ac:dyDescent="0.25">
      <c r="L144151" s="58">
        <v>47646.166666666664</v>
      </c>
      <c r="M144151" s="57">
        <v>2030</v>
      </c>
      <c r="N144151" s="57">
        <v>6</v>
      </c>
      <c r="O144151" s="57">
        <v>4</v>
      </c>
      <c r="P144151" t="s">
        <v>22</v>
      </c>
    </row>
    <row r="144152" spans="12:16" x14ac:dyDescent="0.25">
      <c r="L144152" s="58">
        <v>47646.208333333336</v>
      </c>
      <c r="M144152" s="57">
        <v>2030</v>
      </c>
      <c r="N144152" s="57">
        <v>6</v>
      </c>
      <c r="O144152" s="57">
        <v>4</v>
      </c>
      <c r="P144152" t="s">
        <v>22</v>
      </c>
    </row>
    <row r="144153" spans="12:16" x14ac:dyDescent="0.25">
      <c r="L144153" s="58">
        <v>47646.25</v>
      </c>
      <c r="M144153" s="57">
        <v>2030</v>
      </c>
      <c r="N144153" s="57">
        <v>6</v>
      </c>
      <c r="O144153" s="57">
        <v>4</v>
      </c>
      <c r="P144153" t="s">
        <v>22</v>
      </c>
    </row>
    <row r="144154" spans="12:16" x14ac:dyDescent="0.25">
      <c r="L144154" s="58">
        <v>47646.291666666664</v>
      </c>
      <c r="M144154" s="57">
        <v>2030</v>
      </c>
      <c r="N144154" s="57">
        <v>6</v>
      </c>
      <c r="O144154" s="57">
        <v>4</v>
      </c>
      <c r="P144154" t="s">
        <v>22</v>
      </c>
    </row>
    <row r="144155" spans="12:16" x14ac:dyDescent="0.25">
      <c r="L144155" s="58">
        <v>47646.333333333336</v>
      </c>
      <c r="M144155" s="57">
        <v>2030</v>
      </c>
      <c r="N144155" s="57">
        <v>6</v>
      </c>
      <c r="O144155" s="57">
        <v>4</v>
      </c>
      <c r="P144155" t="s">
        <v>22</v>
      </c>
    </row>
    <row r="144156" spans="12:16" x14ac:dyDescent="0.25">
      <c r="L144156" s="58">
        <v>47646.375</v>
      </c>
      <c r="M144156" s="57">
        <v>2030</v>
      </c>
      <c r="N144156" s="57">
        <v>6</v>
      </c>
      <c r="O144156" s="57">
        <v>4</v>
      </c>
      <c r="P144156" t="s">
        <v>22</v>
      </c>
    </row>
    <row r="144157" spans="12:16" x14ac:dyDescent="0.25">
      <c r="L144157" s="58">
        <v>47646.416666666664</v>
      </c>
      <c r="M144157" s="57">
        <v>2030</v>
      </c>
      <c r="N144157" s="57">
        <v>6</v>
      </c>
      <c r="O144157" s="57">
        <v>4</v>
      </c>
      <c r="P144157" t="s">
        <v>22</v>
      </c>
    </row>
    <row r="144158" spans="12:16" x14ac:dyDescent="0.25">
      <c r="L144158" s="58">
        <v>47646.458333333336</v>
      </c>
      <c r="M144158" s="57">
        <v>2030</v>
      </c>
      <c r="N144158" s="57">
        <v>6</v>
      </c>
      <c r="O144158" s="57">
        <v>4</v>
      </c>
      <c r="P144158" t="s">
        <v>22</v>
      </c>
    </row>
    <row r="144159" spans="12:16" x14ac:dyDescent="0.25">
      <c r="L144159" s="58">
        <v>47646.5</v>
      </c>
      <c r="M144159" s="57">
        <v>2030</v>
      </c>
      <c r="N144159" s="57">
        <v>6</v>
      </c>
      <c r="O144159" s="57">
        <v>4</v>
      </c>
      <c r="P144159" t="s">
        <v>23</v>
      </c>
    </row>
    <row r="144160" spans="12:16" x14ac:dyDescent="0.25">
      <c r="L144160" s="58">
        <v>47646.541666666664</v>
      </c>
      <c r="M144160" s="57">
        <v>2030</v>
      </c>
      <c r="N144160" s="57">
        <v>6</v>
      </c>
      <c r="O144160" s="57">
        <v>4</v>
      </c>
      <c r="P144160" t="s">
        <v>23</v>
      </c>
    </row>
    <row r="144161" spans="12:16" x14ac:dyDescent="0.25">
      <c r="L144161" s="58">
        <v>47646.583333333336</v>
      </c>
      <c r="M144161" s="57">
        <v>2030</v>
      </c>
      <c r="N144161" s="57">
        <v>6</v>
      </c>
      <c r="O144161" s="57">
        <v>4</v>
      </c>
      <c r="P144161" t="s">
        <v>23</v>
      </c>
    </row>
    <row r="144162" spans="12:16" x14ac:dyDescent="0.25">
      <c r="L144162" s="58">
        <v>47646.625</v>
      </c>
      <c r="M144162" s="57">
        <v>2030</v>
      </c>
      <c r="N144162" s="57">
        <v>6</v>
      </c>
      <c r="O144162" s="57">
        <v>4</v>
      </c>
      <c r="P144162" t="s">
        <v>23</v>
      </c>
    </row>
    <row r="144163" spans="12:16" x14ac:dyDescent="0.25">
      <c r="L144163" s="58">
        <v>47646.666666666664</v>
      </c>
      <c r="M144163" s="57">
        <v>2030</v>
      </c>
      <c r="N144163" s="57">
        <v>6</v>
      </c>
      <c r="O144163" s="57">
        <v>4</v>
      </c>
      <c r="P144163" t="s">
        <v>23</v>
      </c>
    </row>
    <row r="144164" spans="12:16" x14ac:dyDescent="0.25">
      <c r="L144164" s="58">
        <v>47646.708333333336</v>
      </c>
      <c r="M144164" s="57">
        <v>2030</v>
      </c>
      <c r="N144164" s="57">
        <v>6</v>
      </c>
      <c r="O144164" s="57">
        <v>4</v>
      </c>
      <c r="P144164" t="s">
        <v>23</v>
      </c>
    </row>
    <row r="144165" spans="12:16" x14ac:dyDescent="0.25">
      <c r="L144165" s="58">
        <v>47646.75</v>
      </c>
      <c r="M144165" s="57">
        <v>2030</v>
      </c>
      <c r="N144165" s="57">
        <v>6</v>
      </c>
      <c r="O144165" s="57">
        <v>4</v>
      </c>
      <c r="P144165" t="s">
        <v>23</v>
      </c>
    </row>
    <row r="144166" spans="12:16" x14ac:dyDescent="0.25">
      <c r="L144166" s="58">
        <v>47646.791666666664</v>
      </c>
      <c r="M144166" s="57">
        <v>2030</v>
      </c>
      <c r="N144166" s="57">
        <v>6</v>
      </c>
      <c r="O144166" s="57">
        <v>4</v>
      </c>
      <c r="P144166" t="s">
        <v>23</v>
      </c>
    </row>
    <row r="144167" spans="12:16" x14ac:dyDescent="0.25">
      <c r="L144167" s="58">
        <v>47646.833333333336</v>
      </c>
      <c r="M144167" s="57">
        <v>2030</v>
      </c>
      <c r="N144167" s="57">
        <v>6</v>
      </c>
      <c r="O144167" s="57">
        <v>4</v>
      </c>
      <c r="P144167" t="s">
        <v>22</v>
      </c>
    </row>
    <row r="144168" spans="12:16" x14ac:dyDescent="0.25">
      <c r="L144168" s="58">
        <v>47646.875</v>
      </c>
      <c r="M144168" s="57">
        <v>2030</v>
      </c>
      <c r="N144168" s="57">
        <v>6</v>
      </c>
      <c r="O144168" s="57">
        <v>4</v>
      </c>
      <c r="P144168" t="s">
        <v>22</v>
      </c>
    </row>
    <row r="144169" spans="12:16" x14ac:dyDescent="0.25">
      <c r="L144169" s="58">
        <v>47646.916666666664</v>
      </c>
      <c r="M144169" s="57">
        <v>2030</v>
      </c>
      <c r="N144169" s="57">
        <v>6</v>
      </c>
      <c r="O144169" s="57">
        <v>4</v>
      </c>
      <c r="P144169" t="s">
        <v>22</v>
      </c>
    </row>
    <row r="144170" spans="12:16" x14ac:dyDescent="0.25">
      <c r="L144170" s="58">
        <v>47646.958333333336</v>
      </c>
      <c r="M144170" s="57">
        <v>2030</v>
      </c>
      <c r="N144170" s="57">
        <v>6</v>
      </c>
      <c r="O144170" s="57">
        <v>4</v>
      </c>
      <c r="P144170" t="s">
        <v>22</v>
      </c>
    </row>
    <row r="144171" spans="12:16" x14ac:dyDescent="0.25">
      <c r="L144171" s="58">
        <v>47647</v>
      </c>
      <c r="M144171" s="57">
        <v>2030</v>
      </c>
      <c r="N144171" s="57">
        <v>6</v>
      </c>
      <c r="O144171" s="57">
        <v>5</v>
      </c>
      <c r="P144171" t="s">
        <v>22</v>
      </c>
    </row>
    <row r="144172" spans="12:16" x14ac:dyDescent="0.25">
      <c r="L144172" s="58">
        <v>47647.041666666664</v>
      </c>
      <c r="M144172" s="57">
        <v>2030</v>
      </c>
      <c r="N144172" s="57">
        <v>6</v>
      </c>
      <c r="O144172" s="57">
        <v>5</v>
      </c>
      <c r="P144172" t="s">
        <v>22</v>
      </c>
    </row>
    <row r="144173" spans="12:16" x14ac:dyDescent="0.25">
      <c r="L144173" s="58">
        <v>47647.083333333336</v>
      </c>
      <c r="M144173" s="57">
        <v>2030</v>
      </c>
      <c r="N144173" s="57">
        <v>6</v>
      </c>
      <c r="O144173" s="57">
        <v>5</v>
      </c>
      <c r="P144173" t="s">
        <v>22</v>
      </c>
    </row>
    <row r="144174" spans="12:16" x14ac:dyDescent="0.25">
      <c r="L144174" s="58">
        <v>47647.125</v>
      </c>
      <c r="M144174" s="57">
        <v>2030</v>
      </c>
      <c r="N144174" s="57">
        <v>6</v>
      </c>
      <c r="O144174" s="57">
        <v>5</v>
      </c>
      <c r="P144174" t="s">
        <v>22</v>
      </c>
    </row>
    <row r="144175" spans="12:16" x14ac:dyDescent="0.25">
      <c r="L144175" s="58">
        <v>47647.166666666664</v>
      </c>
      <c r="M144175" s="57">
        <v>2030</v>
      </c>
      <c r="N144175" s="57">
        <v>6</v>
      </c>
      <c r="O144175" s="57">
        <v>5</v>
      </c>
      <c r="P144175" t="s">
        <v>22</v>
      </c>
    </row>
    <row r="144176" spans="12:16" x14ac:dyDescent="0.25">
      <c r="L144176" s="58">
        <v>47647.208333333336</v>
      </c>
      <c r="M144176" s="57">
        <v>2030</v>
      </c>
      <c r="N144176" s="57">
        <v>6</v>
      </c>
      <c r="O144176" s="57">
        <v>5</v>
      </c>
      <c r="P144176" t="s">
        <v>22</v>
      </c>
    </row>
    <row r="144177" spans="12:16" x14ac:dyDescent="0.25">
      <c r="L144177" s="58">
        <v>47647.25</v>
      </c>
      <c r="M144177" s="57">
        <v>2030</v>
      </c>
      <c r="N144177" s="57">
        <v>6</v>
      </c>
      <c r="O144177" s="57">
        <v>5</v>
      </c>
      <c r="P144177" t="s">
        <v>22</v>
      </c>
    </row>
    <row r="144178" spans="12:16" x14ac:dyDescent="0.25">
      <c r="L144178" s="58">
        <v>47647.291666666664</v>
      </c>
      <c r="M144178" s="57">
        <v>2030</v>
      </c>
      <c r="N144178" s="57">
        <v>6</v>
      </c>
      <c r="O144178" s="57">
        <v>5</v>
      </c>
      <c r="P144178" t="s">
        <v>22</v>
      </c>
    </row>
    <row r="144179" spans="12:16" x14ac:dyDescent="0.25">
      <c r="L144179" s="58">
        <v>47647.333333333336</v>
      </c>
      <c r="M144179" s="57">
        <v>2030</v>
      </c>
      <c r="N144179" s="57">
        <v>6</v>
      </c>
      <c r="O144179" s="57">
        <v>5</v>
      </c>
      <c r="P144179" t="s">
        <v>22</v>
      </c>
    </row>
    <row r="144180" spans="12:16" x14ac:dyDescent="0.25">
      <c r="L144180" s="58">
        <v>47647.375</v>
      </c>
      <c r="M144180" s="57">
        <v>2030</v>
      </c>
      <c r="N144180" s="57">
        <v>6</v>
      </c>
      <c r="O144180" s="57">
        <v>5</v>
      </c>
      <c r="P144180" t="s">
        <v>22</v>
      </c>
    </row>
    <row r="144181" spans="12:16" x14ac:dyDescent="0.25">
      <c r="L144181" s="58">
        <v>47647.416666666664</v>
      </c>
      <c r="M144181" s="57">
        <v>2030</v>
      </c>
      <c r="N144181" s="57">
        <v>6</v>
      </c>
      <c r="O144181" s="57">
        <v>5</v>
      </c>
      <c r="P144181" t="s">
        <v>22</v>
      </c>
    </row>
    <row r="144182" spans="12:16" x14ac:dyDescent="0.25">
      <c r="L144182" s="58">
        <v>47647.458333333336</v>
      </c>
      <c r="M144182" s="57">
        <v>2030</v>
      </c>
      <c r="N144182" s="57">
        <v>6</v>
      </c>
      <c r="O144182" s="57">
        <v>5</v>
      </c>
      <c r="P144182" t="s">
        <v>22</v>
      </c>
    </row>
    <row r="144183" spans="12:16" x14ac:dyDescent="0.25">
      <c r="L144183" s="58">
        <v>47647.5</v>
      </c>
      <c r="M144183" s="57">
        <v>2030</v>
      </c>
      <c r="N144183" s="57">
        <v>6</v>
      </c>
      <c r="O144183" s="57">
        <v>5</v>
      </c>
      <c r="P144183" t="s">
        <v>23</v>
      </c>
    </row>
    <row r="144184" spans="12:16" x14ac:dyDescent="0.25">
      <c r="L144184" s="58">
        <v>47647.541666666664</v>
      </c>
      <c r="M144184" s="57">
        <v>2030</v>
      </c>
      <c r="N144184" s="57">
        <v>6</v>
      </c>
      <c r="O144184" s="57">
        <v>5</v>
      </c>
      <c r="P144184" t="s">
        <v>23</v>
      </c>
    </row>
    <row r="144185" spans="12:16" x14ac:dyDescent="0.25">
      <c r="L144185" s="58">
        <v>47647.583333333336</v>
      </c>
      <c r="M144185" s="57">
        <v>2030</v>
      </c>
      <c r="N144185" s="57">
        <v>6</v>
      </c>
      <c r="O144185" s="57">
        <v>5</v>
      </c>
      <c r="P144185" t="s">
        <v>23</v>
      </c>
    </row>
    <row r="144186" spans="12:16" x14ac:dyDescent="0.25">
      <c r="L144186" s="58">
        <v>47647.625</v>
      </c>
      <c r="M144186" s="57">
        <v>2030</v>
      </c>
      <c r="N144186" s="57">
        <v>6</v>
      </c>
      <c r="O144186" s="57">
        <v>5</v>
      </c>
      <c r="P144186" t="s">
        <v>23</v>
      </c>
    </row>
    <row r="144187" spans="12:16" x14ac:dyDescent="0.25">
      <c r="L144187" s="58">
        <v>47647.666666666664</v>
      </c>
      <c r="M144187" s="57">
        <v>2030</v>
      </c>
      <c r="N144187" s="57">
        <v>6</v>
      </c>
      <c r="O144187" s="57">
        <v>5</v>
      </c>
      <c r="P144187" t="s">
        <v>23</v>
      </c>
    </row>
    <row r="144188" spans="12:16" x14ac:dyDescent="0.25">
      <c r="L144188" s="58">
        <v>47647.708333333336</v>
      </c>
      <c r="M144188" s="57">
        <v>2030</v>
      </c>
      <c r="N144188" s="57">
        <v>6</v>
      </c>
      <c r="O144188" s="57">
        <v>5</v>
      </c>
      <c r="P144188" t="s">
        <v>23</v>
      </c>
    </row>
    <row r="144189" spans="12:16" x14ac:dyDescent="0.25">
      <c r="L144189" s="58">
        <v>47647.75</v>
      </c>
      <c r="M144189" s="57">
        <v>2030</v>
      </c>
      <c r="N144189" s="57">
        <v>6</v>
      </c>
      <c r="O144189" s="57">
        <v>5</v>
      </c>
      <c r="P144189" t="s">
        <v>23</v>
      </c>
    </row>
    <row r="144190" spans="12:16" x14ac:dyDescent="0.25">
      <c r="L144190" s="58">
        <v>47647.791666666664</v>
      </c>
      <c r="M144190" s="57">
        <v>2030</v>
      </c>
      <c r="N144190" s="57">
        <v>6</v>
      </c>
      <c r="O144190" s="57">
        <v>5</v>
      </c>
      <c r="P144190" t="s">
        <v>23</v>
      </c>
    </row>
    <row r="144191" spans="12:16" x14ac:dyDescent="0.25">
      <c r="L144191" s="58">
        <v>47647.833333333336</v>
      </c>
      <c r="M144191" s="57">
        <v>2030</v>
      </c>
      <c r="N144191" s="57">
        <v>6</v>
      </c>
      <c r="O144191" s="57">
        <v>5</v>
      </c>
      <c r="P144191" t="s">
        <v>22</v>
      </c>
    </row>
    <row r="144192" spans="12:16" x14ac:dyDescent="0.25">
      <c r="L144192" s="58">
        <v>47647.875</v>
      </c>
      <c r="M144192" s="57">
        <v>2030</v>
      </c>
      <c r="N144192" s="57">
        <v>6</v>
      </c>
      <c r="O144192" s="57">
        <v>5</v>
      </c>
      <c r="P144192" t="s">
        <v>22</v>
      </c>
    </row>
    <row r="144193" spans="12:16" x14ac:dyDescent="0.25">
      <c r="L144193" s="58">
        <v>47647.916666666664</v>
      </c>
      <c r="M144193" s="57">
        <v>2030</v>
      </c>
      <c r="N144193" s="57">
        <v>6</v>
      </c>
      <c r="O144193" s="57">
        <v>5</v>
      </c>
      <c r="P144193" t="s">
        <v>22</v>
      </c>
    </row>
    <row r="144194" spans="12:16" x14ac:dyDescent="0.25">
      <c r="L144194" s="58">
        <v>47647.958333333336</v>
      </c>
      <c r="M144194" s="57">
        <v>2030</v>
      </c>
      <c r="N144194" s="57">
        <v>6</v>
      </c>
      <c r="O144194" s="57">
        <v>5</v>
      </c>
      <c r="P144194" t="s">
        <v>22</v>
      </c>
    </row>
    <row r="144195" spans="12:16" x14ac:dyDescent="0.25">
      <c r="L144195" s="58">
        <v>47648</v>
      </c>
      <c r="M144195" s="57">
        <v>2030</v>
      </c>
      <c r="N144195" s="57">
        <v>6</v>
      </c>
      <c r="O144195" s="57">
        <v>6</v>
      </c>
      <c r="P144195" t="s">
        <v>22</v>
      </c>
    </row>
    <row r="144196" spans="12:16" x14ac:dyDescent="0.25">
      <c r="L144196" s="58">
        <v>47648.041666666664</v>
      </c>
      <c r="M144196" s="57">
        <v>2030</v>
      </c>
      <c r="N144196" s="57">
        <v>6</v>
      </c>
      <c r="O144196" s="57">
        <v>6</v>
      </c>
      <c r="P144196" t="s">
        <v>22</v>
      </c>
    </row>
    <row r="144197" spans="12:16" x14ac:dyDescent="0.25">
      <c r="L144197" s="58">
        <v>47648.083333333336</v>
      </c>
      <c r="M144197" s="57">
        <v>2030</v>
      </c>
      <c r="N144197" s="57">
        <v>6</v>
      </c>
      <c r="O144197" s="57">
        <v>6</v>
      </c>
      <c r="P144197" t="s">
        <v>22</v>
      </c>
    </row>
    <row r="144198" spans="12:16" x14ac:dyDescent="0.25">
      <c r="L144198" s="58">
        <v>47648.125</v>
      </c>
      <c r="M144198" s="57">
        <v>2030</v>
      </c>
      <c r="N144198" s="57">
        <v>6</v>
      </c>
      <c r="O144198" s="57">
        <v>6</v>
      </c>
      <c r="P144198" t="s">
        <v>22</v>
      </c>
    </row>
    <row r="144199" spans="12:16" x14ac:dyDescent="0.25">
      <c r="L144199" s="58">
        <v>47648.166666666664</v>
      </c>
      <c r="M144199" s="57">
        <v>2030</v>
      </c>
      <c r="N144199" s="57">
        <v>6</v>
      </c>
      <c r="O144199" s="57">
        <v>6</v>
      </c>
      <c r="P144199" t="s">
        <v>22</v>
      </c>
    </row>
    <row r="144200" spans="12:16" x14ac:dyDescent="0.25">
      <c r="L144200" s="58">
        <v>47648.208333333336</v>
      </c>
      <c r="M144200" s="57">
        <v>2030</v>
      </c>
      <c r="N144200" s="57">
        <v>6</v>
      </c>
      <c r="O144200" s="57">
        <v>6</v>
      </c>
      <c r="P144200" t="s">
        <v>22</v>
      </c>
    </row>
    <row r="144201" spans="12:16" x14ac:dyDescent="0.25">
      <c r="L144201" s="58">
        <v>47648.25</v>
      </c>
      <c r="M144201" s="57">
        <v>2030</v>
      </c>
      <c r="N144201" s="57">
        <v>6</v>
      </c>
      <c r="O144201" s="57">
        <v>6</v>
      </c>
      <c r="P144201" t="s">
        <v>22</v>
      </c>
    </row>
    <row r="144202" spans="12:16" x14ac:dyDescent="0.25">
      <c r="L144202" s="58">
        <v>47648.291666666664</v>
      </c>
      <c r="M144202" s="57">
        <v>2030</v>
      </c>
      <c r="N144202" s="57">
        <v>6</v>
      </c>
      <c r="O144202" s="57">
        <v>6</v>
      </c>
      <c r="P144202" t="s">
        <v>22</v>
      </c>
    </row>
    <row r="144203" spans="12:16" x14ac:dyDescent="0.25">
      <c r="L144203" s="58">
        <v>47648.333333333336</v>
      </c>
      <c r="M144203" s="57">
        <v>2030</v>
      </c>
      <c r="N144203" s="57">
        <v>6</v>
      </c>
      <c r="O144203" s="57">
        <v>6</v>
      </c>
      <c r="P144203" t="s">
        <v>22</v>
      </c>
    </row>
    <row r="144204" spans="12:16" x14ac:dyDescent="0.25">
      <c r="L144204" s="58">
        <v>47648.375</v>
      </c>
      <c r="M144204" s="57">
        <v>2030</v>
      </c>
      <c r="N144204" s="57">
        <v>6</v>
      </c>
      <c r="O144204" s="57">
        <v>6</v>
      </c>
      <c r="P144204" t="s">
        <v>22</v>
      </c>
    </row>
    <row r="144205" spans="12:16" x14ac:dyDescent="0.25">
      <c r="L144205" s="58">
        <v>47648.416666666664</v>
      </c>
      <c r="M144205" s="57">
        <v>2030</v>
      </c>
      <c r="N144205" s="57">
        <v>6</v>
      </c>
      <c r="O144205" s="57">
        <v>6</v>
      </c>
      <c r="P144205" t="s">
        <v>22</v>
      </c>
    </row>
    <row r="144206" spans="12:16" x14ac:dyDescent="0.25">
      <c r="L144206" s="58">
        <v>47648.458333333336</v>
      </c>
      <c r="M144206" s="57">
        <v>2030</v>
      </c>
      <c r="N144206" s="57">
        <v>6</v>
      </c>
      <c r="O144206" s="57">
        <v>6</v>
      </c>
      <c r="P144206" t="s">
        <v>22</v>
      </c>
    </row>
    <row r="144207" spans="12:16" x14ac:dyDescent="0.25">
      <c r="L144207" s="58">
        <v>47648.5</v>
      </c>
      <c r="M144207" s="57">
        <v>2030</v>
      </c>
      <c r="N144207" s="57">
        <v>6</v>
      </c>
      <c r="O144207" s="57">
        <v>6</v>
      </c>
      <c r="P144207" t="s">
        <v>23</v>
      </c>
    </row>
    <row r="144208" spans="12:16" x14ac:dyDescent="0.25">
      <c r="L144208" s="58">
        <v>47648.541666666664</v>
      </c>
      <c r="M144208" s="57">
        <v>2030</v>
      </c>
      <c r="N144208" s="57">
        <v>6</v>
      </c>
      <c r="O144208" s="57">
        <v>6</v>
      </c>
      <c r="P144208" t="s">
        <v>23</v>
      </c>
    </row>
    <row r="144209" spans="12:16" x14ac:dyDescent="0.25">
      <c r="L144209" s="58">
        <v>47648.583333333336</v>
      </c>
      <c r="M144209" s="57">
        <v>2030</v>
      </c>
      <c r="N144209" s="57">
        <v>6</v>
      </c>
      <c r="O144209" s="57">
        <v>6</v>
      </c>
      <c r="P144209" t="s">
        <v>23</v>
      </c>
    </row>
    <row r="144210" spans="12:16" x14ac:dyDescent="0.25">
      <c r="L144210" s="58">
        <v>47648.625</v>
      </c>
      <c r="M144210" s="57">
        <v>2030</v>
      </c>
      <c r="N144210" s="57">
        <v>6</v>
      </c>
      <c r="O144210" s="57">
        <v>6</v>
      </c>
      <c r="P144210" t="s">
        <v>23</v>
      </c>
    </row>
    <row r="144211" spans="12:16" x14ac:dyDescent="0.25">
      <c r="L144211" s="58">
        <v>47648.666666666664</v>
      </c>
      <c r="M144211" s="57">
        <v>2030</v>
      </c>
      <c r="N144211" s="57">
        <v>6</v>
      </c>
      <c r="O144211" s="57">
        <v>6</v>
      </c>
      <c r="P144211" t="s">
        <v>23</v>
      </c>
    </row>
    <row r="144212" spans="12:16" x14ac:dyDescent="0.25">
      <c r="L144212" s="58">
        <v>47648.708333333336</v>
      </c>
      <c r="M144212" s="57">
        <v>2030</v>
      </c>
      <c r="N144212" s="57">
        <v>6</v>
      </c>
      <c r="O144212" s="57">
        <v>6</v>
      </c>
      <c r="P144212" t="s">
        <v>23</v>
      </c>
    </row>
    <row r="144213" spans="12:16" x14ac:dyDescent="0.25">
      <c r="L144213" s="58">
        <v>47648.75</v>
      </c>
      <c r="M144213" s="57">
        <v>2030</v>
      </c>
      <c r="N144213" s="57">
        <v>6</v>
      </c>
      <c r="O144213" s="57">
        <v>6</v>
      </c>
      <c r="P144213" t="s">
        <v>23</v>
      </c>
    </row>
    <row r="144214" spans="12:16" x14ac:dyDescent="0.25">
      <c r="L144214" s="58">
        <v>47648.791666666664</v>
      </c>
      <c r="M144214" s="57">
        <v>2030</v>
      </c>
      <c r="N144214" s="57">
        <v>6</v>
      </c>
      <c r="O144214" s="57">
        <v>6</v>
      </c>
      <c r="P144214" t="s">
        <v>23</v>
      </c>
    </row>
    <row r="144215" spans="12:16" x14ac:dyDescent="0.25">
      <c r="L144215" s="58">
        <v>47648.833333333336</v>
      </c>
      <c r="M144215" s="57">
        <v>2030</v>
      </c>
      <c r="N144215" s="57">
        <v>6</v>
      </c>
      <c r="O144215" s="57">
        <v>6</v>
      </c>
      <c r="P144215" t="s">
        <v>22</v>
      </c>
    </row>
    <row r="144216" spans="12:16" x14ac:dyDescent="0.25">
      <c r="L144216" s="58">
        <v>47648.875</v>
      </c>
      <c r="M144216" s="57">
        <v>2030</v>
      </c>
      <c r="N144216" s="57">
        <v>6</v>
      </c>
      <c r="O144216" s="57">
        <v>6</v>
      </c>
      <c r="P144216" t="s">
        <v>22</v>
      </c>
    </row>
    <row r="144217" spans="12:16" x14ac:dyDescent="0.25">
      <c r="L144217" s="58">
        <v>47648.916666666664</v>
      </c>
      <c r="M144217" s="57">
        <v>2030</v>
      </c>
      <c r="N144217" s="57">
        <v>6</v>
      </c>
      <c r="O144217" s="57">
        <v>6</v>
      </c>
      <c r="P144217" t="s">
        <v>22</v>
      </c>
    </row>
    <row r="144218" spans="12:16" x14ac:dyDescent="0.25">
      <c r="L144218" s="58">
        <v>47648.958333333336</v>
      </c>
      <c r="M144218" s="57">
        <v>2030</v>
      </c>
      <c r="N144218" s="57">
        <v>6</v>
      </c>
      <c r="O144218" s="57">
        <v>6</v>
      </c>
      <c r="P144218" t="s">
        <v>22</v>
      </c>
    </row>
    <row r="144219" spans="12:16" x14ac:dyDescent="0.25">
      <c r="L144219" s="58">
        <v>47649</v>
      </c>
      <c r="M144219" s="57">
        <v>2030</v>
      </c>
      <c r="N144219" s="57">
        <v>6</v>
      </c>
      <c r="O144219" s="57">
        <v>7</v>
      </c>
      <c r="P144219" t="s">
        <v>22</v>
      </c>
    </row>
    <row r="144220" spans="12:16" x14ac:dyDescent="0.25">
      <c r="L144220" s="58">
        <v>47649.041666666664</v>
      </c>
      <c r="M144220" s="57">
        <v>2030</v>
      </c>
      <c r="N144220" s="57">
        <v>6</v>
      </c>
      <c r="O144220" s="57">
        <v>7</v>
      </c>
      <c r="P144220" t="s">
        <v>22</v>
      </c>
    </row>
    <row r="144221" spans="12:16" x14ac:dyDescent="0.25">
      <c r="L144221" s="58">
        <v>47649.083333333336</v>
      </c>
      <c r="M144221" s="57">
        <v>2030</v>
      </c>
      <c r="N144221" s="57">
        <v>6</v>
      </c>
      <c r="O144221" s="57">
        <v>7</v>
      </c>
      <c r="P144221" t="s">
        <v>22</v>
      </c>
    </row>
    <row r="144222" spans="12:16" x14ac:dyDescent="0.25">
      <c r="L144222" s="58">
        <v>47649.125</v>
      </c>
      <c r="M144222" s="57">
        <v>2030</v>
      </c>
      <c r="N144222" s="57">
        <v>6</v>
      </c>
      <c r="O144222" s="57">
        <v>7</v>
      </c>
      <c r="P144222" t="s">
        <v>22</v>
      </c>
    </row>
    <row r="144223" spans="12:16" x14ac:dyDescent="0.25">
      <c r="L144223" s="58">
        <v>47649.166666666664</v>
      </c>
      <c r="M144223" s="57">
        <v>2030</v>
      </c>
      <c r="N144223" s="57">
        <v>6</v>
      </c>
      <c r="O144223" s="57">
        <v>7</v>
      </c>
      <c r="P144223" t="s">
        <v>22</v>
      </c>
    </row>
    <row r="144224" spans="12:16" x14ac:dyDescent="0.25">
      <c r="L144224" s="58">
        <v>47649.208333333336</v>
      </c>
      <c r="M144224" s="57">
        <v>2030</v>
      </c>
      <c r="N144224" s="57">
        <v>6</v>
      </c>
      <c r="O144224" s="57">
        <v>7</v>
      </c>
      <c r="P144224" t="s">
        <v>22</v>
      </c>
    </row>
    <row r="144225" spans="12:16" x14ac:dyDescent="0.25">
      <c r="L144225" s="58">
        <v>47649.25</v>
      </c>
      <c r="M144225" s="57">
        <v>2030</v>
      </c>
      <c r="N144225" s="57">
        <v>6</v>
      </c>
      <c r="O144225" s="57">
        <v>7</v>
      </c>
      <c r="P144225" t="s">
        <v>22</v>
      </c>
    </row>
    <row r="144226" spans="12:16" x14ac:dyDescent="0.25">
      <c r="L144226" s="58">
        <v>47649.291666666664</v>
      </c>
      <c r="M144226" s="57">
        <v>2030</v>
      </c>
      <c r="N144226" s="57">
        <v>6</v>
      </c>
      <c r="O144226" s="57">
        <v>7</v>
      </c>
      <c r="P144226" t="s">
        <v>22</v>
      </c>
    </row>
    <row r="144227" spans="12:16" x14ac:dyDescent="0.25">
      <c r="L144227" s="58">
        <v>47649.333333333336</v>
      </c>
      <c r="M144227" s="57">
        <v>2030</v>
      </c>
      <c r="N144227" s="57">
        <v>6</v>
      </c>
      <c r="O144227" s="57">
        <v>7</v>
      </c>
      <c r="P144227" t="s">
        <v>22</v>
      </c>
    </row>
    <row r="144228" spans="12:16" x14ac:dyDescent="0.25">
      <c r="L144228" s="58">
        <v>47649.375</v>
      </c>
      <c r="M144228" s="57">
        <v>2030</v>
      </c>
      <c r="N144228" s="57">
        <v>6</v>
      </c>
      <c r="O144228" s="57">
        <v>7</v>
      </c>
      <c r="P144228" t="s">
        <v>22</v>
      </c>
    </row>
    <row r="144229" spans="12:16" x14ac:dyDescent="0.25">
      <c r="L144229" s="58">
        <v>47649.416666666664</v>
      </c>
      <c r="M144229" s="57">
        <v>2030</v>
      </c>
      <c r="N144229" s="57">
        <v>6</v>
      </c>
      <c r="O144229" s="57">
        <v>7</v>
      </c>
      <c r="P144229" t="s">
        <v>22</v>
      </c>
    </row>
    <row r="144230" spans="12:16" x14ac:dyDescent="0.25">
      <c r="L144230" s="58">
        <v>47649.458333333336</v>
      </c>
      <c r="M144230" s="57">
        <v>2030</v>
      </c>
      <c r="N144230" s="57">
        <v>6</v>
      </c>
      <c r="O144230" s="57">
        <v>7</v>
      </c>
      <c r="P144230" t="s">
        <v>22</v>
      </c>
    </row>
    <row r="144231" spans="12:16" x14ac:dyDescent="0.25">
      <c r="L144231" s="58">
        <v>47649.5</v>
      </c>
      <c r="M144231" s="57">
        <v>2030</v>
      </c>
      <c r="N144231" s="57">
        <v>6</v>
      </c>
      <c r="O144231" s="57">
        <v>7</v>
      </c>
      <c r="P144231" t="s">
        <v>22</v>
      </c>
    </row>
    <row r="144232" spans="12:16" x14ac:dyDescent="0.25">
      <c r="L144232" s="58">
        <v>47649.541666666664</v>
      </c>
      <c r="M144232" s="57">
        <v>2030</v>
      </c>
      <c r="N144232" s="57">
        <v>6</v>
      </c>
      <c r="O144232" s="57">
        <v>7</v>
      </c>
      <c r="P144232" t="s">
        <v>22</v>
      </c>
    </row>
    <row r="144233" spans="12:16" x14ac:dyDescent="0.25">
      <c r="L144233" s="58">
        <v>47649.583333333336</v>
      </c>
      <c r="M144233" s="57">
        <v>2030</v>
      </c>
      <c r="N144233" s="57">
        <v>6</v>
      </c>
      <c r="O144233" s="57">
        <v>7</v>
      </c>
      <c r="P144233" t="s">
        <v>22</v>
      </c>
    </row>
    <row r="144234" spans="12:16" x14ac:dyDescent="0.25">
      <c r="L144234" s="58">
        <v>47649.625</v>
      </c>
      <c r="M144234" s="57">
        <v>2030</v>
      </c>
      <c r="N144234" s="57">
        <v>6</v>
      </c>
      <c r="O144234" s="57">
        <v>7</v>
      </c>
      <c r="P144234" t="s">
        <v>22</v>
      </c>
    </row>
    <row r="144235" spans="12:16" x14ac:dyDescent="0.25">
      <c r="L144235" s="58">
        <v>47649.666666666664</v>
      </c>
      <c r="M144235" s="57">
        <v>2030</v>
      </c>
      <c r="N144235" s="57">
        <v>6</v>
      </c>
      <c r="O144235" s="57">
        <v>7</v>
      </c>
      <c r="P144235" t="s">
        <v>22</v>
      </c>
    </row>
    <row r="144236" spans="12:16" x14ac:dyDescent="0.25">
      <c r="L144236" s="58">
        <v>47649.708333333336</v>
      </c>
      <c r="M144236" s="57">
        <v>2030</v>
      </c>
      <c r="N144236" s="57">
        <v>6</v>
      </c>
      <c r="O144236" s="57">
        <v>7</v>
      </c>
      <c r="P144236" t="s">
        <v>22</v>
      </c>
    </row>
    <row r="144237" spans="12:16" x14ac:dyDescent="0.25">
      <c r="L144237" s="58">
        <v>47649.75</v>
      </c>
      <c r="M144237" s="57">
        <v>2030</v>
      </c>
      <c r="N144237" s="57">
        <v>6</v>
      </c>
      <c r="O144237" s="57">
        <v>7</v>
      </c>
      <c r="P144237" t="s">
        <v>22</v>
      </c>
    </row>
    <row r="144238" spans="12:16" x14ac:dyDescent="0.25">
      <c r="L144238" s="58">
        <v>47649.791666666664</v>
      </c>
      <c r="M144238" s="57">
        <v>2030</v>
      </c>
      <c r="N144238" s="57">
        <v>6</v>
      </c>
      <c r="O144238" s="57">
        <v>7</v>
      </c>
      <c r="P144238" t="s">
        <v>22</v>
      </c>
    </row>
    <row r="144239" spans="12:16" x14ac:dyDescent="0.25">
      <c r="L144239" s="58">
        <v>47649.833333333336</v>
      </c>
      <c r="M144239" s="57">
        <v>2030</v>
      </c>
      <c r="N144239" s="57">
        <v>6</v>
      </c>
      <c r="O144239" s="57">
        <v>7</v>
      </c>
      <c r="P144239" t="s">
        <v>22</v>
      </c>
    </row>
    <row r="144240" spans="12:16" x14ac:dyDescent="0.25">
      <c r="L144240" s="58">
        <v>47649.875</v>
      </c>
      <c r="M144240" s="57">
        <v>2030</v>
      </c>
      <c r="N144240" s="57">
        <v>6</v>
      </c>
      <c r="O144240" s="57">
        <v>7</v>
      </c>
      <c r="P144240" t="s">
        <v>22</v>
      </c>
    </row>
    <row r="144241" spans="12:16" x14ac:dyDescent="0.25">
      <c r="L144241" s="58">
        <v>47649.916666666664</v>
      </c>
      <c r="M144241" s="57">
        <v>2030</v>
      </c>
      <c r="N144241" s="57">
        <v>6</v>
      </c>
      <c r="O144241" s="57">
        <v>7</v>
      </c>
      <c r="P144241" t="s">
        <v>22</v>
      </c>
    </row>
    <row r="144242" spans="12:16" x14ac:dyDescent="0.25">
      <c r="L144242" s="58">
        <v>47649.958333333336</v>
      </c>
      <c r="M144242" s="57">
        <v>2030</v>
      </c>
      <c r="N144242" s="57">
        <v>6</v>
      </c>
      <c r="O144242" s="57">
        <v>7</v>
      </c>
      <c r="P144242" t="s">
        <v>22</v>
      </c>
    </row>
    <row r="144243" spans="12:16" x14ac:dyDescent="0.25">
      <c r="L144243" s="58">
        <v>47650</v>
      </c>
      <c r="M144243" s="57">
        <v>2030</v>
      </c>
      <c r="N144243" s="57">
        <v>6</v>
      </c>
      <c r="O144243" s="57">
        <v>1</v>
      </c>
      <c r="P144243" t="s">
        <v>22</v>
      </c>
    </row>
    <row r="144244" spans="12:16" x14ac:dyDescent="0.25">
      <c r="L144244" s="58">
        <v>47650.041666666664</v>
      </c>
      <c r="M144244" s="57">
        <v>2030</v>
      </c>
      <c r="N144244" s="57">
        <v>6</v>
      </c>
      <c r="O144244" s="57">
        <v>1</v>
      </c>
      <c r="P144244" t="s">
        <v>22</v>
      </c>
    </row>
    <row r="144245" spans="12:16" x14ac:dyDescent="0.25">
      <c r="L144245" s="58">
        <v>47650.083333333336</v>
      </c>
      <c r="M144245" s="57">
        <v>2030</v>
      </c>
      <c r="N144245" s="57">
        <v>6</v>
      </c>
      <c r="O144245" s="57">
        <v>1</v>
      </c>
      <c r="P144245" t="s">
        <v>22</v>
      </c>
    </row>
    <row r="144246" spans="12:16" x14ac:dyDescent="0.25">
      <c r="L144246" s="58">
        <v>47650.125</v>
      </c>
      <c r="M144246" s="57">
        <v>2030</v>
      </c>
      <c r="N144246" s="57">
        <v>6</v>
      </c>
      <c r="O144246" s="57">
        <v>1</v>
      </c>
      <c r="P144246" t="s">
        <v>22</v>
      </c>
    </row>
    <row r="144247" spans="12:16" x14ac:dyDescent="0.25">
      <c r="L144247" s="58">
        <v>47650.166666666664</v>
      </c>
      <c r="M144247" s="57">
        <v>2030</v>
      </c>
      <c r="N144247" s="57">
        <v>6</v>
      </c>
      <c r="O144247" s="57">
        <v>1</v>
      </c>
      <c r="P144247" t="s">
        <v>22</v>
      </c>
    </row>
    <row r="144248" spans="12:16" x14ac:dyDescent="0.25">
      <c r="L144248" s="58">
        <v>47650.208333333336</v>
      </c>
      <c r="M144248" s="57">
        <v>2030</v>
      </c>
      <c r="N144248" s="57">
        <v>6</v>
      </c>
      <c r="O144248" s="57">
        <v>1</v>
      </c>
      <c r="P144248" t="s">
        <v>22</v>
      </c>
    </row>
    <row r="144249" spans="12:16" x14ac:dyDescent="0.25">
      <c r="L144249" s="58">
        <v>47650.25</v>
      </c>
      <c r="M144249" s="57">
        <v>2030</v>
      </c>
      <c r="N144249" s="57">
        <v>6</v>
      </c>
      <c r="O144249" s="57">
        <v>1</v>
      </c>
      <c r="P144249" t="s">
        <v>22</v>
      </c>
    </row>
    <row r="144250" spans="12:16" x14ac:dyDescent="0.25">
      <c r="L144250" s="58">
        <v>47650.291666666664</v>
      </c>
      <c r="M144250" s="57">
        <v>2030</v>
      </c>
      <c r="N144250" s="57">
        <v>6</v>
      </c>
      <c r="O144250" s="57">
        <v>1</v>
      </c>
      <c r="P144250" t="s">
        <v>22</v>
      </c>
    </row>
    <row r="144251" spans="12:16" x14ac:dyDescent="0.25">
      <c r="L144251" s="58">
        <v>47650.333333333336</v>
      </c>
      <c r="M144251" s="57">
        <v>2030</v>
      </c>
      <c r="N144251" s="57">
        <v>6</v>
      </c>
      <c r="O144251" s="57">
        <v>1</v>
      </c>
      <c r="P144251" t="s">
        <v>22</v>
      </c>
    </row>
    <row r="144252" spans="12:16" x14ac:dyDescent="0.25">
      <c r="L144252" s="58">
        <v>47650.375</v>
      </c>
      <c r="M144252" s="57">
        <v>2030</v>
      </c>
      <c r="N144252" s="57">
        <v>6</v>
      </c>
      <c r="O144252" s="57">
        <v>1</v>
      </c>
      <c r="P144252" t="s">
        <v>22</v>
      </c>
    </row>
    <row r="144253" spans="12:16" x14ac:dyDescent="0.25">
      <c r="L144253" s="58">
        <v>47650.416666666664</v>
      </c>
      <c r="M144253" s="57">
        <v>2030</v>
      </c>
      <c r="N144253" s="57">
        <v>6</v>
      </c>
      <c r="O144253" s="57">
        <v>1</v>
      </c>
      <c r="P144253" t="s">
        <v>22</v>
      </c>
    </row>
    <row r="144254" spans="12:16" x14ac:dyDescent="0.25">
      <c r="L144254" s="58">
        <v>47650.458333333336</v>
      </c>
      <c r="M144254" s="57">
        <v>2030</v>
      </c>
      <c r="N144254" s="57">
        <v>6</v>
      </c>
      <c r="O144254" s="57">
        <v>1</v>
      </c>
      <c r="P144254" t="s">
        <v>22</v>
      </c>
    </row>
    <row r="144255" spans="12:16" x14ac:dyDescent="0.25">
      <c r="L144255" s="58">
        <v>47650.5</v>
      </c>
      <c r="M144255" s="57">
        <v>2030</v>
      </c>
      <c r="N144255" s="57">
        <v>6</v>
      </c>
      <c r="O144255" s="57">
        <v>1</v>
      </c>
      <c r="P144255" t="s">
        <v>22</v>
      </c>
    </row>
    <row r="144256" spans="12:16" x14ac:dyDescent="0.25">
      <c r="L144256" s="58">
        <v>47650.541666666664</v>
      </c>
      <c r="M144256" s="57">
        <v>2030</v>
      </c>
      <c r="N144256" s="57">
        <v>6</v>
      </c>
      <c r="O144256" s="57">
        <v>1</v>
      </c>
      <c r="P144256" t="s">
        <v>22</v>
      </c>
    </row>
    <row r="144257" spans="12:16" x14ac:dyDescent="0.25">
      <c r="L144257" s="58">
        <v>47650.583333333336</v>
      </c>
      <c r="M144257" s="57">
        <v>2030</v>
      </c>
      <c r="N144257" s="57">
        <v>6</v>
      </c>
      <c r="O144257" s="57">
        <v>1</v>
      </c>
      <c r="P144257" t="s">
        <v>22</v>
      </c>
    </row>
    <row r="144258" spans="12:16" x14ac:dyDescent="0.25">
      <c r="L144258" s="58">
        <v>47650.625</v>
      </c>
      <c r="M144258" s="57">
        <v>2030</v>
      </c>
      <c r="N144258" s="57">
        <v>6</v>
      </c>
      <c r="O144258" s="57">
        <v>1</v>
      </c>
      <c r="P144258" t="s">
        <v>22</v>
      </c>
    </row>
    <row r="144259" spans="12:16" x14ac:dyDescent="0.25">
      <c r="L144259" s="58">
        <v>47650.666666666664</v>
      </c>
      <c r="M144259" s="57">
        <v>2030</v>
      </c>
      <c r="N144259" s="57">
        <v>6</v>
      </c>
      <c r="O144259" s="57">
        <v>1</v>
      </c>
      <c r="P144259" t="s">
        <v>22</v>
      </c>
    </row>
    <row r="144260" spans="12:16" x14ac:dyDescent="0.25">
      <c r="L144260" s="58">
        <v>47650.708333333336</v>
      </c>
      <c r="M144260" s="57">
        <v>2030</v>
      </c>
      <c r="N144260" s="57">
        <v>6</v>
      </c>
      <c r="O144260" s="57">
        <v>1</v>
      </c>
      <c r="P144260" t="s">
        <v>22</v>
      </c>
    </row>
    <row r="144261" spans="12:16" x14ac:dyDescent="0.25">
      <c r="L144261" s="58">
        <v>47650.75</v>
      </c>
      <c r="M144261" s="57">
        <v>2030</v>
      </c>
      <c r="N144261" s="57">
        <v>6</v>
      </c>
      <c r="O144261" s="57">
        <v>1</v>
      </c>
      <c r="P144261" t="s">
        <v>22</v>
      </c>
    </row>
    <row r="144262" spans="12:16" x14ac:dyDescent="0.25">
      <c r="L144262" s="58">
        <v>47650.791666666664</v>
      </c>
      <c r="M144262" s="57">
        <v>2030</v>
      </c>
      <c r="N144262" s="57">
        <v>6</v>
      </c>
      <c r="O144262" s="57">
        <v>1</v>
      </c>
      <c r="P144262" t="s">
        <v>22</v>
      </c>
    </row>
    <row r="144263" spans="12:16" x14ac:dyDescent="0.25">
      <c r="L144263" s="58">
        <v>47650.833333333336</v>
      </c>
      <c r="M144263" s="57">
        <v>2030</v>
      </c>
      <c r="N144263" s="57">
        <v>6</v>
      </c>
      <c r="O144263" s="57">
        <v>1</v>
      </c>
      <c r="P144263" t="s">
        <v>22</v>
      </c>
    </row>
    <row r="144264" spans="12:16" x14ac:dyDescent="0.25">
      <c r="L144264" s="58">
        <v>47650.875</v>
      </c>
      <c r="M144264" s="57">
        <v>2030</v>
      </c>
      <c r="N144264" s="57">
        <v>6</v>
      </c>
      <c r="O144264" s="57">
        <v>1</v>
      </c>
      <c r="P144264" t="s">
        <v>22</v>
      </c>
    </row>
    <row r="144265" spans="12:16" x14ac:dyDescent="0.25">
      <c r="L144265" s="58">
        <v>47650.916666666664</v>
      </c>
      <c r="M144265" s="57">
        <v>2030</v>
      </c>
      <c r="N144265" s="57">
        <v>6</v>
      </c>
      <c r="O144265" s="57">
        <v>1</v>
      </c>
      <c r="P144265" t="s">
        <v>22</v>
      </c>
    </row>
    <row r="144266" spans="12:16" x14ac:dyDescent="0.25">
      <c r="L144266" s="58">
        <v>47650.958333333336</v>
      </c>
      <c r="M144266" s="57">
        <v>2030</v>
      </c>
      <c r="N144266" s="57">
        <v>6</v>
      </c>
      <c r="O144266" s="57">
        <v>1</v>
      </c>
      <c r="P144266" t="s">
        <v>22</v>
      </c>
    </row>
    <row r="144267" spans="12:16" x14ac:dyDescent="0.25">
      <c r="L144267" s="58">
        <v>47651</v>
      </c>
      <c r="M144267" s="57">
        <v>2030</v>
      </c>
      <c r="N144267" s="57">
        <v>6</v>
      </c>
      <c r="O144267" s="57">
        <v>2</v>
      </c>
      <c r="P144267" t="s">
        <v>22</v>
      </c>
    </row>
    <row r="144268" spans="12:16" x14ac:dyDescent="0.25">
      <c r="L144268" s="58">
        <v>47651.041666666664</v>
      </c>
      <c r="M144268" s="57">
        <v>2030</v>
      </c>
      <c r="N144268" s="57">
        <v>6</v>
      </c>
      <c r="O144268" s="57">
        <v>2</v>
      </c>
      <c r="P144268" t="s">
        <v>22</v>
      </c>
    </row>
    <row r="144269" spans="12:16" x14ac:dyDescent="0.25">
      <c r="L144269" s="58">
        <v>47651.083333333336</v>
      </c>
      <c r="M144269" s="57">
        <v>2030</v>
      </c>
      <c r="N144269" s="57">
        <v>6</v>
      </c>
      <c r="O144269" s="57">
        <v>2</v>
      </c>
      <c r="P144269" t="s">
        <v>22</v>
      </c>
    </row>
    <row r="144270" spans="12:16" x14ac:dyDescent="0.25">
      <c r="L144270" s="58">
        <v>47651.125</v>
      </c>
      <c r="M144270" s="57">
        <v>2030</v>
      </c>
      <c r="N144270" s="57">
        <v>6</v>
      </c>
      <c r="O144270" s="57">
        <v>2</v>
      </c>
      <c r="P144270" t="s">
        <v>22</v>
      </c>
    </row>
    <row r="144271" spans="12:16" x14ac:dyDescent="0.25">
      <c r="L144271" s="58">
        <v>47651.166666666664</v>
      </c>
      <c r="M144271" s="57">
        <v>2030</v>
      </c>
      <c r="N144271" s="57">
        <v>6</v>
      </c>
      <c r="O144271" s="57">
        <v>2</v>
      </c>
      <c r="P144271" t="s">
        <v>22</v>
      </c>
    </row>
    <row r="144272" spans="12:16" x14ac:dyDescent="0.25">
      <c r="L144272" s="58">
        <v>47651.208333333336</v>
      </c>
      <c r="M144272" s="57">
        <v>2030</v>
      </c>
      <c r="N144272" s="57">
        <v>6</v>
      </c>
      <c r="O144272" s="57">
        <v>2</v>
      </c>
      <c r="P144272" t="s">
        <v>22</v>
      </c>
    </row>
    <row r="144273" spans="12:16" x14ac:dyDescent="0.25">
      <c r="L144273" s="58">
        <v>47651.25</v>
      </c>
      <c r="M144273" s="57">
        <v>2030</v>
      </c>
      <c r="N144273" s="57">
        <v>6</v>
      </c>
      <c r="O144273" s="57">
        <v>2</v>
      </c>
      <c r="P144273" t="s">
        <v>22</v>
      </c>
    </row>
    <row r="144274" spans="12:16" x14ac:dyDescent="0.25">
      <c r="L144274" s="58">
        <v>47651.291666666664</v>
      </c>
      <c r="M144274" s="57">
        <v>2030</v>
      </c>
      <c r="N144274" s="57">
        <v>6</v>
      </c>
      <c r="O144274" s="57">
        <v>2</v>
      </c>
      <c r="P144274" t="s">
        <v>22</v>
      </c>
    </row>
    <row r="144275" spans="12:16" x14ac:dyDescent="0.25">
      <c r="L144275" s="58">
        <v>47651.333333333336</v>
      </c>
      <c r="M144275" s="57">
        <v>2030</v>
      </c>
      <c r="N144275" s="57">
        <v>6</v>
      </c>
      <c r="O144275" s="57">
        <v>2</v>
      </c>
      <c r="P144275" t="s">
        <v>22</v>
      </c>
    </row>
    <row r="144276" spans="12:16" x14ac:dyDescent="0.25">
      <c r="L144276" s="58">
        <v>47651.375</v>
      </c>
      <c r="M144276" s="57">
        <v>2030</v>
      </c>
      <c r="N144276" s="57">
        <v>6</v>
      </c>
      <c r="O144276" s="57">
        <v>2</v>
      </c>
      <c r="P144276" t="s">
        <v>22</v>
      </c>
    </row>
    <row r="144277" spans="12:16" x14ac:dyDescent="0.25">
      <c r="L144277" s="58">
        <v>47651.416666666664</v>
      </c>
      <c r="M144277" s="57">
        <v>2030</v>
      </c>
      <c r="N144277" s="57">
        <v>6</v>
      </c>
      <c r="O144277" s="57">
        <v>2</v>
      </c>
      <c r="P144277" t="s">
        <v>22</v>
      </c>
    </row>
    <row r="144278" spans="12:16" x14ac:dyDescent="0.25">
      <c r="L144278" s="58">
        <v>47651.458333333336</v>
      </c>
      <c r="M144278" s="57">
        <v>2030</v>
      </c>
      <c r="N144278" s="57">
        <v>6</v>
      </c>
      <c r="O144278" s="57">
        <v>2</v>
      </c>
      <c r="P144278" t="s">
        <v>22</v>
      </c>
    </row>
    <row r="144279" spans="12:16" x14ac:dyDescent="0.25">
      <c r="L144279" s="58">
        <v>47651.5</v>
      </c>
      <c r="M144279" s="57">
        <v>2030</v>
      </c>
      <c r="N144279" s="57">
        <v>6</v>
      </c>
      <c r="O144279" s="57">
        <v>2</v>
      </c>
      <c r="P144279" t="s">
        <v>23</v>
      </c>
    </row>
    <row r="144280" spans="12:16" x14ac:dyDescent="0.25">
      <c r="L144280" s="58">
        <v>47651.541666666664</v>
      </c>
      <c r="M144280" s="57">
        <v>2030</v>
      </c>
      <c r="N144280" s="57">
        <v>6</v>
      </c>
      <c r="O144280" s="57">
        <v>2</v>
      </c>
      <c r="P144280" t="s">
        <v>23</v>
      </c>
    </row>
    <row r="144281" spans="12:16" x14ac:dyDescent="0.25">
      <c r="L144281" s="58">
        <v>47651.583333333336</v>
      </c>
      <c r="M144281" s="57">
        <v>2030</v>
      </c>
      <c r="N144281" s="57">
        <v>6</v>
      </c>
      <c r="O144281" s="57">
        <v>2</v>
      </c>
      <c r="P144281" t="s">
        <v>23</v>
      </c>
    </row>
    <row r="144282" spans="12:16" x14ac:dyDescent="0.25">
      <c r="L144282" s="58">
        <v>47651.625</v>
      </c>
      <c r="M144282" s="57">
        <v>2030</v>
      </c>
      <c r="N144282" s="57">
        <v>6</v>
      </c>
      <c r="O144282" s="57">
        <v>2</v>
      </c>
      <c r="P144282" t="s">
        <v>23</v>
      </c>
    </row>
    <row r="144283" spans="12:16" x14ac:dyDescent="0.25">
      <c r="L144283" s="58">
        <v>47651.666666666664</v>
      </c>
      <c r="M144283" s="57">
        <v>2030</v>
      </c>
      <c r="N144283" s="57">
        <v>6</v>
      </c>
      <c r="O144283" s="57">
        <v>2</v>
      </c>
      <c r="P144283" t="s">
        <v>23</v>
      </c>
    </row>
    <row r="144284" spans="12:16" x14ac:dyDescent="0.25">
      <c r="L144284" s="58">
        <v>47651.708333333336</v>
      </c>
      <c r="M144284" s="57">
        <v>2030</v>
      </c>
      <c r="N144284" s="57">
        <v>6</v>
      </c>
      <c r="O144284" s="57">
        <v>2</v>
      </c>
      <c r="P144284" t="s">
        <v>23</v>
      </c>
    </row>
    <row r="144285" spans="12:16" x14ac:dyDescent="0.25">
      <c r="L144285" s="58">
        <v>47651.75</v>
      </c>
      <c r="M144285" s="57">
        <v>2030</v>
      </c>
      <c r="N144285" s="57">
        <v>6</v>
      </c>
      <c r="O144285" s="57">
        <v>2</v>
      </c>
      <c r="P144285" t="s">
        <v>23</v>
      </c>
    </row>
    <row r="144286" spans="12:16" x14ac:dyDescent="0.25">
      <c r="L144286" s="58">
        <v>47651.791666666664</v>
      </c>
      <c r="M144286" s="57">
        <v>2030</v>
      </c>
      <c r="N144286" s="57">
        <v>6</v>
      </c>
      <c r="O144286" s="57">
        <v>2</v>
      </c>
      <c r="P144286" t="s">
        <v>23</v>
      </c>
    </row>
    <row r="144287" spans="12:16" x14ac:dyDescent="0.25">
      <c r="L144287" s="58">
        <v>47651.833333333336</v>
      </c>
      <c r="M144287" s="57">
        <v>2030</v>
      </c>
      <c r="N144287" s="57">
        <v>6</v>
      </c>
      <c r="O144287" s="57">
        <v>2</v>
      </c>
      <c r="P144287" t="s">
        <v>22</v>
      </c>
    </row>
    <row r="144288" spans="12:16" x14ac:dyDescent="0.25">
      <c r="L144288" s="58">
        <v>47651.875</v>
      </c>
      <c r="M144288" s="57">
        <v>2030</v>
      </c>
      <c r="N144288" s="57">
        <v>6</v>
      </c>
      <c r="O144288" s="57">
        <v>2</v>
      </c>
      <c r="P144288" t="s">
        <v>22</v>
      </c>
    </row>
    <row r="144289" spans="12:16" x14ac:dyDescent="0.25">
      <c r="L144289" s="58">
        <v>47651.916666666664</v>
      </c>
      <c r="M144289" s="57">
        <v>2030</v>
      </c>
      <c r="N144289" s="57">
        <v>6</v>
      </c>
      <c r="O144289" s="57">
        <v>2</v>
      </c>
      <c r="P144289" t="s">
        <v>22</v>
      </c>
    </row>
    <row r="144290" spans="12:16" x14ac:dyDescent="0.25">
      <c r="L144290" s="58">
        <v>47651.958333333336</v>
      </c>
      <c r="M144290" s="57">
        <v>2030</v>
      </c>
      <c r="N144290" s="57">
        <v>6</v>
      </c>
      <c r="O144290" s="57">
        <v>2</v>
      </c>
      <c r="P144290" t="s">
        <v>22</v>
      </c>
    </row>
    <row r="144291" spans="12:16" x14ac:dyDescent="0.25">
      <c r="L144291" s="58">
        <v>47652</v>
      </c>
      <c r="M144291" s="57">
        <v>2030</v>
      </c>
      <c r="N144291" s="57">
        <v>6</v>
      </c>
      <c r="O144291" s="57">
        <v>3</v>
      </c>
      <c r="P144291" t="s">
        <v>22</v>
      </c>
    </row>
    <row r="144292" spans="12:16" x14ac:dyDescent="0.25">
      <c r="L144292" s="58">
        <v>47652.041666666664</v>
      </c>
      <c r="M144292" s="57">
        <v>2030</v>
      </c>
      <c r="N144292" s="57">
        <v>6</v>
      </c>
      <c r="O144292" s="57">
        <v>3</v>
      </c>
      <c r="P144292" t="s">
        <v>22</v>
      </c>
    </row>
    <row r="144293" spans="12:16" x14ac:dyDescent="0.25">
      <c r="L144293" s="58">
        <v>47652.083333333336</v>
      </c>
      <c r="M144293" s="57">
        <v>2030</v>
      </c>
      <c r="N144293" s="57">
        <v>6</v>
      </c>
      <c r="O144293" s="57">
        <v>3</v>
      </c>
      <c r="P144293" t="s">
        <v>22</v>
      </c>
    </row>
    <row r="144294" spans="12:16" x14ac:dyDescent="0.25">
      <c r="L144294" s="58">
        <v>47652.125</v>
      </c>
      <c r="M144294" s="57">
        <v>2030</v>
      </c>
      <c r="N144294" s="57">
        <v>6</v>
      </c>
      <c r="O144294" s="57">
        <v>3</v>
      </c>
      <c r="P144294" t="s">
        <v>22</v>
      </c>
    </row>
    <row r="144295" spans="12:16" x14ac:dyDescent="0.25">
      <c r="L144295" s="58">
        <v>47652.166666666664</v>
      </c>
      <c r="M144295" s="57">
        <v>2030</v>
      </c>
      <c r="N144295" s="57">
        <v>6</v>
      </c>
      <c r="O144295" s="57">
        <v>3</v>
      </c>
      <c r="P144295" t="s">
        <v>22</v>
      </c>
    </row>
    <row r="144296" spans="12:16" x14ac:dyDescent="0.25">
      <c r="L144296" s="58">
        <v>47652.208333333336</v>
      </c>
      <c r="M144296" s="57">
        <v>2030</v>
      </c>
      <c r="N144296" s="57">
        <v>6</v>
      </c>
      <c r="O144296" s="57">
        <v>3</v>
      </c>
      <c r="P144296" t="s">
        <v>22</v>
      </c>
    </row>
    <row r="144297" spans="12:16" x14ac:dyDescent="0.25">
      <c r="L144297" s="58">
        <v>47652.25</v>
      </c>
      <c r="M144297" s="57">
        <v>2030</v>
      </c>
      <c r="N144297" s="57">
        <v>6</v>
      </c>
      <c r="O144297" s="57">
        <v>3</v>
      </c>
      <c r="P144297" t="s">
        <v>22</v>
      </c>
    </row>
    <row r="144298" spans="12:16" x14ac:dyDescent="0.25">
      <c r="L144298" s="58">
        <v>47652.291666666664</v>
      </c>
      <c r="M144298" s="57">
        <v>2030</v>
      </c>
      <c r="N144298" s="57">
        <v>6</v>
      </c>
      <c r="O144298" s="57">
        <v>3</v>
      </c>
      <c r="P144298" t="s">
        <v>22</v>
      </c>
    </row>
    <row r="144299" spans="12:16" x14ac:dyDescent="0.25">
      <c r="L144299" s="58">
        <v>47652.333333333336</v>
      </c>
      <c r="M144299" s="57">
        <v>2030</v>
      </c>
      <c r="N144299" s="57">
        <v>6</v>
      </c>
      <c r="O144299" s="57">
        <v>3</v>
      </c>
      <c r="P144299" t="s">
        <v>22</v>
      </c>
    </row>
    <row r="144300" spans="12:16" x14ac:dyDescent="0.25">
      <c r="L144300" s="58">
        <v>47652.375</v>
      </c>
      <c r="M144300" s="57">
        <v>2030</v>
      </c>
      <c r="N144300" s="57">
        <v>6</v>
      </c>
      <c r="O144300" s="57">
        <v>3</v>
      </c>
      <c r="P144300" t="s">
        <v>22</v>
      </c>
    </row>
    <row r="144301" spans="12:16" x14ac:dyDescent="0.25">
      <c r="L144301" s="58">
        <v>47652.416666666664</v>
      </c>
      <c r="M144301" s="57">
        <v>2030</v>
      </c>
      <c r="N144301" s="57">
        <v>6</v>
      </c>
      <c r="O144301" s="57">
        <v>3</v>
      </c>
      <c r="P144301" t="s">
        <v>22</v>
      </c>
    </row>
    <row r="144302" spans="12:16" x14ac:dyDescent="0.25">
      <c r="L144302" s="58">
        <v>47652.458333333336</v>
      </c>
      <c r="M144302" s="57">
        <v>2030</v>
      </c>
      <c r="N144302" s="57">
        <v>6</v>
      </c>
      <c r="O144302" s="57">
        <v>3</v>
      </c>
      <c r="P144302" t="s">
        <v>22</v>
      </c>
    </row>
    <row r="144303" spans="12:16" x14ac:dyDescent="0.25">
      <c r="L144303" s="58">
        <v>47652.5</v>
      </c>
      <c r="M144303" s="57">
        <v>2030</v>
      </c>
      <c r="N144303" s="57">
        <v>6</v>
      </c>
      <c r="O144303" s="57">
        <v>3</v>
      </c>
      <c r="P144303" t="s">
        <v>23</v>
      </c>
    </row>
    <row r="144304" spans="12:16" x14ac:dyDescent="0.25">
      <c r="L144304" s="58">
        <v>47652.541666666664</v>
      </c>
      <c r="M144304" s="57">
        <v>2030</v>
      </c>
      <c r="N144304" s="57">
        <v>6</v>
      </c>
      <c r="O144304" s="57">
        <v>3</v>
      </c>
      <c r="P144304" t="s">
        <v>23</v>
      </c>
    </row>
    <row r="144305" spans="12:16" x14ac:dyDescent="0.25">
      <c r="L144305" s="58">
        <v>47652.583333333336</v>
      </c>
      <c r="M144305" s="57">
        <v>2030</v>
      </c>
      <c r="N144305" s="57">
        <v>6</v>
      </c>
      <c r="O144305" s="57">
        <v>3</v>
      </c>
      <c r="P144305" t="s">
        <v>23</v>
      </c>
    </row>
    <row r="144306" spans="12:16" x14ac:dyDescent="0.25">
      <c r="L144306" s="58">
        <v>47652.625</v>
      </c>
      <c r="M144306" s="57">
        <v>2030</v>
      </c>
      <c r="N144306" s="57">
        <v>6</v>
      </c>
      <c r="O144306" s="57">
        <v>3</v>
      </c>
      <c r="P144306" t="s">
        <v>23</v>
      </c>
    </row>
    <row r="144307" spans="12:16" x14ac:dyDescent="0.25">
      <c r="L144307" s="58">
        <v>47652.666666666664</v>
      </c>
      <c r="M144307" s="57">
        <v>2030</v>
      </c>
      <c r="N144307" s="57">
        <v>6</v>
      </c>
      <c r="O144307" s="57">
        <v>3</v>
      </c>
      <c r="P144307" t="s">
        <v>23</v>
      </c>
    </row>
    <row r="144308" spans="12:16" x14ac:dyDescent="0.25">
      <c r="L144308" s="58">
        <v>47652.708333333336</v>
      </c>
      <c r="M144308" s="57">
        <v>2030</v>
      </c>
      <c r="N144308" s="57">
        <v>6</v>
      </c>
      <c r="O144308" s="57">
        <v>3</v>
      </c>
      <c r="P144308" t="s">
        <v>23</v>
      </c>
    </row>
    <row r="144309" spans="12:16" x14ac:dyDescent="0.25">
      <c r="L144309" s="58">
        <v>47652.75</v>
      </c>
      <c r="M144309" s="57">
        <v>2030</v>
      </c>
      <c r="N144309" s="57">
        <v>6</v>
      </c>
      <c r="O144309" s="57">
        <v>3</v>
      </c>
      <c r="P144309" t="s">
        <v>23</v>
      </c>
    </row>
    <row r="144310" spans="12:16" x14ac:dyDescent="0.25">
      <c r="L144310" s="58">
        <v>47652.791666666664</v>
      </c>
      <c r="M144310" s="57">
        <v>2030</v>
      </c>
      <c r="N144310" s="57">
        <v>6</v>
      </c>
      <c r="O144310" s="57">
        <v>3</v>
      </c>
      <c r="P144310" t="s">
        <v>23</v>
      </c>
    </row>
    <row r="144311" spans="12:16" x14ac:dyDescent="0.25">
      <c r="L144311" s="58">
        <v>47652.833333333336</v>
      </c>
      <c r="M144311" s="57">
        <v>2030</v>
      </c>
      <c r="N144311" s="57">
        <v>6</v>
      </c>
      <c r="O144311" s="57">
        <v>3</v>
      </c>
      <c r="P144311" t="s">
        <v>22</v>
      </c>
    </row>
    <row r="144312" spans="12:16" x14ac:dyDescent="0.25">
      <c r="L144312" s="58">
        <v>47652.875</v>
      </c>
      <c r="M144312" s="57">
        <v>2030</v>
      </c>
      <c r="N144312" s="57">
        <v>6</v>
      </c>
      <c r="O144312" s="57">
        <v>3</v>
      </c>
      <c r="P144312" t="s">
        <v>22</v>
      </c>
    </row>
    <row r="144313" spans="12:16" x14ac:dyDescent="0.25">
      <c r="L144313" s="58">
        <v>47652.916666666664</v>
      </c>
      <c r="M144313" s="57">
        <v>2030</v>
      </c>
      <c r="N144313" s="57">
        <v>6</v>
      </c>
      <c r="O144313" s="57">
        <v>3</v>
      </c>
      <c r="P144313" t="s">
        <v>22</v>
      </c>
    </row>
    <row r="144314" spans="12:16" x14ac:dyDescent="0.25">
      <c r="L144314" s="58">
        <v>47652.958333333336</v>
      </c>
      <c r="M144314" s="57">
        <v>2030</v>
      </c>
      <c r="N144314" s="57">
        <v>6</v>
      </c>
      <c r="O144314" s="57">
        <v>3</v>
      </c>
      <c r="P144314" t="s">
        <v>22</v>
      </c>
    </row>
    <row r="144315" spans="12:16" x14ac:dyDescent="0.25">
      <c r="L144315" s="58">
        <v>47653</v>
      </c>
      <c r="M144315" s="57">
        <v>2030</v>
      </c>
      <c r="N144315" s="57">
        <v>6</v>
      </c>
      <c r="O144315" s="57">
        <v>4</v>
      </c>
      <c r="P144315" t="s">
        <v>22</v>
      </c>
    </row>
    <row r="144316" spans="12:16" x14ac:dyDescent="0.25">
      <c r="L144316" s="58">
        <v>47653.041666666664</v>
      </c>
      <c r="M144316" s="57">
        <v>2030</v>
      </c>
      <c r="N144316" s="57">
        <v>6</v>
      </c>
      <c r="O144316" s="57">
        <v>4</v>
      </c>
      <c r="P144316" t="s">
        <v>22</v>
      </c>
    </row>
    <row r="144317" spans="12:16" x14ac:dyDescent="0.25">
      <c r="L144317" s="58">
        <v>47653.083333333336</v>
      </c>
      <c r="M144317" s="57">
        <v>2030</v>
      </c>
      <c r="N144317" s="57">
        <v>6</v>
      </c>
      <c r="O144317" s="57">
        <v>4</v>
      </c>
      <c r="P144317" t="s">
        <v>22</v>
      </c>
    </row>
    <row r="144318" spans="12:16" x14ac:dyDescent="0.25">
      <c r="L144318" s="58">
        <v>47653.125</v>
      </c>
      <c r="M144318" s="57">
        <v>2030</v>
      </c>
      <c r="N144318" s="57">
        <v>6</v>
      </c>
      <c r="O144318" s="57">
        <v>4</v>
      </c>
      <c r="P144318" t="s">
        <v>22</v>
      </c>
    </row>
    <row r="144319" spans="12:16" x14ac:dyDescent="0.25">
      <c r="L144319" s="58">
        <v>47653.166666666664</v>
      </c>
      <c r="M144319" s="57">
        <v>2030</v>
      </c>
      <c r="N144319" s="57">
        <v>6</v>
      </c>
      <c r="O144319" s="57">
        <v>4</v>
      </c>
      <c r="P144319" t="s">
        <v>22</v>
      </c>
    </row>
    <row r="144320" spans="12:16" x14ac:dyDescent="0.25">
      <c r="L144320" s="58">
        <v>47653.208333333336</v>
      </c>
      <c r="M144320" s="57">
        <v>2030</v>
      </c>
      <c r="N144320" s="57">
        <v>6</v>
      </c>
      <c r="O144320" s="57">
        <v>4</v>
      </c>
      <c r="P144320" t="s">
        <v>22</v>
      </c>
    </row>
    <row r="144321" spans="12:16" x14ac:dyDescent="0.25">
      <c r="L144321" s="58">
        <v>47653.25</v>
      </c>
      <c r="M144321" s="57">
        <v>2030</v>
      </c>
      <c r="N144321" s="57">
        <v>6</v>
      </c>
      <c r="O144321" s="57">
        <v>4</v>
      </c>
      <c r="P144321" t="s">
        <v>22</v>
      </c>
    </row>
    <row r="144322" spans="12:16" x14ac:dyDescent="0.25">
      <c r="L144322" s="58">
        <v>47653.291666666664</v>
      </c>
      <c r="M144322" s="57">
        <v>2030</v>
      </c>
      <c r="N144322" s="57">
        <v>6</v>
      </c>
      <c r="O144322" s="57">
        <v>4</v>
      </c>
      <c r="P144322" t="s">
        <v>22</v>
      </c>
    </row>
    <row r="144323" spans="12:16" x14ac:dyDescent="0.25">
      <c r="L144323" s="58">
        <v>47653.333333333336</v>
      </c>
      <c r="M144323" s="57">
        <v>2030</v>
      </c>
      <c r="N144323" s="57">
        <v>6</v>
      </c>
      <c r="O144323" s="57">
        <v>4</v>
      </c>
      <c r="P144323" t="s">
        <v>22</v>
      </c>
    </row>
    <row r="144324" spans="12:16" x14ac:dyDescent="0.25">
      <c r="L144324" s="58">
        <v>47653.375</v>
      </c>
      <c r="M144324" s="57">
        <v>2030</v>
      </c>
      <c r="N144324" s="57">
        <v>6</v>
      </c>
      <c r="O144324" s="57">
        <v>4</v>
      </c>
      <c r="P144324" t="s">
        <v>22</v>
      </c>
    </row>
    <row r="144325" spans="12:16" x14ac:dyDescent="0.25">
      <c r="L144325" s="58">
        <v>47653.416666666664</v>
      </c>
      <c r="M144325" s="57">
        <v>2030</v>
      </c>
      <c r="N144325" s="57">
        <v>6</v>
      </c>
      <c r="O144325" s="57">
        <v>4</v>
      </c>
      <c r="P144325" t="s">
        <v>22</v>
      </c>
    </row>
    <row r="144326" spans="12:16" x14ac:dyDescent="0.25">
      <c r="L144326" s="58">
        <v>47653.458333333336</v>
      </c>
      <c r="M144326" s="57">
        <v>2030</v>
      </c>
      <c r="N144326" s="57">
        <v>6</v>
      </c>
      <c r="O144326" s="57">
        <v>4</v>
      </c>
      <c r="P144326" t="s">
        <v>22</v>
      </c>
    </row>
    <row r="144327" spans="12:16" x14ac:dyDescent="0.25">
      <c r="L144327" s="58">
        <v>47653.5</v>
      </c>
      <c r="M144327" s="57">
        <v>2030</v>
      </c>
      <c r="N144327" s="57">
        <v>6</v>
      </c>
      <c r="O144327" s="57">
        <v>4</v>
      </c>
      <c r="P144327" t="s">
        <v>23</v>
      </c>
    </row>
    <row r="144328" spans="12:16" x14ac:dyDescent="0.25">
      <c r="L144328" s="58">
        <v>47653.541666666664</v>
      </c>
      <c r="M144328" s="57">
        <v>2030</v>
      </c>
      <c r="N144328" s="57">
        <v>6</v>
      </c>
      <c r="O144328" s="57">
        <v>4</v>
      </c>
      <c r="P144328" t="s">
        <v>23</v>
      </c>
    </row>
    <row r="144329" spans="12:16" x14ac:dyDescent="0.25">
      <c r="L144329" s="58">
        <v>47653.583333333336</v>
      </c>
      <c r="M144329" s="57">
        <v>2030</v>
      </c>
      <c r="N144329" s="57">
        <v>6</v>
      </c>
      <c r="O144329" s="57">
        <v>4</v>
      </c>
      <c r="P144329" t="s">
        <v>23</v>
      </c>
    </row>
    <row r="144330" spans="12:16" x14ac:dyDescent="0.25">
      <c r="L144330" s="58">
        <v>47653.625</v>
      </c>
      <c r="M144330" s="57">
        <v>2030</v>
      </c>
      <c r="N144330" s="57">
        <v>6</v>
      </c>
      <c r="O144330" s="57">
        <v>4</v>
      </c>
      <c r="P144330" t="s">
        <v>23</v>
      </c>
    </row>
    <row r="144331" spans="12:16" x14ac:dyDescent="0.25">
      <c r="L144331" s="58">
        <v>47653.666666666664</v>
      </c>
      <c r="M144331" s="57">
        <v>2030</v>
      </c>
      <c r="N144331" s="57">
        <v>6</v>
      </c>
      <c r="O144331" s="57">
        <v>4</v>
      </c>
      <c r="P144331" t="s">
        <v>23</v>
      </c>
    </row>
    <row r="144332" spans="12:16" x14ac:dyDescent="0.25">
      <c r="L144332" s="58">
        <v>47653.708333333336</v>
      </c>
      <c r="M144332" s="57">
        <v>2030</v>
      </c>
      <c r="N144332" s="57">
        <v>6</v>
      </c>
      <c r="O144332" s="57">
        <v>4</v>
      </c>
      <c r="P144332" t="s">
        <v>23</v>
      </c>
    </row>
    <row r="144333" spans="12:16" x14ac:dyDescent="0.25">
      <c r="L144333" s="58">
        <v>47653.75</v>
      </c>
      <c r="M144333" s="57">
        <v>2030</v>
      </c>
      <c r="N144333" s="57">
        <v>6</v>
      </c>
      <c r="O144333" s="57">
        <v>4</v>
      </c>
      <c r="P144333" t="s">
        <v>23</v>
      </c>
    </row>
    <row r="144334" spans="12:16" x14ac:dyDescent="0.25">
      <c r="L144334" s="58">
        <v>47653.791666666664</v>
      </c>
      <c r="M144334" s="57">
        <v>2030</v>
      </c>
      <c r="N144334" s="57">
        <v>6</v>
      </c>
      <c r="O144334" s="57">
        <v>4</v>
      </c>
      <c r="P144334" t="s">
        <v>23</v>
      </c>
    </row>
    <row r="144335" spans="12:16" x14ac:dyDescent="0.25">
      <c r="L144335" s="58">
        <v>47653.833333333336</v>
      </c>
      <c r="M144335" s="57">
        <v>2030</v>
      </c>
      <c r="N144335" s="57">
        <v>6</v>
      </c>
      <c r="O144335" s="57">
        <v>4</v>
      </c>
      <c r="P144335" t="s">
        <v>22</v>
      </c>
    </row>
    <row r="144336" spans="12:16" x14ac:dyDescent="0.25">
      <c r="L144336" s="58">
        <v>47653.875</v>
      </c>
      <c r="M144336" s="57">
        <v>2030</v>
      </c>
      <c r="N144336" s="57">
        <v>6</v>
      </c>
      <c r="O144336" s="57">
        <v>4</v>
      </c>
      <c r="P144336" t="s">
        <v>22</v>
      </c>
    </row>
    <row r="144337" spans="12:16" x14ac:dyDescent="0.25">
      <c r="L144337" s="58">
        <v>47653.916666666664</v>
      </c>
      <c r="M144337" s="57">
        <v>2030</v>
      </c>
      <c r="N144337" s="57">
        <v>6</v>
      </c>
      <c r="O144337" s="57">
        <v>4</v>
      </c>
      <c r="P144337" t="s">
        <v>22</v>
      </c>
    </row>
    <row r="144338" spans="12:16" x14ac:dyDescent="0.25">
      <c r="L144338" s="58">
        <v>47653.958333333336</v>
      </c>
      <c r="M144338" s="57">
        <v>2030</v>
      </c>
      <c r="N144338" s="57">
        <v>6</v>
      </c>
      <c r="O144338" s="57">
        <v>4</v>
      </c>
      <c r="P144338" t="s">
        <v>22</v>
      </c>
    </row>
    <row r="144339" spans="12:16" x14ac:dyDescent="0.25">
      <c r="L144339" s="58">
        <v>47654</v>
      </c>
      <c r="M144339" s="57">
        <v>2030</v>
      </c>
      <c r="N144339" s="57">
        <v>6</v>
      </c>
      <c r="O144339" s="57">
        <v>5</v>
      </c>
      <c r="P144339" t="s">
        <v>22</v>
      </c>
    </row>
    <row r="144340" spans="12:16" x14ac:dyDescent="0.25">
      <c r="L144340" s="58">
        <v>47654.041666666664</v>
      </c>
      <c r="M144340" s="57">
        <v>2030</v>
      </c>
      <c r="N144340" s="57">
        <v>6</v>
      </c>
      <c r="O144340" s="57">
        <v>5</v>
      </c>
      <c r="P144340" t="s">
        <v>22</v>
      </c>
    </row>
    <row r="144341" spans="12:16" x14ac:dyDescent="0.25">
      <c r="L144341" s="58">
        <v>47654.083333333336</v>
      </c>
      <c r="M144341" s="57">
        <v>2030</v>
      </c>
      <c r="N144341" s="57">
        <v>6</v>
      </c>
      <c r="O144341" s="57">
        <v>5</v>
      </c>
      <c r="P144341" t="s">
        <v>22</v>
      </c>
    </row>
    <row r="144342" spans="12:16" x14ac:dyDescent="0.25">
      <c r="L144342" s="58">
        <v>47654.125</v>
      </c>
      <c r="M144342" s="57">
        <v>2030</v>
      </c>
      <c r="N144342" s="57">
        <v>6</v>
      </c>
      <c r="O144342" s="57">
        <v>5</v>
      </c>
      <c r="P144342" t="s">
        <v>22</v>
      </c>
    </row>
    <row r="144343" spans="12:16" x14ac:dyDescent="0.25">
      <c r="L144343" s="58">
        <v>47654.166666666664</v>
      </c>
      <c r="M144343" s="57">
        <v>2030</v>
      </c>
      <c r="N144343" s="57">
        <v>6</v>
      </c>
      <c r="O144343" s="57">
        <v>5</v>
      </c>
      <c r="P144343" t="s">
        <v>22</v>
      </c>
    </row>
    <row r="144344" spans="12:16" x14ac:dyDescent="0.25">
      <c r="L144344" s="58">
        <v>47654.208333333336</v>
      </c>
      <c r="M144344" s="57">
        <v>2030</v>
      </c>
      <c r="N144344" s="57">
        <v>6</v>
      </c>
      <c r="O144344" s="57">
        <v>5</v>
      </c>
      <c r="P144344" t="s">
        <v>22</v>
      </c>
    </row>
    <row r="144345" spans="12:16" x14ac:dyDescent="0.25">
      <c r="L144345" s="58">
        <v>47654.25</v>
      </c>
      <c r="M144345" s="57">
        <v>2030</v>
      </c>
      <c r="N144345" s="57">
        <v>6</v>
      </c>
      <c r="O144345" s="57">
        <v>5</v>
      </c>
      <c r="P144345" t="s">
        <v>22</v>
      </c>
    </row>
    <row r="144346" spans="12:16" x14ac:dyDescent="0.25">
      <c r="L144346" s="58">
        <v>47654.291666666664</v>
      </c>
      <c r="M144346" s="57">
        <v>2030</v>
      </c>
      <c r="N144346" s="57">
        <v>6</v>
      </c>
      <c r="O144346" s="57">
        <v>5</v>
      </c>
      <c r="P144346" t="s">
        <v>22</v>
      </c>
    </row>
    <row r="144347" spans="12:16" x14ac:dyDescent="0.25">
      <c r="L144347" s="58">
        <v>47654.333333333336</v>
      </c>
      <c r="M144347" s="57">
        <v>2030</v>
      </c>
      <c r="N144347" s="57">
        <v>6</v>
      </c>
      <c r="O144347" s="57">
        <v>5</v>
      </c>
      <c r="P144347" t="s">
        <v>22</v>
      </c>
    </row>
    <row r="144348" spans="12:16" x14ac:dyDescent="0.25">
      <c r="L144348" s="58">
        <v>47654.375</v>
      </c>
      <c r="M144348" s="57">
        <v>2030</v>
      </c>
      <c r="N144348" s="57">
        <v>6</v>
      </c>
      <c r="O144348" s="57">
        <v>5</v>
      </c>
      <c r="P144348" t="s">
        <v>22</v>
      </c>
    </row>
    <row r="144349" spans="12:16" x14ac:dyDescent="0.25">
      <c r="L144349" s="58">
        <v>47654.416666666664</v>
      </c>
      <c r="M144349" s="57">
        <v>2030</v>
      </c>
      <c r="N144349" s="57">
        <v>6</v>
      </c>
      <c r="O144349" s="57">
        <v>5</v>
      </c>
      <c r="P144349" t="s">
        <v>22</v>
      </c>
    </row>
    <row r="144350" spans="12:16" x14ac:dyDescent="0.25">
      <c r="L144350" s="58">
        <v>47654.458333333336</v>
      </c>
      <c r="M144350" s="57">
        <v>2030</v>
      </c>
      <c r="N144350" s="57">
        <v>6</v>
      </c>
      <c r="O144350" s="57">
        <v>5</v>
      </c>
      <c r="P144350" t="s">
        <v>22</v>
      </c>
    </row>
    <row r="144351" spans="12:16" x14ac:dyDescent="0.25">
      <c r="L144351" s="58">
        <v>47654.5</v>
      </c>
      <c r="M144351" s="57">
        <v>2030</v>
      </c>
      <c r="N144351" s="57">
        <v>6</v>
      </c>
      <c r="O144351" s="57">
        <v>5</v>
      </c>
      <c r="P144351" t="s">
        <v>23</v>
      </c>
    </row>
    <row r="144352" spans="12:16" x14ac:dyDescent="0.25">
      <c r="L144352" s="58">
        <v>47654.541666666664</v>
      </c>
      <c r="M144352" s="57">
        <v>2030</v>
      </c>
      <c r="N144352" s="57">
        <v>6</v>
      </c>
      <c r="O144352" s="57">
        <v>5</v>
      </c>
      <c r="P144352" t="s">
        <v>23</v>
      </c>
    </row>
    <row r="144353" spans="12:16" x14ac:dyDescent="0.25">
      <c r="L144353" s="58">
        <v>47654.583333333336</v>
      </c>
      <c r="M144353" s="57">
        <v>2030</v>
      </c>
      <c r="N144353" s="57">
        <v>6</v>
      </c>
      <c r="O144353" s="57">
        <v>5</v>
      </c>
      <c r="P144353" t="s">
        <v>23</v>
      </c>
    </row>
    <row r="144354" spans="12:16" x14ac:dyDescent="0.25">
      <c r="L144354" s="58">
        <v>47654.625</v>
      </c>
      <c r="M144354" s="57">
        <v>2030</v>
      </c>
      <c r="N144354" s="57">
        <v>6</v>
      </c>
      <c r="O144354" s="57">
        <v>5</v>
      </c>
      <c r="P144354" t="s">
        <v>23</v>
      </c>
    </row>
    <row r="144355" spans="12:16" x14ac:dyDescent="0.25">
      <c r="L144355" s="58">
        <v>47654.666666666664</v>
      </c>
      <c r="M144355" s="57">
        <v>2030</v>
      </c>
      <c r="N144355" s="57">
        <v>6</v>
      </c>
      <c r="O144355" s="57">
        <v>5</v>
      </c>
      <c r="P144355" t="s">
        <v>23</v>
      </c>
    </row>
    <row r="144356" spans="12:16" x14ac:dyDescent="0.25">
      <c r="L144356" s="58">
        <v>47654.708333333336</v>
      </c>
      <c r="M144356" s="57">
        <v>2030</v>
      </c>
      <c r="N144356" s="57">
        <v>6</v>
      </c>
      <c r="O144356" s="57">
        <v>5</v>
      </c>
      <c r="P144356" t="s">
        <v>23</v>
      </c>
    </row>
    <row r="144357" spans="12:16" x14ac:dyDescent="0.25">
      <c r="L144357" s="58">
        <v>47654.75</v>
      </c>
      <c r="M144357" s="57">
        <v>2030</v>
      </c>
      <c r="N144357" s="57">
        <v>6</v>
      </c>
      <c r="O144357" s="57">
        <v>5</v>
      </c>
      <c r="P144357" t="s">
        <v>23</v>
      </c>
    </row>
    <row r="144358" spans="12:16" x14ac:dyDescent="0.25">
      <c r="L144358" s="58">
        <v>47654.791666666664</v>
      </c>
      <c r="M144358" s="57">
        <v>2030</v>
      </c>
      <c r="N144358" s="57">
        <v>6</v>
      </c>
      <c r="O144358" s="57">
        <v>5</v>
      </c>
      <c r="P144358" t="s">
        <v>23</v>
      </c>
    </row>
    <row r="144359" spans="12:16" x14ac:dyDescent="0.25">
      <c r="L144359" s="58">
        <v>47654.833333333336</v>
      </c>
      <c r="M144359" s="57">
        <v>2030</v>
      </c>
      <c r="N144359" s="57">
        <v>6</v>
      </c>
      <c r="O144359" s="57">
        <v>5</v>
      </c>
      <c r="P144359" t="s">
        <v>22</v>
      </c>
    </row>
    <row r="144360" spans="12:16" x14ac:dyDescent="0.25">
      <c r="L144360" s="58">
        <v>47654.875</v>
      </c>
      <c r="M144360" s="57">
        <v>2030</v>
      </c>
      <c r="N144360" s="57">
        <v>6</v>
      </c>
      <c r="O144360" s="57">
        <v>5</v>
      </c>
      <c r="P144360" t="s">
        <v>22</v>
      </c>
    </row>
    <row r="144361" spans="12:16" x14ac:dyDescent="0.25">
      <c r="L144361" s="58">
        <v>47654.916666666664</v>
      </c>
      <c r="M144361" s="57">
        <v>2030</v>
      </c>
      <c r="N144361" s="57">
        <v>6</v>
      </c>
      <c r="O144361" s="57">
        <v>5</v>
      </c>
      <c r="P144361" t="s">
        <v>22</v>
      </c>
    </row>
    <row r="144362" spans="12:16" x14ac:dyDescent="0.25">
      <c r="L144362" s="58">
        <v>47654.958333333336</v>
      </c>
      <c r="M144362" s="57">
        <v>2030</v>
      </c>
      <c r="N144362" s="57">
        <v>6</v>
      </c>
      <c r="O144362" s="57">
        <v>5</v>
      </c>
      <c r="P144362" t="s">
        <v>22</v>
      </c>
    </row>
    <row r="144363" spans="12:16" x14ac:dyDescent="0.25">
      <c r="L144363" s="58">
        <v>47655</v>
      </c>
      <c r="M144363" s="57">
        <v>2030</v>
      </c>
      <c r="N144363" s="57">
        <v>6</v>
      </c>
      <c r="O144363" s="57">
        <v>6</v>
      </c>
      <c r="P144363" t="s">
        <v>22</v>
      </c>
    </row>
    <row r="144364" spans="12:16" x14ac:dyDescent="0.25">
      <c r="L144364" s="58">
        <v>47655.041666666664</v>
      </c>
      <c r="M144364" s="57">
        <v>2030</v>
      </c>
      <c r="N144364" s="57">
        <v>6</v>
      </c>
      <c r="O144364" s="57">
        <v>6</v>
      </c>
      <c r="P144364" t="s">
        <v>22</v>
      </c>
    </row>
    <row r="144365" spans="12:16" x14ac:dyDescent="0.25">
      <c r="L144365" s="58">
        <v>47655.083333333336</v>
      </c>
      <c r="M144365" s="57">
        <v>2030</v>
      </c>
      <c r="N144365" s="57">
        <v>6</v>
      </c>
      <c r="O144365" s="57">
        <v>6</v>
      </c>
      <c r="P144365" t="s">
        <v>22</v>
      </c>
    </row>
    <row r="144366" spans="12:16" x14ac:dyDescent="0.25">
      <c r="L144366" s="58">
        <v>47655.125</v>
      </c>
      <c r="M144366" s="57">
        <v>2030</v>
      </c>
      <c r="N144366" s="57">
        <v>6</v>
      </c>
      <c r="O144366" s="57">
        <v>6</v>
      </c>
      <c r="P144366" t="s">
        <v>22</v>
      </c>
    </row>
    <row r="144367" spans="12:16" x14ac:dyDescent="0.25">
      <c r="L144367" s="58">
        <v>47655.166666666664</v>
      </c>
      <c r="M144367" s="57">
        <v>2030</v>
      </c>
      <c r="N144367" s="57">
        <v>6</v>
      </c>
      <c r="O144367" s="57">
        <v>6</v>
      </c>
      <c r="P144367" t="s">
        <v>22</v>
      </c>
    </row>
    <row r="144368" spans="12:16" x14ac:dyDescent="0.25">
      <c r="L144368" s="58">
        <v>47655.208333333336</v>
      </c>
      <c r="M144368" s="57">
        <v>2030</v>
      </c>
      <c r="N144368" s="57">
        <v>6</v>
      </c>
      <c r="O144368" s="57">
        <v>6</v>
      </c>
      <c r="P144368" t="s">
        <v>22</v>
      </c>
    </row>
    <row r="144369" spans="12:16" x14ac:dyDescent="0.25">
      <c r="L144369" s="58">
        <v>47655.25</v>
      </c>
      <c r="M144369" s="57">
        <v>2030</v>
      </c>
      <c r="N144369" s="57">
        <v>6</v>
      </c>
      <c r="O144369" s="57">
        <v>6</v>
      </c>
      <c r="P144369" t="s">
        <v>22</v>
      </c>
    </row>
    <row r="144370" spans="12:16" x14ac:dyDescent="0.25">
      <c r="L144370" s="58">
        <v>47655.291666666664</v>
      </c>
      <c r="M144370" s="57">
        <v>2030</v>
      </c>
      <c r="N144370" s="57">
        <v>6</v>
      </c>
      <c r="O144370" s="57">
        <v>6</v>
      </c>
      <c r="P144370" t="s">
        <v>22</v>
      </c>
    </row>
    <row r="144371" spans="12:16" x14ac:dyDescent="0.25">
      <c r="L144371" s="58">
        <v>47655.333333333336</v>
      </c>
      <c r="M144371" s="57">
        <v>2030</v>
      </c>
      <c r="N144371" s="57">
        <v>6</v>
      </c>
      <c r="O144371" s="57">
        <v>6</v>
      </c>
      <c r="P144371" t="s">
        <v>22</v>
      </c>
    </row>
    <row r="144372" spans="12:16" x14ac:dyDescent="0.25">
      <c r="L144372" s="58">
        <v>47655.375</v>
      </c>
      <c r="M144372" s="57">
        <v>2030</v>
      </c>
      <c r="N144372" s="57">
        <v>6</v>
      </c>
      <c r="O144372" s="57">
        <v>6</v>
      </c>
      <c r="P144372" t="s">
        <v>22</v>
      </c>
    </row>
    <row r="144373" spans="12:16" x14ac:dyDescent="0.25">
      <c r="L144373" s="58">
        <v>47655.416666666664</v>
      </c>
      <c r="M144373" s="57">
        <v>2030</v>
      </c>
      <c r="N144373" s="57">
        <v>6</v>
      </c>
      <c r="O144373" s="57">
        <v>6</v>
      </c>
      <c r="P144373" t="s">
        <v>22</v>
      </c>
    </row>
    <row r="144374" spans="12:16" x14ac:dyDescent="0.25">
      <c r="L144374" s="58">
        <v>47655.458333333336</v>
      </c>
      <c r="M144374" s="57">
        <v>2030</v>
      </c>
      <c r="N144374" s="57">
        <v>6</v>
      </c>
      <c r="O144374" s="57">
        <v>6</v>
      </c>
      <c r="P144374" t="s">
        <v>22</v>
      </c>
    </row>
    <row r="144375" spans="12:16" x14ac:dyDescent="0.25">
      <c r="L144375" s="58">
        <v>47655.5</v>
      </c>
      <c r="M144375" s="57">
        <v>2030</v>
      </c>
      <c r="N144375" s="57">
        <v>6</v>
      </c>
      <c r="O144375" s="57">
        <v>6</v>
      </c>
      <c r="P144375" t="s">
        <v>23</v>
      </c>
    </row>
    <row r="144376" spans="12:16" x14ac:dyDescent="0.25">
      <c r="L144376" s="58">
        <v>47655.541666666664</v>
      </c>
      <c r="M144376" s="57">
        <v>2030</v>
      </c>
      <c r="N144376" s="57">
        <v>6</v>
      </c>
      <c r="O144376" s="57">
        <v>6</v>
      </c>
      <c r="P144376" t="s">
        <v>23</v>
      </c>
    </row>
    <row r="144377" spans="12:16" x14ac:dyDescent="0.25">
      <c r="L144377" s="58">
        <v>47655.583333333336</v>
      </c>
      <c r="M144377" s="57">
        <v>2030</v>
      </c>
      <c r="N144377" s="57">
        <v>6</v>
      </c>
      <c r="O144377" s="57">
        <v>6</v>
      </c>
      <c r="P144377" t="s">
        <v>23</v>
      </c>
    </row>
    <row r="144378" spans="12:16" x14ac:dyDescent="0.25">
      <c r="L144378" s="58">
        <v>47655.625</v>
      </c>
      <c r="M144378" s="57">
        <v>2030</v>
      </c>
      <c r="N144378" s="57">
        <v>6</v>
      </c>
      <c r="O144378" s="57">
        <v>6</v>
      </c>
      <c r="P144378" t="s">
        <v>23</v>
      </c>
    </row>
    <row r="144379" spans="12:16" x14ac:dyDescent="0.25">
      <c r="L144379" s="58">
        <v>47655.666666666664</v>
      </c>
      <c r="M144379" s="57">
        <v>2030</v>
      </c>
      <c r="N144379" s="57">
        <v>6</v>
      </c>
      <c r="O144379" s="57">
        <v>6</v>
      </c>
      <c r="P144379" t="s">
        <v>23</v>
      </c>
    </row>
    <row r="144380" spans="12:16" x14ac:dyDescent="0.25">
      <c r="L144380" s="58">
        <v>47655.708333333336</v>
      </c>
      <c r="M144380" s="57">
        <v>2030</v>
      </c>
      <c r="N144380" s="57">
        <v>6</v>
      </c>
      <c r="O144380" s="57">
        <v>6</v>
      </c>
      <c r="P144380" t="s">
        <v>23</v>
      </c>
    </row>
    <row r="144381" spans="12:16" x14ac:dyDescent="0.25">
      <c r="L144381" s="58">
        <v>47655.75</v>
      </c>
      <c r="M144381" s="57">
        <v>2030</v>
      </c>
      <c r="N144381" s="57">
        <v>6</v>
      </c>
      <c r="O144381" s="57">
        <v>6</v>
      </c>
      <c r="P144381" t="s">
        <v>23</v>
      </c>
    </row>
    <row r="144382" spans="12:16" x14ac:dyDescent="0.25">
      <c r="L144382" s="58">
        <v>47655.791666666664</v>
      </c>
      <c r="M144382" s="57">
        <v>2030</v>
      </c>
      <c r="N144382" s="57">
        <v>6</v>
      </c>
      <c r="O144382" s="57">
        <v>6</v>
      </c>
      <c r="P144382" t="s">
        <v>23</v>
      </c>
    </row>
    <row r="144383" spans="12:16" x14ac:dyDescent="0.25">
      <c r="L144383" s="58">
        <v>47655.833333333336</v>
      </c>
      <c r="M144383" s="57">
        <v>2030</v>
      </c>
      <c r="N144383" s="57">
        <v>6</v>
      </c>
      <c r="O144383" s="57">
        <v>6</v>
      </c>
      <c r="P144383" t="s">
        <v>22</v>
      </c>
    </row>
    <row r="144384" spans="12:16" x14ac:dyDescent="0.25">
      <c r="L144384" s="58">
        <v>47655.875</v>
      </c>
      <c r="M144384" s="57">
        <v>2030</v>
      </c>
      <c r="N144384" s="57">
        <v>6</v>
      </c>
      <c r="O144384" s="57">
        <v>6</v>
      </c>
      <c r="P144384" t="s">
        <v>22</v>
      </c>
    </row>
    <row r="144385" spans="12:16" x14ac:dyDescent="0.25">
      <c r="L144385" s="58">
        <v>47655.916666666664</v>
      </c>
      <c r="M144385" s="57">
        <v>2030</v>
      </c>
      <c r="N144385" s="57">
        <v>6</v>
      </c>
      <c r="O144385" s="57">
        <v>6</v>
      </c>
      <c r="P144385" t="s">
        <v>22</v>
      </c>
    </row>
    <row r="144386" spans="12:16" x14ac:dyDescent="0.25">
      <c r="L144386" s="58">
        <v>47655.958333333336</v>
      </c>
      <c r="M144386" s="57">
        <v>2030</v>
      </c>
      <c r="N144386" s="57">
        <v>6</v>
      </c>
      <c r="O144386" s="57">
        <v>6</v>
      </c>
      <c r="P144386" t="s">
        <v>22</v>
      </c>
    </row>
    <row r="144387" spans="12:16" x14ac:dyDescent="0.25">
      <c r="L144387" s="58">
        <v>47656</v>
      </c>
      <c r="M144387" s="57">
        <v>2030</v>
      </c>
      <c r="N144387" s="57">
        <v>6</v>
      </c>
      <c r="O144387" s="57">
        <v>7</v>
      </c>
      <c r="P144387" t="s">
        <v>22</v>
      </c>
    </row>
    <row r="144388" spans="12:16" x14ac:dyDescent="0.25">
      <c r="L144388" s="58">
        <v>47656.041666666664</v>
      </c>
      <c r="M144388" s="57">
        <v>2030</v>
      </c>
      <c r="N144388" s="57">
        <v>6</v>
      </c>
      <c r="O144388" s="57">
        <v>7</v>
      </c>
      <c r="P144388" t="s">
        <v>22</v>
      </c>
    </row>
    <row r="144389" spans="12:16" x14ac:dyDescent="0.25">
      <c r="L144389" s="58">
        <v>47656.083333333336</v>
      </c>
      <c r="M144389" s="57">
        <v>2030</v>
      </c>
      <c r="N144389" s="57">
        <v>6</v>
      </c>
      <c r="O144389" s="57">
        <v>7</v>
      </c>
      <c r="P144389" t="s">
        <v>22</v>
      </c>
    </row>
    <row r="144390" spans="12:16" x14ac:dyDescent="0.25">
      <c r="L144390" s="58">
        <v>47656.125</v>
      </c>
      <c r="M144390" s="57">
        <v>2030</v>
      </c>
      <c r="N144390" s="57">
        <v>6</v>
      </c>
      <c r="O144390" s="57">
        <v>7</v>
      </c>
      <c r="P144390" t="s">
        <v>22</v>
      </c>
    </row>
    <row r="144391" spans="12:16" x14ac:dyDescent="0.25">
      <c r="L144391" s="58">
        <v>47656.166666666664</v>
      </c>
      <c r="M144391" s="57">
        <v>2030</v>
      </c>
      <c r="N144391" s="57">
        <v>6</v>
      </c>
      <c r="O144391" s="57">
        <v>7</v>
      </c>
      <c r="P144391" t="s">
        <v>22</v>
      </c>
    </row>
    <row r="144392" spans="12:16" x14ac:dyDescent="0.25">
      <c r="L144392" s="58">
        <v>47656.208333333336</v>
      </c>
      <c r="M144392" s="57">
        <v>2030</v>
      </c>
      <c r="N144392" s="57">
        <v>6</v>
      </c>
      <c r="O144392" s="57">
        <v>7</v>
      </c>
      <c r="P144392" t="s">
        <v>22</v>
      </c>
    </row>
    <row r="144393" spans="12:16" x14ac:dyDescent="0.25">
      <c r="L144393" s="58">
        <v>47656.25</v>
      </c>
      <c r="M144393" s="57">
        <v>2030</v>
      </c>
      <c r="N144393" s="57">
        <v>6</v>
      </c>
      <c r="O144393" s="57">
        <v>7</v>
      </c>
      <c r="P144393" t="s">
        <v>22</v>
      </c>
    </row>
    <row r="144394" spans="12:16" x14ac:dyDescent="0.25">
      <c r="L144394" s="58">
        <v>47656.291666666664</v>
      </c>
      <c r="M144394" s="57">
        <v>2030</v>
      </c>
      <c r="N144394" s="57">
        <v>6</v>
      </c>
      <c r="O144394" s="57">
        <v>7</v>
      </c>
      <c r="P144394" t="s">
        <v>22</v>
      </c>
    </row>
    <row r="144395" spans="12:16" x14ac:dyDescent="0.25">
      <c r="L144395" s="58">
        <v>47656.333333333336</v>
      </c>
      <c r="M144395" s="57">
        <v>2030</v>
      </c>
      <c r="N144395" s="57">
        <v>6</v>
      </c>
      <c r="O144395" s="57">
        <v>7</v>
      </c>
      <c r="P144395" t="s">
        <v>22</v>
      </c>
    </row>
    <row r="144396" spans="12:16" x14ac:dyDescent="0.25">
      <c r="L144396" s="58">
        <v>47656.375</v>
      </c>
      <c r="M144396" s="57">
        <v>2030</v>
      </c>
      <c r="N144396" s="57">
        <v>6</v>
      </c>
      <c r="O144396" s="57">
        <v>7</v>
      </c>
      <c r="P144396" t="s">
        <v>22</v>
      </c>
    </row>
    <row r="144397" spans="12:16" x14ac:dyDescent="0.25">
      <c r="L144397" s="58">
        <v>47656.416666666664</v>
      </c>
      <c r="M144397" s="57">
        <v>2030</v>
      </c>
      <c r="N144397" s="57">
        <v>6</v>
      </c>
      <c r="O144397" s="57">
        <v>7</v>
      </c>
      <c r="P144397" t="s">
        <v>22</v>
      </c>
    </row>
    <row r="144398" spans="12:16" x14ac:dyDescent="0.25">
      <c r="L144398" s="58">
        <v>47656.458333333336</v>
      </c>
      <c r="M144398" s="57">
        <v>2030</v>
      </c>
      <c r="N144398" s="57">
        <v>6</v>
      </c>
      <c r="O144398" s="57">
        <v>7</v>
      </c>
      <c r="P144398" t="s">
        <v>22</v>
      </c>
    </row>
    <row r="144399" spans="12:16" x14ac:dyDescent="0.25">
      <c r="L144399" s="58">
        <v>47656.5</v>
      </c>
      <c r="M144399" s="57">
        <v>2030</v>
      </c>
      <c r="N144399" s="57">
        <v>6</v>
      </c>
      <c r="O144399" s="57">
        <v>7</v>
      </c>
      <c r="P144399" t="s">
        <v>22</v>
      </c>
    </row>
    <row r="144400" spans="12:16" x14ac:dyDescent="0.25">
      <c r="L144400" s="58">
        <v>47656.541666666664</v>
      </c>
      <c r="M144400" s="57">
        <v>2030</v>
      </c>
      <c r="N144400" s="57">
        <v>6</v>
      </c>
      <c r="O144400" s="57">
        <v>7</v>
      </c>
      <c r="P144400" t="s">
        <v>22</v>
      </c>
    </row>
    <row r="144401" spans="12:16" x14ac:dyDescent="0.25">
      <c r="L144401" s="58">
        <v>47656.583333333336</v>
      </c>
      <c r="M144401" s="57">
        <v>2030</v>
      </c>
      <c r="N144401" s="57">
        <v>6</v>
      </c>
      <c r="O144401" s="57">
        <v>7</v>
      </c>
      <c r="P144401" t="s">
        <v>22</v>
      </c>
    </row>
    <row r="144402" spans="12:16" x14ac:dyDescent="0.25">
      <c r="L144402" s="58">
        <v>47656.625</v>
      </c>
      <c r="M144402" s="57">
        <v>2030</v>
      </c>
      <c r="N144402" s="57">
        <v>6</v>
      </c>
      <c r="O144402" s="57">
        <v>7</v>
      </c>
      <c r="P144402" t="s">
        <v>22</v>
      </c>
    </row>
    <row r="144403" spans="12:16" x14ac:dyDescent="0.25">
      <c r="L144403" s="58">
        <v>47656.666666666664</v>
      </c>
      <c r="M144403" s="57">
        <v>2030</v>
      </c>
      <c r="N144403" s="57">
        <v>6</v>
      </c>
      <c r="O144403" s="57">
        <v>7</v>
      </c>
      <c r="P144403" t="s">
        <v>22</v>
      </c>
    </row>
    <row r="144404" spans="12:16" x14ac:dyDescent="0.25">
      <c r="L144404" s="58">
        <v>47656.708333333336</v>
      </c>
      <c r="M144404" s="57">
        <v>2030</v>
      </c>
      <c r="N144404" s="57">
        <v>6</v>
      </c>
      <c r="O144404" s="57">
        <v>7</v>
      </c>
      <c r="P144404" t="s">
        <v>22</v>
      </c>
    </row>
    <row r="144405" spans="12:16" x14ac:dyDescent="0.25">
      <c r="L144405" s="58">
        <v>47656.75</v>
      </c>
      <c r="M144405" s="57">
        <v>2030</v>
      </c>
      <c r="N144405" s="57">
        <v>6</v>
      </c>
      <c r="O144405" s="57">
        <v>7</v>
      </c>
      <c r="P144405" t="s">
        <v>22</v>
      </c>
    </row>
    <row r="144406" spans="12:16" x14ac:dyDescent="0.25">
      <c r="L144406" s="58">
        <v>47656.791666666664</v>
      </c>
      <c r="M144406" s="57">
        <v>2030</v>
      </c>
      <c r="N144406" s="57">
        <v>6</v>
      </c>
      <c r="O144406" s="57">
        <v>7</v>
      </c>
      <c r="P144406" t="s">
        <v>22</v>
      </c>
    </row>
    <row r="144407" spans="12:16" x14ac:dyDescent="0.25">
      <c r="L144407" s="58">
        <v>47656.833333333336</v>
      </c>
      <c r="M144407" s="57">
        <v>2030</v>
      </c>
      <c r="N144407" s="57">
        <v>6</v>
      </c>
      <c r="O144407" s="57">
        <v>7</v>
      </c>
      <c r="P144407" t="s">
        <v>22</v>
      </c>
    </row>
    <row r="144408" spans="12:16" x14ac:dyDescent="0.25">
      <c r="L144408" s="58">
        <v>47656.875</v>
      </c>
      <c r="M144408" s="57">
        <v>2030</v>
      </c>
      <c r="N144408" s="57">
        <v>6</v>
      </c>
      <c r="O144408" s="57">
        <v>7</v>
      </c>
      <c r="P144408" t="s">
        <v>22</v>
      </c>
    </row>
    <row r="144409" spans="12:16" x14ac:dyDescent="0.25">
      <c r="L144409" s="58">
        <v>47656.916666666664</v>
      </c>
      <c r="M144409" s="57">
        <v>2030</v>
      </c>
      <c r="N144409" s="57">
        <v>6</v>
      </c>
      <c r="O144409" s="57">
        <v>7</v>
      </c>
      <c r="P144409" t="s">
        <v>22</v>
      </c>
    </row>
    <row r="144410" spans="12:16" x14ac:dyDescent="0.25">
      <c r="L144410" s="58">
        <v>47656.958333333336</v>
      </c>
      <c r="M144410" s="57">
        <v>2030</v>
      </c>
      <c r="N144410" s="57">
        <v>6</v>
      </c>
      <c r="O144410" s="57">
        <v>7</v>
      </c>
      <c r="P144410" t="s">
        <v>22</v>
      </c>
    </row>
    <row r="144411" spans="12:16" x14ac:dyDescent="0.25">
      <c r="L144411" s="58">
        <v>47657</v>
      </c>
      <c r="M144411" s="57">
        <v>2030</v>
      </c>
      <c r="N144411" s="57">
        <v>6</v>
      </c>
      <c r="O144411" s="57">
        <v>1</v>
      </c>
      <c r="P144411" t="s">
        <v>22</v>
      </c>
    </row>
    <row r="144412" spans="12:16" x14ac:dyDescent="0.25">
      <c r="L144412" s="58">
        <v>47657.041666666664</v>
      </c>
      <c r="M144412" s="57">
        <v>2030</v>
      </c>
      <c r="N144412" s="57">
        <v>6</v>
      </c>
      <c r="O144412" s="57">
        <v>1</v>
      </c>
      <c r="P144412" t="s">
        <v>22</v>
      </c>
    </row>
    <row r="144413" spans="12:16" x14ac:dyDescent="0.25">
      <c r="L144413" s="58">
        <v>47657.083333333336</v>
      </c>
      <c r="M144413" s="57">
        <v>2030</v>
      </c>
      <c r="N144413" s="57">
        <v>6</v>
      </c>
      <c r="O144413" s="57">
        <v>1</v>
      </c>
      <c r="P144413" t="s">
        <v>22</v>
      </c>
    </row>
    <row r="144414" spans="12:16" x14ac:dyDescent="0.25">
      <c r="L144414" s="58">
        <v>47657.125</v>
      </c>
      <c r="M144414" s="57">
        <v>2030</v>
      </c>
      <c r="N144414" s="57">
        <v>6</v>
      </c>
      <c r="O144414" s="57">
        <v>1</v>
      </c>
      <c r="P144414" t="s">
        <v>22</v>
      </c>
    </row>
    <row r="144415" spans="12:16" x14ac:dyDescent="0.25">
      <c r="L144415" s="58">
        <v>47657.166666666664</v>
      </c>
      <c r="M144415" s="57">
        <v>2030</v>
      </c>
      <c r="N144415" s="57">
        <v>6</v>
      </c>
      <c r="O144415" s="57">
        <v>1</v>
      </c>
      <c r="P144415" t="s">
        <v>22</v>
      </c>
    </row>
    <row r="144416" spans="12:16" x14ac:dyDescent="0.25">
      <c r="L144416" s="58">
        <v>47657.208333333336</v>
      </c>
      <c r="M144416" s="57">
        <v>2030</v>
      </c>
      <c r="N144416" s="57">
        <v>6</v>
      </c>
      <c r="O144416" s="57">
        <v>1</v>
      </c>
      <c r="P144416" t="s">
        <v>22</v>
      </c>
    </row>
    <row r="144417" spans="12:16" x14ac:dyDescent="0.25">
      <c r="L144417" s="58">
        <v>47657.25</v>
      </c>
      <c r="M144417" s="57">
        <v>2030</v>
      </c>
      <c r="N144417" s="57">
        <v>6</v>
      </c>
      <c r="O144417" s="57">
        <v>1</v>
      </c>
      <c r="P144417" t="s">
        <v>22</v>
      </c>
    </row>
    <row r="144418" spans="12:16" x14ac:dyDescent="0.25">
      <c r="L144418" s="58">
        <v>47657.291666666664</v>
      </c>
      <c r="M144418" s="57">
        <v>2030</v>
      </c>
      <c r="N144418" s="57">
        <v>6</v>
      </c>
      <c r="O144418" s="57">
        <v>1</v>
      </c>
      <c r="P144418" t="s">
        <v>22</v>
      </c>
    </row>
    <row r="144419" spans="12:16" x14ac:dyDescent="0.25">
      <c r="L144419" s="58">
        <v>47657.333333333336</v>
      </c>
      <c r="M144419" s="57">
        <v>2030</v>
      </c>
      <c r="N144419" s="57">
        <v>6</v>
      </c>
      <c r="O144419" s="57">
        <v>1</v>
      </c>
      <c r="P144419" t="s">
        <v>22</v>
      </c>
    </row>
    <row r="144420" spans="12:16" x14ac:dyDescent="0.25">
      <c r="L144420" s="58">
        <v>47657.375</v>
      </c>
      <c r="M144420" s="57">
        <v>2030</v>
      </c>
      <c r="N144420" s="57">
        <v>6</v>
      </c>
      <c r="O144420" s="57">
        <v>1</v>
      </c>
      <c r="P144420" t="s">
        <v>22</v>
      </c>
    </row>
    <row r="144421" spans="12:16" x14ac:dyDescent="0.25">
      <c r="L144421" s="58">
        <v>47657.416666666664</v>
      </c>
      <c r="M144421" s="57">
        <v>2030</v>
      </c>
      <c r="N144421" s="57">
        <v>6</v>
      </c>
      <c r="O144421" s="57">
        <v>1</v>
      </c>
      <c r="P144421" t="s">
        <v>22</v>
      </c>
    </row>
    <row r="144422" spans="12:16" x14ac:dyDescent="0.25">
      <c r="L144422" s="58">
        <v>47657.458333333336</v>
      </c>
      <c r="M144422" s="57">
        <v>2030</v>
      </c>
      <c r="N144422" s="57">
        <v>6</v>
      </c>
      <c r="O144422" s="57">
        <v>1</v>
      </c>
      <c r="P144422" t="s">
        <v>22</v>
      </c>
    </row>
    <row r="144423" spans="12:16" x14ac:dyDescent="0.25">
      <c r="L144423" s="58">
        <v>47657.5</v>
      </c>
      <c r="M144423" s="57">
        <v>2030</v>
      </c>
      <c r="N144423" s="57">
        <v>6</v>
      </c>
      <c r="O144423" s="57">
        <v>1</v>
      </c>
      <c r="P144423" t="s">
        <v>22</v>
      </c>
    </row>
    <row r="144424" spans="12:16" x14ac:dyDescent="0.25">
      <c r="L144424" s="58">
        <v>47657.541666666664</v>
      </c>
      <c r="M144424" s="57">
        <v>2030</v>
      </c>
      <c r="N144424" s="57">
        <v>6</v>
      </c>
      <c r="O144424" s="57">
        <v>1</v>
      </c>
      <c r="P144424" t="s">
        <v>22</v>
      </c>
    </row>
    <row r="144425" spans="12:16" x14ac:dyDescent="0.25">
      <c r="L144425" s="58">
        <v>47657.583333333336</v>
      </c>
      <c r="M144425" s="57">
        <v>2030</v>
      </c>
      <c r="N144425" s="57">
        <v>6</v>
      </c>
      <c r="O144425" s="57">
        <v>1</v>
      </c>
      <c r="P144425" t="s">
        <v>22</v>
      </c>
    </row>
    <row r="144426" spans="12:16" x14ac:dyDescent="0.25">
      <c r="L144426" s="58">
        <v>47657.625</v>
      </c>
      <c r="M144426" s="57">
        <v>2030</v>
      </c>
      <c r="N144426" s="57">
        <v>6</v>
      </c>
      <c r="O144426" s="57">
        <v>1</v>
      </c>
      <c r="P144426" t="s">
        <v>22</v>
      </c>
    </row>
    <row r="144427" spans="12:16" x14ac:dyDescent="0.25">
      <c r="L144427" s="58">
        <v>47657.666666666664</v>
      </c>
      <c r="M144427" s="57">
        <v>2030</v>
      </c>
      <c r="N144427" s="57">
        <v>6</v>
      </c>
      <c r="O144427" s="57">
        <v>1</v>
      </c>
      <c r="P144427" t="s">
        <v>22</v>
      </c>
    </row>
    <row r="144428" spans="12:16" x14ac:dyDescent="0.25">
      <c r="L144428" s="58">
        <v>47657.708333333336</v>
      </c>
      <c r="M144428" s="57">
        <v>2030</v>
      </c>
      <c r="N144428" s="57">
        <v>6</v>
      </c>
      <c r="O144428" s="57">
        <v>1</v>
      </c>
      <c r="P144428" t="s">
        <v>22</v>
      </c>
    </row>
    <row r="144429" spans="12:16" x14ac:dyDescent="0.25">
      <c r="L144429" s="58">
        <v>47657.75</v>
      </c>
      <c r="M144429" s="57">
        <v>2030</v>
      </c>
      <c r="N144429" s="57">
        <v>6</v>
      </c>
      <c r="O144429" s="57">
        <v>1</v>
      </c>
      <c r="P144429" t="s">
        <v>22</v>
      </c>
    </row>
    <row r="144430" spans="12:16" x14ac:dyDescent="0.25">
      <c r="L144430" s="58">
        <v>47657.791666666664</v>
      </c>
      <c r="M144430" s="57">
        <v>2030</v>
      </c>
      <c r="N144430" s="57">
        <v>6</v>
      </c>
      <c r="O144430" s="57">
        <v>1</v>
      </c>
      <c r="P144430" t="s">
        <v>22</v>
      </c>
    </row>
    <row r="144431" spans="12:16" x14ac:dyDescent="0.25">
      <c r="L144431" s="58">
        <v>47657.833333333336</v>
      </c>
      <c r="M144431" s="57">
        <v>2030</v>
      </c>
      <c r="N144431" s="57">
        <v>6</v>
      </c>
      <c r="O144431" s="57">
        <v>1</v>
      </c>
      <c r="P144431" t="s">
        <v>22</v>
      </c>
    </row>
    <row r="144432" spans="12:16" x14ac:dyDescent="0.25">
      <c r="L144432" s="58">
        <v>47657.875</v>
      </c>
      <c r="M144432" s="57">
        <v>2030</v>
      </c>
      <c r="N144432" s="57">
        <v>6</v>
      </c>
      <c r="O144432" s="57">
        <v>1</v>
      </c>
      <c r="P144432" t="s">
        <v>22</v>
      </c>
    </row>
    <row r="144433" spans="12:16" x14ac:dyDescent="0.25">
      <c r="L144433" s="58">
        <v>47657.916666666664</v>
      </c>
      <c r="M144433" s="57">
        <v>2030</v>
      </c>
      <c r="N144433" s="57">
        <v>6</v>
      </c>
      <c r="O144433" s="57">
        <v>1</v>
      </c>
      <c r="P144433" t="s">
        <v>22</v>
      </c>
    </row>
    <row r="144434" spans="12:16" x14ac:dyDescent="0.25">
      <c r="L144434" s="58">
        <v>47657.958333333336</v>
      </c>
      <c r="M144434" s="57">
        <v>2030</v>
      </c>
      <c r="N144434" s="57">
        <v>6</v>
      </c>
      <c r="O144434" s="57">
        <v>1</v>
      </c>
      <c r="P144434" t="s">
        <v>22</v>
      </c>
    </row>
    <row r="144435" spans="12:16" x14ac:dyDescent="0.25">
      <c r="L144435" s="58">
        <v>47658</v>
      </c>
      <c r="M144435" s="57">
        <v>2030</v>
      </c>
      <c r="N144435" s="57">
        <v>6</v>
      </c>
      <c r="O144435" s="57">
        <v>2</v>
      </c>
      <c r="P144435" t="s">
        <v>22</v>
      </c>
    </row>
    <row r="144436" spans="12:16" x14ac:dyDescent="0.25">
      <c r="L144436" s="58">
        <v>47658.041666666664</v>
      </c>
      <c r="M144436" s="57">
        <v>2030</v>
      </c>
      <c r="N144436" s="57">
        <v>6</v>
      </c>
      <c r="O144436" s="57">
        <v>2</v>
      </c>
      <c r="P144436" t="s">
        <v>22</v>
      </c>
    </row>
    <row r="144437" spans="12:16" x14ac:dyDescent="0.25">
      <c r="L144437" s="58">
        <v>47658.083333333336</v>
      </c>
      <c r="M144437" s="57">
        <v>2030</v>
      </c>
      <c r="N144437" s="57">
        <v>6</v>
      </c>
      <c r="O144437" s="57">
        <v>2</v>
      </c>
      <c r="P144437" t="s">
        <v>22</v>
      </c>
    </row>
    <row r="144438" spans="12:16" x14ac:dyDescent="0.25">
      <c r="L144438" s="58">
        <v>47658.125</v>
      </c>
      <c r="M144438" s="57">
        <v>2030</v>
      </c>
      <c r="N144438" s="57">
        <v>6</v>
      </c>
      <c r="O144438" s="57">
        <v>2</v>
      </c>
      <c r="P144438" t="s">
        <v>22</v>
      </c>
    </row>
    <row r="144439" spans="12:16" x14ac:dyDescent="0.25">
      <c r="L144439" s="58">
        <v>47658.166666666664</v>
      </c>
      <c r="M144439" s="57">
        <v>2030</v>
      </c>
      <c r="N144439" s="57">
        <v>6</v>
      </c>
      <c r="O144439" s="57">
        <v>2</v>
      </c>
      <c r="P144439" t="s">
        <v>22</v>
      </c>
    </row>
    <row r="144440" spans="12:16" x14ac:dyDescent="0.25">
      <c r="L144440" s="58">
        <v>47658.208333333336</v>
      </c>
      <c r="M144440" s="57">
        <v>2030</v>
      </c>
      <c r="N144440" s="57">
        <v>6</v>
      </c>
      <c r="O144440" s="57">
        <v>2</v>
      </c>
      <c r="P144440" t="s">
        <v>22</v>
      </c>
    </row>
    <row r="144441" spans="12:16" x14ac:dyDescent="0.25">
      <c r="L144441" s="58">
        <v>47658.25</v>
      </c>
      <c r="M144441" s="57">
        <v>2030</v>
      </c>
      <c r="N144441" s="57">
        <v>6</v>
      </c>
      <c r="O144441" s="57">
        <v>2</v>
      </c>
      <c r="P144441" t="s">
        <v>22</v>
      </c>
    </row>
    <row r="144442" spans="12:16" x14ac:dyDescent="0.25">
      <c r="L144442" s="58">
        <v>47658.291666666664</v>
      </c>
      <c r="M144442" s="57">
        <v>2030</v>
      </c>
      <c r="N144442" s="57">
        <v>6</v>
      </c>
      <c r="O144442" s="57">
        <v>2</v>
      </c>
      <c r="P144442" t="s">
        <v>22</v>
      </c>
    </row>
    <row r="144443" spans="12:16" x14ac:dyDescent="0.25">
      <c r="L144443" s="58">
        <v>47658.333333333336</v>
      </c>
      <c r="M144443" s="57">
        <v>2030</v>
      </c>
      <c r="N144443" s="57">
        <v>6</v>
      </c>
      <c r="O144443" s="57">
        <v>2</v>
      </c>
      <c r="P144443" t="s">
        <v>22</v>
      </c>
    </row>
    <row r="144444" spans="12:16" x14ac:dyDescent="0.25">
      <c r="L144444" s="58">
        <v>47658.375</v>
      </c>
      <c r="M144444" s="57">
        <v>2030</v>
      </c>
      <c r="N144444" s="57">
        <v>6</v>
      </c>
      <c r="O144444" s="57">
        <v>2</v>
      </c>
      <c r="P144444" t="s">
        <v>22</v>
      </c>
    </row>
    <row r="144445" spans="12:16" x14ac:dyDescent="0.25">
      <c r="L144445" s="58">
        <v>47658.416666666664</v>
      </c>
      <c r="M144445" s="57">
        <v>2030</v>
      </c>
      <c r="N144445" s="57">
        <v>6</v>
      </c>
      <c r="O144445" s="57">
        <v>2</v>
      </c>
      <c r="P144445" t="s">
        <v>22</v>
      </c>
    </row>
    <row r="144446" spans="12:16" x14ac:dyDescent="0.25">
      <c r="L144446" s="58">
        <v>47658.458333333336</v>
      </c>
      <c r="M144446" s="57">
        <v>2030</v>
      </c>
      <c r="N144446" s="57">
        <v>6</v>
      </c>
      <c r="O144446" s="57">
        <v>2</v>
      </c>
      <c r="P144446" t="s">
        <v>22</v>
      </c>
    </row>
    <row r="144447" spans="12:16" x14ac:dyDescent="0.25">
      <c r="L144447" s="58">
        <v>47658.5</v>
      </c>
      <c r="M144447" s="57">
        <v>2030</v>
      </c>
      <c r="N144447" s="57">
        <v>6</v>
      </c>
      <c r="O144447" s="57">
        <v>2</v>
      </c>
      <c r="P144447" t="s">
        <v>23</v>
      </c>
    </row>
    <row r="144448" spans="12:16" x14ac:dyDescent="0.25">
      <c r="L144448" s="58">
        <v>47658.541666666664</v>
      </c>
      <c r="M144448" s="57">
        <v>2030</v>
      </c>
      <c r="N144448" s="57">
        <v>6</v>
      </c>
      <c r="O144448" s="57">
        <v>2</v>
      </c>
      <c r="P144448" t="s">
        <v>23</v>
      </c>
    </row>
    <row r="144449" spans="12:16" x14ac:dyDescent="0.25">
      <c r="L144449" s="58">
        <v>47658.583333333336</v>
      </c>
      <c r="M144449" s="57">
        <v>2030</v>
      </c>
      <c r="N144449" s="57">
        <v>6</v>
      </c>
      <c r="O144449" s="57">
        <v>2</v>
      </c>
      <c r="P144449" t="s">
        <v>23</v>
      </c>
    </row>
    <row r="144450" spans="12:16" x14ac:dyDescent="0.25">
      <c r="L144450" s="58">
        <v>47658.625</v>
      </c>
      <c r="M144450" s="57">
        <v>2030</v>
      </c>
      <c r="N144450" s="57">
        <v>6</v>
      </c>
      <c r="O144450" s="57">
        <v>2</v>
      </c>
      <c r="P144450" t="s">
        <v>23</v>
      </c>
    </row>
    <row r="144451" spans="12:16" x14ac:dyDescent="0.25">
      <c r="L144451" s="58">
        <v>47658.666666666664</v>
      </c>
      <c r="M144451" s="57">
        <v>2030</v>
      </c>
      <c r="N144451" s="57">
        <v>6</v>
      </c>
      <c r="O144451" s="57">
        <v>2</v>
      </c>
      <c r="P144451" t="s">
        <v>23</v>
      </c>
    </row>
    <row r="144452" spans="12:16" x14ac:dyDescent="0.25">
      <c r="L144452" s="58">
        <v>47658.708333333336</v>
      </c>
      <c r="M144452" s="57">
        <v>2030</v>
      </c>
      <c r="N144452" s="57">
        <v>6</v>
      </c>
      <c r="O144452" s="57">
        <v>2</v>
      </c>
      <c r="P144452" t="s">
        <v>23</v>
      </c>
    </row>
    <row r="144453" spans="12:16" x14ac:dyDescent="0.25">
      <c r="L144453" s="58">
        <v>47658.75</v>
      </c>
      <c r="M144453" s="57">
        <v>2030</v>
      </c>
      <c r="N144453" s="57">
        <v>6</v>
      </c>
      <c r="O144453" s="57">
        <v>2</v>
      </c>
      <c r="P144453" t="s">
        <v>23</v>
      </c>
    </row>
    <row r="144454" spans="12:16" x14ac:dyDescent="0.25">
      <c r="L144454" s="58">
        <v>47658.791666666664</v>
      </c>
      <c r="M144454" s="57">
        <v>2030</v>
      </c>
      <c r="N144454" s="57">
        <v>6</v>
      </c>
      <c r="O144454" s="57">
        <v>2</v>
      </c>
      <c r="P144454" t="s">
        <v>23</v>
      </c>
    </row>
    <row r="144455" spans="12:16" x14ac:dyDescent="0.25">
      <c r="L144455" s="58">
        <v>47658.833333333336</v>
      </c>
      <c r="M144455" s="57">
        <v>2030</v>
      </c>
      <c r="N144455" s="57">
        <v>6</v>
      </c>
      <c r="O144455" s="57">
        <v>2</v>
      </c>
      <c r="P144455" t="s">
        <v>22</v>
      </c>
    </row>
    <row r="144456" spans="12:16" x14ac:dyDescent="0.25">
      <c r="L144456" s="58">
        <v>47658.875</v>
      </c>
      <c r="M144456" s="57">
        <v>2030</v>
      </c>
      <c r="N144456" s="57">
        <v>6</v>
      </c>
      <c r="O144456" s="57">
        <v>2</v>
      </c>
      <c r="P144456" t="s">
        <v>22</v>
      </c>
    </row>
    <row r="144457" spans="12:16" x14ac:dyDescent="0.25">
      <c r="L144457" s="58">
        <v>47658.916666666664</v>
      </c>
      <c r="M144457" s="57">
        <v>2030</v>
      </c>
      <c r="N144457" s="57">
        <v>6</v>
      </c>
      <c r="O144457" s="57">
        <v>2</v>
      </c>
      <c r="P144457" t="s">
        <v>22</v>
      </c>
    </row>
    <row r="144458" spans="12:16" x14ac:dyDescent="0.25">
      <c r="L144458" s="58">
        <v>47658.958333333336</v>
      </c>
      <c r="M144458" s="57">
        <v>2030</v>
      </c>
      <c r="N144458" s="57">
        <v>6</v>
      </c>
      <c r="O144458" s="57">
        <v>2</v>
      </c>
      <c r="P144458" t="s">
        <v>22</v>
      </c>
    </row>
    <row r="144459" spans="12:16" x14ac:dyDescent="0.25">
      <c r="L144459" s="58">
        <v>47659</v>
      </c>
      <c r="M144459" s="57">
        <v>2030</v>
      </c>
      <c r="N144459" s="57">
        <v>6</v>
      </c>
      <c r="O144459" s="57">
        <v>3</v>
      </c>
      <c r="P144459" t="s">
        <v>22</v>
      </c>
    </row>
    <row r="144460" spans="12:16" x14ac:dyDescent="0.25">
      <c r="L144460" s="58">
        <v>47659.041666666664</v>
      </c>
      <c r="M144460" s="57">
        <v>2030</v>
      </c>
      <c r="N144460" s="57">
        <v>6</v>
      </c>
      <c r="O144460" s="57">
        <v>3</v>
      </c>
      <c r="P144460" t="s">
        <v>22</v>
      </c>
    </row>
    <row r="144461" spans="12:16" x14ac:dyDescent="0.25">
      <c r="L144461" s="58">
        <v>47659.083333333336</v>
      </c>
      <c r="M144461" s="57">
        <v>2030</v>
      </c>
      <c r="N144461" s="57">
        <v>6</v>
      </c>
      <c r="O144461" s="57">
        <v>3</v>
      </c>
      <c r="P144461" t="s">
        <v>22</v>
      </c>
    </row>
    <row r="144462" spans="12:16" x14ac:dyDescent="0.25">
      <c r="L144462" s="58">
        <v>47659.125</v>
      </c>
      <c r="M144462" s="57">
        <v>2030</v>
      </c>
      <c r="N144462" s="57">
        <v>6</v>
      </c>
      <c r="O144462" s="57">
        <v>3</v>
      </c>
      <c r="P144462" t="s">
        <v>22</v>
      </c>
    </row>
    <row r="144463" spans="12:16" x14ac:dyDescent="0.25">
      <c r="L144463" s="58">
        <v>47659.166666666664</v>
      </c>
      <c r="M144463" s="57">
        <v>2030</v>
      </c>
      <c r="N144463" s="57">
        <v>6</v>
      </c>
      <c r="O144463" s="57">
        <v>3</v>
      </c>
      <c r="P144463" t="s">
        <v>22</v>
      </c>
    </row>
    <row r="144464" spans="12:16" x14ac:dyDescent="0.25">
      <c r="L144464" s="58">
        <v>47659.208333333336</v>
      </c>
      <c r="M144464" s="57">
        <v>2030</v>
      </c>
      <c r="N144464" s="57">
        <v>6</v>
      </c>
      <c r="O144464" s="57">
        <v>3</v>
      </c>
      <c r="P144464" t="s">
        <v>22</v>
      </c>
    </row>
    <row r="144465" spans="12:16" x14ac:dyDescent="0.25">
      <c r="L144465" s="58">
        <v>47659.25</v>
      </c>
      <c r="M144465" s="57">
        <v>2030</v>
      </c>
      <c r="N144465" s="57">
        <v>6</v>
      </c>
      <c r="O144465" s="57">
        <v>3</v>
      </c>
      <c r="P144465" t="s">
        <v>22</v>
      </c>
    </row>
    <row r="144466" spans="12:16" x14ac:dyDescent="0.25">
      <c r="L144466" s="58">
        <v>47659.291666666664</v>
      </c>
      <c r="M144466" s="57">
        <v>2030</v>
      </c>
      <c r="N144466" s="57">
        <v>6</v>
      </c>
      <c r="O144466" s="57">
        <v>3</v>
      </c>
      <c r="P144466" t="s">
        <v>22</v>
      </c>
    </row>
    <row r="144467" spans="12:16" x14ac:dyDescent="0.25">
      <c r="L144467" s="58">
        <v>47659.333333333336</v>
      </c>
      <c r="M144467" s="57">
        <v>2030</v>
      </c>
      <c r="N144467" s="57">
        <v>6</v>
      </c>
      <c r="O144467" s="57">
        <v>3</v>
      </c>
      <c r="P144467" t="s">
        <v>22</v>
      </c>
    </row>
    <row r="144468" spans="12:16" x14ac:dyDescent="0.25">
      <c r="L144468" s="58">
        <v>47659.375</v>
      </c>
      <c r="M144468" s="57">
        <v>2030</v>
      </c>
      <c r="N144468" s="57">
        <v>6</v>
      </c>
      <c r="O144468" s="57">
        <v>3</v>
      </c>
      <c r="P144468" t="s">
        <v>22</v>
      </c>
    </row>
    <row r="144469" spans="12:16" x14ac:dyDescent="0.25">
      <c r="L144469" s="58">
        <v>47659.416666666664</v>
      </c>
      <c r="M144469" s="57">
        <v>2030</v>
      </c>
      <c r="N144469" s="57">
        <v>6</v>
      </c>
      <c r="O144469" s="57">
        <v>3</v>
      </c>
      <c r="P144469" t="s">
        <v>22</v>
      </c>
    </row>
    <row r="144470" spans="12:16" x14ac:dyDescent="0.25">
      <c r="L144470" s="58">
        <v>47659.458333333336</v>
      </c>
      <c r="M144470" s="57">
        <v>2030</v>
      </c>
      <c r="N144470" s="57">
        <v>6</v>
      </c>
      <c r="O144470" s="57">
        <v>3</v>
      </c>
      <c r="P144470" t="s">
        <v>22</v>
      </c>
    </row>
    <row r="144471" spans="12:16" x14ac:dyDescent="0.25">
      <c r="L144471" s="58">
        <v>47659.5</v>
      </c>
      <c r="M144471" s="57">
        <v>2030</v>
      </c>
      <c r="N144471" s="57">
        <v>6</v>
      </c>
      <c r="O144471" s="57">
        <v>3</v>
      </c>
      <c r="P144471" t="s">
        <v>23</v>
      </c>
    </row>
    <row r="144472" spans="12:16" x14ac:dyDescent="0.25">
      <c r="L144472" s="58">
        <v>47659.541666666664</v>
      </c>
      <c r="M144472" s="57">
        <v>2030</v>
      </c>
      <c r="N144472" s="57">
        <v>6</v>
      </c>
      <c r="O144472" s="57">
        <v>3</v>
      </c>
      <c r="P144472" t="s">
        <v>23</v>
      </c>
    </row>
    <row r="144473" spans="12:16" x14ac:dyDescent="0.25">
      <c r="L144473" s="58">
        <v>47659.583333333336</v>
      </c>
      <c r="M144473" s="57">
        <v>2030</v>
      </c>
      <c r="N144473" s="57">
        <v>6</v>
      </c>
      <c r="O144473" s="57">
        <v>3</v>
      </c>
      <c r="P144473" t="s">
        <v>23</v>
      </c>
    </row>
    <row r="144474" spans="12:16" x14ac:dyDescent="0.25">
      <c r="L144474" s="58">
        <v>47659.625</v>
      </c>
      <c r="M144474" s="57">
        <v>2030</v>
      </c>
      <c r="N144474" s="57">
        <v>6</v>
      </c>
      <c r="O144474" s="57">
        <v>3</v>
      </c>
      <c r="P144474" t="s">
        <v>23</v>
      </c>
    </row>
    <row r="144475" spans="12:16" x14ac:dyDescent="0.25">
      <c r="L144475" s="58">
        <v>47659.666666666664</v>
      </c>
      <c r="M144475" s="57">
        <v>2030</v>
      </c>
      <c r="N144475" s="57">
        <v>6</v>
      </c>
      <c r="O144475" s="57">
        <v>3</v>
      </c>
      <c r="P144475" t="s">
        <v>23</v>
      </c>
    </row>
    <row r="144476" spans="12:16" x14ac:dyDescent="0.25">
      <c r="L144476" s="58">
        <v>47659.708333333336</v>
      </c>
      <c r="M144476" s="57">
        <v>2030</v>
      </c>
      <c r="N144476" s="57">
        <v>6</v>
      </c>
      <c r="O144476" s="57">
        <v>3</v>
      </c>
      <c r="P144476" t="s">
        <v>23</v>
      </c>
    </row>
    <row r="144477" spans="12:16" x14ac:dyDescent="0.25">
      <c r="L144477" s="58">
        <v>47659.75</v>
      </c>
      <c r="M144477" s="57">
        <v>2030</v>
      </c>
      <c r="N144477" s="57">
        <v>6</v>
      </c>
      <c r="O144477" s="57">
        <v>3</v>
      </c>
      <c r="P144477" t="s">
        <v>23</v>
      </c>
    </row>
    <row r="144478" spans="12:16" x14ac:dyDescent="0.25">
      <c r="L144478" s="58">
        <v>47659.791666666664</v>
      </c>
      <c r="M144478" s="57">
        <v>2030</v>
      </c>
      <c r="N144478" s="57">
        <v>6</v>
      </c>
      <c r="O144478" s="57">
        <v>3</v>
      </c>
      <c r="P144478" t="s">
        <v>23</v>
      </c>
    </row>
    <row r="144479" spans="12:16" x14ac:dyDescent="0.25">
      <c r="L144479" s="58">
        <v>47659.833333333336</v>
      </c>
      <c r="M144479" s="57">
        <v>2030</v>
      </c>
      <c r="N144479" s="57">
        <v>6</v>
      </c>
      <c r="O144479" s="57">
        <v>3</v>
      </c>
      <c r="P144479" t="s">
        <v>22</v>
      </c>
    </row>
    <row r="144480" spans="12:16" x14ac:dyDescent="0.25">
      <c r="L144480" s="58">
        <v>47659.875</v>
      </c>
      <c r="M144480" s="57">
        <v>2030</v>
      </c>
      <c r="N144480" s="57">
        <v>6</v>
      </c>
      <c r="O144480" s="57">
        <v>3</v>
      </c>
      <c r="P144480" t="s">
        <v>22</v>
      </c>
    </row>
    <row r="144481" spans="12:16" x14ac:dyDescent="0.25">
      <c r="L144481" s="58">
        <v>47659.916666666664</v>
      </c>
      <c r="M144481" s="57">
        <v>2030</v>
      </c>
      <c r="N144481" s="57">
        <v>6</v>
      </c>
      <c r="O144481" s="57">
        <v>3</v>
      </c>
      <c r="P144481" t="s">
        <v>22</v>
      </c>
    </row>
    <row r="144482" spans="12:16" x14ac:dyDescent="0.25">
      <c r="L144482" s="58">
        <v>47659.958333333336</v>
      </c>
      <c r="M144482" s="57">
        <v>2030</v>
      </c>
      <c r="N144482" s="57">
        <v>6</v>
      </c>
      <c r="O144482" s="57">
        <v>3</v>
      </c>
      <c r="P144482" t="s">
        <v>22</v>
      </c>
    </row>
    <row r="144483" spans="12:16" x14ac:dyDescent="0.25">
      <c r="L144483" s="58">
        <v>47660</v>
      </c>
      <c r="M144483" s="57">
        <v>2030</v>
      </c>
      <c r="N144483" s="57">
        <v>6</v>
      </c>
      <c r="O144483" s="57">
        <v>4</v>
      </c>
      <c r="P144483" t="s">
        <v>22</v>
      </c>
    </row>
    <row r="144484" spans="12:16" x14ac:dyDescent="0.25">
      <c r="L144484" s="58">
        <v>47660.041666666664</v>
      </c>
      <c r="M144484" s="57">
        <v>2030</v>
      </c>
      <c r="N144484" s="57">
        <v>6</v>
      </c>
      <c r="O144484" s="57">
        <v>4</v>
      </c>
      <c r="P144484" t="s">
        <v>22</v>
      </c>
    </row>
    <row r="144485" spans="12:16" x14ac:dyDescent="0.25">
      <c r="L144485" s="58">
        <v>47660.083333333336</v>
      </c>
      <c r="M144485" s="57">
        <v>2030</v>
      </c>
      <c r="N144485" s="57">
        <v>6</v>
      </c>
      <c r="O144485" s="57">
        <v>4</v>
      </c>
      <c r="P144485" t="s">
        <v>22</v>
      </c>
    </row>
    <row r="144486" spans="12:16" x14ac:dyDescent="0.25">
      <c r="L144486" s="58">
        <v>47660.125</v>
      </c>
      <c r="M144486" s="57">
        <v>2030</v>
      </c>
      <c r="N144486" s="57">
        <v>6</v>
      </c>
      <c r="O144486" s="57">
        <v>4</v>
      </c>
      <c r="P144486" t="s">
        <v>22</v>
      </c>
    </row>
    <row r="144487" spans="12:16" x14ac:dyDescent="0.25">
      <c r="L144487" s="58">
        <v>47660.166666666664</v>
      </c>
      <c r="M144487" s="57">
        <v>2030</v>
      </c>
      <c r="N144487" s="57">
        <v>6</v>
      </c>
      <c r="O144487" s="57">
        <v>4</v>
      </c>
      <c r="P144487" t="s">
        <v>22</v>
      </c>
    </row>
    <row r="144488" spans="12:16" x14ac:dyDescent="0.25">
      <c r="L144488" s="58">
        <v>47660.208333333336</v>
      </c>
      <c r="M144488" s="57">
        <v>2030</v>
      </c>
      <c r="N144488" s="57">
        <v>6</v>
      </c>
      <c r="O144488" s="57">
        <v>4</v>
      </c>
      <c r="P144488" t="s">
        <v>22</v>
      </c>
    </row>
    <row r="144489" spans="12:16" x14ac:dyDescent="0.25">
      <c r="L144489" s="58">
        <v>47660.25</v>
      </c>
      <c r="M144489" s="57">
        <v>2030</v>
      </c>
      <c r="N144489" s="57">
        <v>6</v>
      </c>
      <c r="O144489" s="57">
        <v>4</v>
      </c>
      <c r="P144489" t="s">
        <v>22</v>
      </c>
    </row>
    <row r="144490" spans="12:16" x14ac:dyDescent="0.25">
      <c r="L144490" s="58">
        <v>47660.291666666664</v>
      </c>
      <c r="M144490" s="57">
        <v>2030</v>
      </c>
      <c r="N144490" s="57">
        <v>6</v>
      </c>
      <c r="O144490" s="57">
        <v>4</v>
      </c>
      <c r="P144490" t="s">
        <v>22</v>
      </c>
    </row>
    <row r="144491" spans="12:16" x14ac:dyDescent="0.25">
      <c r="L144491" s="58">
        <v>47660.333333333336</v>
      </c>
      <c r="M144491" s="57">
        <v>2030</v>
      </c>
      <c r="N144491" s="57">
        <v>6</v>
      </c>
      <c r="O144491" s="57">
        <v>4</v>
      </c>
      <c r="P144491" t="s">
        <v>22</v>
      </c>
    </row>
    <row r="144492" spans="12:16" x14ac:dyDescent="0.25">
      <c r="L144492" s="58">
        <v>47660.375</v>
      </c>
      <c r="M144492" s="57">
        <v>2030</v>
      </c>
      <c r="N144492" s="57">
        <v>6</v>
      </c>
      <c r="O144492" s="57">
        <v>4</v>
      </c>
      <c r="P144492" t="s">
        <v>22</v>
      </c>
    </row>
    <row r="144493" spans="12:16" x14ac:dyDescent="0.25">
      <c r="L144493" s="58">
        <v>47660.416666666664</v>
      </c>
      <c r="M144493" s="57">
        <v>2030</v>
      </c>
      <c r="N144493" s="57">
        <v>6</v>
      </c>
      <c r="O144493" s="57">
        <v>4</v>
      </c>
      <c r="P144493" t="s">
        <v>22</v>
      </c>
    </row>
    <row r="144494" spans="12:16" x14ac:dyDescent="0.25">
      <c r="L144494" s="58">
        <v>47660.458333333336</v>
      </c>
      <c r="M144494" s="57">
        <v>2030</v>
      </c>
      <c r="N144494" s="57">
        <v>6</v>
      </c>
      <c r="O144494" s="57">
        <v>4</v>
      </c>
      <c r="P144494" t="s">
        <v>22</v>
      </c>
    </row>
    <row r="144495" spans="12:16" x14ac:dyDescent="0.25">
      <c r="L144495" s="58">
        <v>47660.5</v>
      </c>
      <c r="M144495" s="57">
        <v>2030</v>
      </c>
      <c r="N144495" s="57">
        <v>6</v>
      </c>
      <c r="O144495" s="57">
        <v>4</v>
      </c>
      <c r="P144495" t="s">
        <v>23</v>
      </c>
    </row>
    <row r="144496" spans="12:16" x14ac:dyDescent="0.25">
      <c r="L144496" s="58">
        <v>47660.541666666664</v>
      </c>
      <c r="M144496" s="57">
        <v>2030</v>
      </c>
      <c r="N144496" s="57">
        <v>6</v>
      </c>
      <c r="O144496" s="57">
        <v>4</v>
      </c>
      <c r="P144496" t="s">
        <v>23</v>
      </c>
    </row>
    <row r="144497" spans="12:16" x14ac:dyDescent="0.25">
      <c r="L144497" s="58">
        <v>47660.583333333336</v>
      </c>
      <c r="M144497" s="57">
        <v>2030</v>
      </c>
      <c r="N144497" s="57">
        <v>6</v>
      </c>
      <c r="O144497" s="57">
        <v>4</v>
      </c>
      <c r="P144497" t="s">
        <v>23</v>
      </c>
    </row>
    <row r="144498" spans="12:16" x14ac:dyDescent="0.25">
      <c r="L144498" s="58">
        <v>47660.625</v>
      </c>
      <c r="M144498" s="57">
        <v>2030</v>
      </c>
      <c r="N144498" s="57">
        <v>6</v>
      </c>
      <c r="O144498" s="57">
        <v>4</v>
      </c>
      <c r="P144498" t="s">
        <v>23</v>
      </c>
    </row>
    <row r="144499" spans="12:16" x14ac:dyDescent="0.25">
      <c r="L144499" s="58">
        <v>47660.666666666664</v>
      </c>
      <c r="M144499" s="57">
        <v>2030</v>
      </c>
      <c r="N144499" s="57">
        <v>6</v>
      </c>
      <c r="O144499" s="57">
        <v>4</v>
      </c>
      <c r="P144499" t="s">
        <v>23</v>
      </c>
    </row>
    <row r="144500" spans="12:16" x14ac:dyDescent="0.25">
      <c r="L144500" s="58">
        <v>47660.708333333336</v>
      </c>
      <c r="M144500" s="57">
        <v>2030</v>
      </c>
      <c r="N144500" s="57">
        <v>6</v>
      </c>
      <c r="O144500" s="57">
        <v>4</v>
      </c>
      <c r="P144500" t="s">
        <v>23</v>
      </c>
    </row>
    <row r="144501" spans="12:16" x14ac:dyDescent="0.25">
      <c r="L144501" s="58">
        <v>47660.75</v>
      </c>
      <c r="M144501" s="57">
        <v>2030</v>
      </c>
      <c r="N144501" s="57">
        <v>6</v>
      </c>
      <c r="O144501" s="57">
        <v>4</v>
      </c>
      <c r="P144501" t="s">
        <v>23</v>
      </c>
    </row>
    <row r="144502" spans="12:16" x14ac:dyDescent="0.25">
      <c r="L144502" s="58">
        <v>47660.791666666664</v>
      </c>
      <c r="M144502" s="57">
        <v>2030</v>
      </c>
      <c r="N144502" s="57">
        <v>6</v>
      </c>
      <c r="O144502" s="57">
        <v>4</v>
      </c>
      <c r="P144502" t="s">
        <v>23</v>
      </c>
    </row>
    <row r="144503" spans="12:16" x14ac:dyDescent="0.25">
      <c r="L144503" s="58">
        <v>47660.833333333336</v>
      </c>
      <c r="M144503" s="57">
        <v>2030</v>
      </c>
      <c r="N144503" s="57">
        <v>6</v>
      </c>
      <c r="O144503" s="57">
        <v>4</v>
      </c>
      <c r="P144503" t="s">
        <v>22</v>
      </c>
    </row>
    <row r="144504" spans="12:16" x14ac:dyDescent="0.25">
      <c r="L144504" s="58">
        <v>47660.875</v>
      </c>
      <c r="M144504" s="57">
        <v>2030</v>
      </c>
      <c r="N144504" s="57">
        <v>6</v>
      </c>
      <c r="O144504" s="57">
        <v>4</v>
      </c>
      <c r="P144504" t="s">
        <v>22</v>
      </c>
    </row>
    <row r="144505" spans="12:16" x14ac:dyDescent="0.25">
      <c r="L144505" s="58">
        <v>47660.916666666664</v>
      </c>
      <c r="M144505" s="57">
        <v>2030</v>
      </c>
      <c r="N144505" s="57">
        <v>6</v>
      </c>
      <c r="O144505" s="57">
        <v>4</v>
      </c>
      <c r="P144505" t="s">
        <v>22</v>
      </c>
    </row>
    <row r="144506" spans="12:16" x14ac:dyDescent="0.25">
      <c r="L144506" s="58">
        <v>47660.958333333336</v>
      </c>
      <c r="M144506" s="57">
        <v>2030</v>
      </c>
      <c r="N144506" s="57">
        <v>6</v>
      </c>
      <c r="O144506" s="57">
        <v>4</v>
      </c>
      <c r="P144506" t="s">
        <v>22</v>
      </c>
    </row>
    <row r="144507" spans="12:16" x14ac:dyDescent="0.25">
      <c r="L144507" s="58">
        <v>47661</v>
      </c>
      <c r="M144507" s="57">
        <v>2030</v>
      </c>
      <c r="N144507" s="57">
        <v>6</v>
      </c>
      <c r="O144507" s="57">
        <v>5</v>
      </c>
      <c r="P144507" t="s">
        <v>22</v>
      </c>
    </row>
    <row r="144508" spans="12:16" x14ac:dyDescent="0.25">
      <c r="L144508" s="58">
        <v>47661.041666666664</v>
      </c>
      <c r="M144508" s="57">
        <v>2030</v>
      </c>
      <c r="N144508" s="57">
        <v>6</v>
      </c>
      <c r="O144508" s="57">
        <v>5</v>
      </c>
      <c r="P144508" t="s">
        <v>22</v>
      </c>
    </row>
    <row r="144509" spans="12:16" x14ac:dyDescent="0.25">
      <c r="L144509" s="58">
        <v>47661.083333333336</v>
      </c>
      <c r="M144509" s="57">
        <v>2030</v>
      </c>
      <c r="N144509" s="57">
        <v>6</v>
      </c>
      <c r="O144509" s="57">
        <v>5</v>
      </c>
      <c r="P144509" t="s">
        <v>22</v>
      </c>
    </row>
    <row r="144510" spans="12:16" x14ac:dyDescent="0.25">
      <c r="L144510" s="58">
        <v>47661.125</v>
      </c>
      <c r="M144510" s="57">
        <v>2030</v>
      </c>
      <c r="N144510" s="57">
        <v>6</v>
      </c>
      <c r="O144510" s="57">
        <v>5</v>
      </c>
      <c r="P144510" t="s">
        <v>22</v>
      </c>
    </row>
    <row r="144511" spans="12:16" x14ac:dyDescent="0.25">
      <c r="L144511" s="58">
        <v>47661.166666666664</v>
      </c>
      <c r="M144511" s="57">
        <v>2030</v>
      </c>
      <c r="N144511" s="57">
        <v>6</v>
      </c>
      <c r="O144511" s="57">
        <v>5</v>
      </c>
      <c r="P144511" t="s">
        <v>22</v>
      </c>
    </row>
    <row r="144512" spans="12:16" x14ac:dyDescent="0.25">
      <c r="L144512" s="58">
        <v>47661.208333333336</v>
      </c>
      <c r="M144512" s="57">
        <v>2030</v>
      </c>
      <c r="N144512" s="57">
        <v>6</v>
      </c>
      <c r="O144512" s="57">
        <v>5</v>
      </c>
      <c r="P144512" t="s">
        <v>22</v>
      </c>
    </row>
    <row r="144513" spans="12:16" x14ac:dyDescent="0.25">
      <c r="L144513" s="58">
        <v>47661.25</v>
      </c>
      <c r="M144513" s="57">
        <v>2030</v>
      </c>
      <c r="N144513" s="57">
        <v>6</v>
      </c>
      <c r="O144513" s="57">
        <v>5</v>
      </c>
      <c r="P144513" t="s">
        <v>22</v>
      </c>
    </row>
    <row r="144514" spans="12:16" x14ac:dyDescent="0.25">
      <c r="L144514" s="58">
        <v>47661.291666666664</v>
      </c>
      <c r="M144514" s="57">
        <v>2030</v>
      </c>
      <c r="N144514" s="57">
        <v>6</v>
      </c>
      <c r="O144514" s="57">
        <v>5</v>
      </c>
      <c r="P144514" t="s">
        <v>22</v>
      </c>
    </row>
    <row r="144515" spans="12:16" x14ac:dyDescent="0.25">
      <c r="L144515" s="58">
        <v>47661.333333333336</v>
      </c>
      <c r="M144515" s="57">
        <v>2030</v>
      </c>
      <c r="N144515" s="57">
        <v>6</v>
      </c>
      <c r="O144515" s="57">
        <v>5</v>
      </c>
      <c r="P144515" t="s">
        <v>22</v>
      </c>
    </row>
    <row r="144516" spans="12:16" x14ac:dyDescent="0.25">
      <c r="L144516" s="58">
        <v>47661.375</v>
      </c>
      <c r="M144516" s="57">
        <v>2030</v>
      </c>
      <c r="N144516" s="57">
        <v>6</v>
      </c>
      <c r="O144516" s="57">
        <v>5</v>
      </c>
      <c r="P144516" t="s">
        <v>22</v>
      </c>
    </row>
    <row r="144517" spans="12:16" x14ac:dyDescent="0.25">
      <c r="L144517" s="58">
        <v>47661.416666666664</v>
      </c>
      <c r="M144517" s="57">
        <v>2030</v>
      </c>
      <c r="N144517" s="57">
        <v>6</v>
      </c>
      <c r="O144517" s="57">
        <v>5</v>
      </c>
      <c r="P144517" t="s">
        <v>22</v>
      </c>
    </row>
    <row r="144518" spans="12:16" x14ac:dyDescent="0.25">
      <c r="L144518" s="58">
        <v>47661.458333333336</v>
      </c>
      <c r="M144518" s="57">
        <v>2030</v>
      </c>
      <c r="N144518" s="57">
        <v>6</v>
      </c>
      <c r="O144518" s="57">
        <v>5</v>
      </c>
      <c r="P144518" t="s">
        <v>22</v>
      </c>
    </row>
    <row r="144519" spans="12:16" x14ac:dyDescent="0.25">
      <c r="L144519" s="58">
        <v>47661.5</v>
      </c>
      <c r="M144519" s="57">
        <v>2030</v>
      </c>
      <c r="N144519" s="57">
        <v>6</v>
      </c>
      <c r="O144519" s="57">
        <v>5</v>
      </c>
      <c r="P144519" t="s">
        <v>23</v>
      </c>
    </row>
    <row r="144520" spans="12:16" x14ac:dyDescent="0.25">
      <c r="L144520" s="58">
        <v>47661.541666666664</v>
      </c>
      <c r="M144520" s="57">
        <v>2030</v>
      </c>
      <c r="N144520" s="57">
        <v>6</v>
      </c>
      <c r="O144520" s="57">
        <v>5</v>
      </c>
      <c r="P144520" t="s">
        <v>23</v>
      </c>
    </row>
    <row r="144521" spans="12:16" x14ac:dyDescent="0.25">
      <c r="L144521" s="58">
        <v>47661.583333333336</v>
      </c>
      <c r="M144521" s="57">
        <v>2030</v>
      </c>
      <c r="N144521" s="57">
        <v>6</v>
      </c>
      <c r="O144521" s="57">
        <v>5</v>
      </c>
      <c r="P144521" t="s">
        <v>23</v>
      </c>
    </row>
    <row r="144522" spans="12:16" x14ac:dyDescent="0.25">
      <c r="L144522" s="58">
        <v>47661.625</v>
      </c>
      <c r="M144522" s="57">
        <v>2030</v>
      </c>
      <c r="N144522" s="57">
        <v>6</v>
      </c>
      <c r="O144522" s="57">
        <v>5</v>
      </c>
      <c r="P144522" t="s">
        <v>23</v>
      </c>
    </row>
    <row r="144523" spans="12:16" x14ac:dyDescent="0.25">
      <c r="L144523" s="58">
        <v>47661.666666666664</v>
      </c>
      <c r="M144523" s="57">
        <v>2030</v>
      </c>
      <c r="N144523" s="57">
        <v>6</v>
      </c>
      <c r="O144523" s="57">
        <v>5</v>
      </c>
      <c r="P144523" t="s">
        <v>23</v>
      </c>
    </row>
    <row r="144524" spans="12:16" x14ac:dyDescent="0.25">
      <c r="L144524" s="58">
        <v>47661.708333333336</v>
      </c>
      <c r="M144524" s="57">
        <v>2030</v>
      </c>
      <c r="N144524" s="57">
        <v>6</v>
      </c>
      <c r="O144524" s="57">
        <v>5</v>
      </c>
      <c r="P144524" t="s">
        <v>23</v>
      </c>
    </row>
    <row r="144525" spans="12:16" x14ac:dyDescent="0.25">
      <c r="L144525" s="58">
        <v>47661.75</v>
      </c>
      <c r="M144525" s="57">
        <v>2030</v>
      </c>
      <c r="N144525" s="57">
        <v>6</v>
      </c>
      <c r="O144525" s="57">
        <v>5</v>
      </c>
      <c r="P144525" t="s">
        <v>23</v>
      </c>
    </row>
    <row r="144526" spans="12:16" x14ac:dyDescent="0.25">
      <c r="L144526" s="58">
        <v>47661.791666666664</v>
      </c>
      <c r="M144526" s="57">
        <v>2030</v>
      </c>
      <c r="N144526" s="57">
        <v>6</v>
      </c>
      <c r="O144526" s="57">
        <v>5</v>
      </c>
      <c r="P144526" t="s">
        <v>23</v>
      </c>
    </row>
    <row r="144527" spans="12:16" x14ac:dyDescent="0.25">
      <c r="L144527" s="58">
        <v>47661.833333333336</v>
      </c>
      <c r="M144527" s="57">
        <v>2030</v>
      </c>
      <c r="N144527" s="57">
        <v>6</v>
      </c>
      <c r="O144527" s="57">
        <v>5</v>
      </c>
      <c r="P144527" t="s">
        <v>22</v>
      </c>
    </row>
    <row r="144528" spans="12:16" x14ac:dyDescent="0.25">
      <c r="L144528" s="58">
        <v>47661.875</v>
      </c>
      <c r="M144528" s="57">
        <v>2030</v>
      </c>
      <c r="N144528" s="57">
        <v>6</v>
      </c>
      <c r="O144528" s="57">
        <v>5</v>
      </c>
      <c r="P144528" t="s">
        <v>22</v>
      </c>
    </row>
    <row r="144529" spans="12:16" x14ac:dyDescent="0.25">
      <c r="L144529" s="58">
        <v>47661.916666666664</v>
      </c>
      <c r="M144529" s="57">
        <v>2030</v>
      </c>
      <c r="N144529" s="57">
        <v>6</v>
      </c>
      <c r="O144529" s="57">
        <v>5</v>
      </c>
      <c r="P144529" t="s">
        <v>22</v>
      </c>
    </row>
    <row r="144530" spans="12:16" x14ac:dyDescent="0.25">
      <c r="L144530" s="58">
        <v>47661.958333333336</v>
      </c>
      <c r="M144530" s="57">
        <v>2030</v>
      </c>
      <c r="N144530" s="57">
        <v>6</v>
      </c>
      <c r="O144530" s="57">
        <v>5</v>
      </c>
      <c r="P144530" t="s">
        <v>22</v>
      </c>
    </row>
    <row r="144531" spans="12:16" x14ac:dyDescent="0.25">
      <c r="L144531" s="58">
        <v>47662</v>
      </c>
      <c r="M144531" s="57">
        <v>2030</v>
      </c>
      <c r="N144531" s="57">
        <v>6</v>
      </c>
      <c r="O144531" s="57">
        <v>6</v>
      </c>
      <c r="P144531" t="s">
        <v>22</v>
      </c>
    </row>
    <row r="144532" spans="12:16" x14ac:dyDescent="0.25">
      <c r="L144532" s="58">
        <v>47662.041666666664</v>
      </c>
      <c r="M144532" s="57">
        <v>2030</v>
      </c>
      <c r="N144532" s="57">
        <v>6</v>
      </c>
      <c r="O144532" s="57">
        <v>6</v>
      </c>
      <c r="P144532" t="s">
        <v>22</v>
      </c>
    </row>
    <row r="144533" spans="12:16" x14ac:dyDescent="0.25">
      <c r="L144533" s="58">
        <v>47662.083333333336</v>
      </c>
      <c r="M144533" s="57">
        <v>2030</v>
      </c>
      <c r="N144533" s="57">
        <v>6</v>
      </c>
      <c r="O144533" s="57">
        <v>6</v>
      </c>
      <c r="P144533" t="s">
        <v>22</v>
      </c>
    </row>
    <row r="144534" spans="12:16" x14ac:dyDescent="0.25">
      <c r="L144534" s="58">
        <v>47662.125</v>
      </c>
      <c r="M144534" s="57">
        <v>2030</v>
      </c>
      <c r="N144534" s="57">
        <v>6</v>
      </c>
      <c r="O144534" s="57">
        <v>6</v>
      </c>
      <c r="P144534" t="s">
        <v>22</v>
      </c>
    </row>
    <row r="144535" spans="12:16" x14ac:dyDescent="0.25">
      <c r="L144535" s="58">
        <v>47662.166666666664</v>
      </c>
      <c r="M144535" s="57">
        <v>2030</v>
      </c>
      <c r="N144535" s="57">
        <v>6</v>
      </c>
      <c r="O144535" s="57">
        <v>6</v>
      </c>
      <c r="P144535" t="s">
        <v>22</v>
      </c>
    </row>
    <row r="144536" spans="12:16" x14ac:dyDescent="0.25">
      <c r="L144536" s="58">
        <v>47662.208333333336</v>
      </c>
      <c r="M144536" s="57">
        <v>2030</v>
      </c>
      <c r="N144536" s="57">
        <v>6</v>
      </c>
      <c r="O144536" s="57">
        <v>6</v>
      </c>
      <c r="P144536" t="s">
        <v>22</v>
      </c>
    </row>
    <row r="144537" spans="12:16" x14ac:dyDescent="0.25">
      <c r="L144537" s="58">
        <v>47662.25</v>
      </c>
      <c r="M144537" s="57">
        <v>2030</v>
      </c>
      <c r="N144537" s="57">
        <v>6</v>
      </c>
      <c r="O144537" s="57">
        <v>6</v>
      </c>
      <c r="P144537" t="s">
        <v>22</v>
      </c>
    </row>
    <row r="144538" spans="12:16" x14ac:dyDescent="0.25">
      <c r="L144538" s="58">
        <v>47662.291666666664</v>
      </c>
      <c r="M144538" s="57">
        <v>2030</v>
      </c>
      <c r="N144538" s="57">
        <v>6</v>
      </c>
      <c r="O144538" s="57">
        <v>6</v>
      </c>
      <c r="P144538" t="s">
        <v>22</v>
      </c>
    </row>
    <row r="144539" spans="12:16" x14ac:dyDescent="0.25">
      <c r="L144539" s="58">
        <v>47662.333333333336</v>
      </c>
      <c r="M144539" s="57">
        <v>2030</v>
      </c>
      <c r="N144539" s="57">
        <v>6</v>
      </c>
      <c r="O144539" s="57">
        <v>6</v>
      </c>
      <c r="P144539" t="s">
        <v>22</v>
      </c>
    </row>
    <row r="144540" spans="12:16" x14ac:dyDescent="0.25">
      <c r="L144540" s="58">
        <v>47662.375</v>
      </c>
      <c r="M144540" s="57">
        <v>2030</v>
      </c>
      <c r="N144540" s="57">
        <v>6</v>
      </c>
      <c r="O144540" s="57">
        <v>6</v>
      </c>
      <c r="P144540" t="s">
        <v>22</v>
      </c>
    </row>
    <row r="144541" spans="12:16" x14ac:dyDescent="0.25">
      <c r="L144541" s="58">
        <v>47662.416666666664</v>
      </c>
      <c r="M144541" s="57">
        <v>2030</v>
      </c>
      <c r="N144541" s="57">
        <v>6</v>
      </c>
      <c r="O144541" s="57">
        <v>6</v>
      </c>
      <c r="P144541" t="s">
        <v>22</v>
      </c>
    </row>
    <row r="144542" spans="12:16" x14ac:dyDescent="0.25">
      <c r="L144542" s="58">
        <v>47662.458333333336</v>
      </c>
      <c r="M144542" s="57">
        <v>2030</v>
      </c>
      <c r="N144542" s="57">
        <v>6</v>
      </c>
      <c r="O144542" s="57">
        <v>6</v>
      </c>
      <c r="P144542" t="s">
        <v>22</v>
      </c>
    </row>
    <row r="144543" spans="12:16" x14ac:dyDescent="0.25">
      <c r="L144543" s="58">
        <v>47662.5</v>
      </c>
      <c r="M144543" s="57">
        <v>2030</v>
      </c>
      <c r="N144543" s="57">
        <v>6</v>
      </c>
      <c r="O144543" s="57">
        <v>6</v>
      </c>
      <c r="P144543" t="s">
        <v>23</v>
      </c>
    </row>
    <row r="144544" spans="12:16" x14ac:dyDescent="0.25">
      <c r="L144544" s="58">
        <v>47662.541666666664</v>
      </c>
      <c r="M144544" s="57">
        <v>2030</v>
      </c>
      <c r="N144544" s="57">
        <v>6</v>
      </c>
      <c r="O144544" s="57">
        <v>6</v>
      </c>
      <c r="P144544" t="s">
        <v>23</v>
      </c>
    </row>
    <row r="144545" spans="12:16" x14ac:dyDescent="0.25">
      <c r="L144545" s="58">
        <v>47662.583333333336</v>
      </c>
      <c r="M144545" s="57">
        <v>2030</v>
      </c>
      <c r="N144545" s="57">
        <v>6</v>
      </c>
      <c r="O144545" s="57">
        <v>6</v>
      </c>
      <c r="P144545" t="s">
        <v>23</v>
      </c>
    </row>
    <row r="144546" spans="12:16" x14ac:dyDescent="0.25">
      <c r="L144546" s="58">
        <v>47662.625</v>
      </c>
      <c r="M144546" s="57">
        <v>2030</v>
      </c>
      <c r="N144546" s="57">
        <v>6</v>
      </c>
      <c r="O144546" s="57">
        <v>6</v>
      </c>
      <c r="P144546" t="s">
        <v>23</v>
      </c>
    </row>
    <row r="144547" spans="12:16" x14ac:dyDescent="0.25">
      <c r="L144547" s="58">
        <v>47662.666666666664</v>
      </c>
      <c r="M144547" s="57">
        <v>2030</v>
      </c>
      <c r="N144547" s="57">
        <v>6</v>
      </c>
      <c r="O144547" s="57">
        <v>6</v>
      </c>
      <c r="P144547" t="s">
        <v>23</v>
      </c>
    </row>
    <row r="144548" spans="12:16" x14ac:dyDescent="0.25">
      <c r="L144548" s="58">
        <v>47662.708333333336</v>
      </c>
      <c r="M144548" s="57">
        <v>2030</v>
      </c>
      <c r="N144548" s="57">
        <v>6</v>
      </c>
      <c r="O144548" s="57">
        <v>6</v>
      </c>
      <c r="P144548" t="s">
        <v>23</v>
      </c>
    </row>
    <row r="144549" spans="12:16" x14ac:dyDescent="0.25">
      <c r="L144549" s="58">
        <v>47662.75</v>
      </c>
      <c r="M144549" s="57">
        <v>2030</v>
      </c>
      <c r="N144549" s="57">
        <v>6</v>
      </c>
      <c r="O144549" s="57">
        <v>6</v>
      </c>
      <c r="P144549" t="s">
        <v>23</v>
      </c>
    </row>
    <row r="144550" spans="12:16" x14ac:dyDescent="0.25">
      <c r="L144550" s="58">
        <v>47662.791666666664</v>
      </c>
      <c r="M144550" s="57">
        <v>2030</v>
      </c>
      <c r="N144550" s="57">
        <v>6</v>
      </c>
      <c r="O144550" s="57">
        <v>6</v>
      </c>
      <c r="P144550" t="s">
        <v>23</v>
      </c>
    </row>
    <row r="144551" spans="12:16" x14ac:dyDescent="0.25">
      <c r="L144551" s="58">
        <v>47662.833333333336</v>
      </c>
      <c r="M144551" s="57">
        <v>2030</v>
      </c>
      <c r="N144551" s="57">
        <v>6</v>
      </c>
      <c r="O144551" s="57">
        <v>6</v>
      </c>
      <c r="P144551" t="s">
        <v>22</v>
      </c>
    </row>
    <row r="144552" spans="12:16" x14ac:dyDescent="0.25">
      <c r="L144552" s="58">
        <v>47662.875</v>
      </c>
      <c r="M144552" s="57">
        <v>2030</v>
      </c>
      <c r="N144552" s="57">
        <v>6</v>
      </c>
      <c r="O144552" s="57">
        <v>6</v>
      </c>
      <c r="P144552" t="s">
        <v>22</v>
      </c>
    </row>
    <row r="144553" spans="12:16" x14ac:dyDescent="0.25">
      <c r="L144553" s="58">
        <v>47662.916666666664</v>
      </c>
      <c r="M144553" s="57">
        <v>2030</v>
      </c>
      <c r="N144553" s="57">
        <v>6</v>
      </c>
      <c r="O144553" s="57">
        <v>6</v>
      </c>
      <c r="P144553" t="s">
        <v>22</v>
      </c>
    </row>
    <row r="144554" spans="12:16" x14ac:dyDescent="0.25">
      <c r="L144554" s="58">
        <v>47662.958333333336</v>
      </c>
      <c r="M144554" s="57">
        <v>2030</v>
      </c>
      <c r="N144554" s="57">
        <v>6</v>
      </c>
      <c r="O144554" s="57">
        <v>6</v>
      </c>
      <c r="P144554" t="s">
        <v>22</v>
      </c>
    </row>
    <row r="144555" spans="12:16" x14ac:dyDescent="0.25">
      <c r="L144555" s="58">
        <v>47663</v>
      </c>
      <c r="M144555" s="57">
        <v>2030</v>
      </c>
      <c r="N144555" s="57">
        <v>6</v>
      </c>
      <c r="O144555" s="57">
        <v>7</v>
      </c>
      <c r="P144555" t="s">
        <v>22</v>
      </c>
    </row>
    <row r="144556" spans="12:16" x14ac:dyDescent="0.25">
      <c r="L144556" s="58">
        <v>47663.041666666664</v>
      </c>
      <c r="M144556" s="57">
        <v>2030</v>
      </c>
      <c r="N144556" s="57">
        <v>6</v>
      </c>
      <c r="O144556" s="57">
        <v>7</v>
      </c>
      <c r="P144556" t="s">
        <v>22</v>
      </c>
    </row>
    <row r="144557" spans="12:16" x14ac:dyDescent="0.25">
      <c r="L144557" s="58">
        <v>47663.083333333336</v>
      </c>
      <c r="M144557" s="57">
        <v>2030</v>
      </c>
      <c r="N144557" s="57">
        <v>6</v>
      </c>
      <c r="O144557" s="57">
        <v>7</v>
      </c>
      <c r="P144557" t="s">
        <v>22</v>
      </c>
    </row>
    <row r="144558" spans="12:16" x14ac:dyDescent="0.25">
      <c r="L144558" s="58">
        <v>47663.125</v>
      </c>
      <c r="M144558" s="57">
        <v>2030</v>
      </c>
      <c r="N144558" s="57">
        <v>6</v>
      </c>
      <c r="O144558" s="57">
        <v>7</v>
      </c>
      <c r="P144558" t="s">
        <v>22</v>
      </c>
    </row>
    <row r="144559" spans="12:16" x14ac:dyDescent="0.25">
      <c r="L144559" s="58">
        <v>47663.166666666664</v>
      </c>
      <c r="M144559" s="57">
        <v>2030</v>
      </c>
      <c r="N144559" s="57">
        <v>6</v>
      </c>
      <c r="O144559" s="57">
        <v>7</v>
      </c>
      <c r="P144559" t="s">
        <v>22</v>
      </c>
    </row>
    <row r="144560" spans="12:16" x14ac:dyDescent="0.25">
      <c r="L144560" s="58">
        <v>47663.208333333336</v>
      </c>
      <c r="M144560" s="57">
        <v>2030</v>
      </c>
      <c r="N144560" s="57">
        <v>6</v>
      </c>
      <c r="O144560" s="57">
        <v>7</v>
      </c>
      <c r="P144560" t="s">
        <v>22</v>
      </c>
    </row>
    <row r="144561" spans="12:16" x14ac:dyDescent="0.25">
      <c r="L144561" s="58">
        <v>47663.25</v>
      </c>
      <c r="M144561" s="57">
        <v>2030</v>
      </c>
      <c r="N144561" s="57">
        <v>6</v>
      </c>
      <c r="O144561" s="57">
        <v>7</v>
      </c>
      <c r="P144561" t="s">
        <v>22</v>
      </c>
    </row>
    <row r="144562" spans="12:16" x14ac:dyDescent="0.25">
      <c r="L144562" s="58">
        <v>47663.291666666664</v>
      </c>
      <c r="M144562" s="57">
        <v>2030</v>
      </c>
      <c r="N144562" s="57">
        <v>6</v>
      </c>
      <c r="O144562" s="57">
        <v>7</v>
      </c>
      <c r="P144562" t="s">
        <v>22</v>
      </c>
    </row>
    <row r="144563" spans="12:16" x14ac:dyDescent="0.25">
      <c r="L144563" s="58">
        <v>47663.333333333336</v>
      </c>
      <c r="M144563" s="57">
        <v>2030</v>
      </c>
      <c r="N144563" s="57">
        <v>6</v>
      </c>
      <c r="O144563" s="57">
        <v>7</v>
      </c>
      <c r="P144563" t="s">
        <v>22</v>
      </c>
    </row>
    <row r="144564" spans="12:16" x14ac:dyDescent="0.25">
      <c r="L144564" s="58">
        <v>47663.375</v>
      </c>
      <c r="M144564" s="57">
        <v>2030</v>
      </c>
      <c r="N144564" s="57">
        <v>6</v>
      </c>
      <c r="O144564" s="57">
        <v>7</v>
      </c>
      <c r="P144564" t="s">
        <v>22</v>
      </c>
    </row>
    <row r="144565" spans="12:16" x14ac:dyDescent="0.25">
      <c r="L144565" s="58">
        <v>47663.416666666664</v>
      </c>
      <c r="M144565" s="57">
        <v>2030</v>
      </c>
      <c r="N144565" s="57">
        <v>6</v>
      </c>
      <c r="O144565" s="57">
        <v>7</v>
      </c>
      <c r="P144565" t="s">
        <v>22</v>
      </c>
    </row>
    <row r="144566" spans="12:16" x14ac:dyDescent="0.25">
      <c r="L144566" s="58">
        <v>47663.458333333336</v>
      </c>
      <c r="M144566" s="57">
        <v>2030</v>
      </c>
      <c r="N144566" s="57">
        <v>6</v>
      </c>
      <c r="O144566" s="57">
        <v>7</v>
      </c>
      <c r="P144566" t="s">
        <v>22</v>
      </c>
    </row>
    <row r="144567" spans="12:16" x14ac:dyDescent="0.25">
      <c r="L144567" s="58">
        <v>47663.5</v>
      </c>
      <c r="M144567" s="57">
        <v>2030</v>
      </c>
      <c r="N144567" s="57">
        <v>6</v>
      </c>
      <c r="O144567" s="57">
        <v>7</v>
      </c>
      <c r="P144567" t="s">
        <v>22</v>
      </c>
    </row>
    <row r="144568" spans="12:16" x14ac:dyDescent="0.25">
      <c r="L144568" s="58">
        <v>47663.541666666664</v>
      </c>
      <c r="M144568" s="57">
        <v>2030</v>
      </c>
      <c r="N144568" s="57">
        <v>6</v>
      </c>
      <c r="O144568" s="57">
        <v>7</v>
      </c>
      <c r="P144568" t="s">
        <v>22</v>
      </c>
    </row>
    <row r="144569" spans="12:16" x14ac:dyDescent="0.25">
      <c r="L144569" s="58">
        <v>47663.583333333336</v>
      </c>
      <c r="M144569" s="57">
        <v>2030</v>
      </c>
      <c r="N144569" s="57">
        <v>6</v>
      </c>
      <c r="O144569" s="57">
        <v>7</v>
      </c>
      <c r="P144569" t="s">
        <v>22</v>
      </c>
    </row>
    <row r="144570" spans="12:16" x14ac:dyDescent="0.25">
      <c r="L144570" s="58">
        <v>47663.625</v>
      </c>
      <c r="M144570" s="57">
        <v>2030</v>
      </c>
      <c r="N144570" s="57">
        <v>6</v>
      </c>
      <c r="O144570" s="57">
        <v>7</v>
      </c>
      <c r="P144570" t="s">
        <v>22</v>
      </c>
    </row>
    <row r="144571" spans="12:16" x14ac:dyDescent="0.25">
      <c r="L144571" s="58">
        <v>47663.666666666664</v>
      </c>
      <c r="M144571" s="57">
        <v>2030</v>
      </c>
      <c r="N144571" s="57">
        <v>6</v>
      </c>
      <c r="O144571" s="57">
        <v>7</v>
      </c>
      <c r="P144571" t="s">
        <v>22</v>
      </c>
    </row>
    <row r="144572" spans="12:16" x14ac:dyDescent="0.25">
      <c r="L144572" s="58">
        <v>47663.708333333336</v>
      </c>
      <c r="M144572" s="57">
        <v>2030</v>
      </c>
      <c r="N144572" s="57">
        <v>6</v>
      </c>
      <c r="O144572" s="57">
        <v>7</v>
      </c>
      <c r="P144572" t="s">
        <v>22</v>
      </c>
    </row>
    <row r="144573" spans="12:16" x14ac:dyDescent="0.25">
      <c r="L144573" s="58">
        <v>47663.75</v>
      </c>
      <c r="M144573" s="57">
        <v>2030</v>
      </c>
      <c r="N144573" s="57">
        <v>6</v>
      </c>
      <c r="O144573" s="57">
        <v>7</v>
      </c>
      <c r="P144573" t="s">
        <v>22</v>
      </c>
    </row>
    <row r="144574" spans="12:16" x14ac:dyDescent="0.25">
      <c r="L144574" s="58">
        <v>47663.791666666664</v>
      </c>
      <c r="M144574" s="57">
        <v>2030</v>
      </c>
      <c r="N144574" s="57">
        <v>6</v>
      </c>
      <c r="O144574" s="57">
        <v>7</v>
      </c>
      <c r="P144574" t="s">
        <v>22</v>
      </c>
    </row>
    <row r="144575" spans="12:16" x14ac:dyDescent="0.25">
      <c r="L144575" s="58">
        <v>47663.833333333336</v>
      </c>
      <c r="M144575" s="57">
        <v>2030</v>
      </c>
      <c r="N144575" s="57">
        <v>6</v>
      </c>
      <c r="O144575" s="57">
        <v>7</v>
      </c>
      <c r="P144575" t="s">
        <v>22</v>
      </c>
    </row>
    <row r="144576" spans="12:16" x14ac:dyDescent="0.25">
      <c r="L144576" s="58">
        <v>47663.875</v>
      </c>
      <c r="M144576" s="57">
        <v>2030</v>
      </c>
      <c r="N144576" s="57">
        <v>6</v>
      </c>
      <c r="O144576" s="57">
        <v>7</v>
      </c>
      <c r="P144576" t="s">
        <v>22</v>
      </c>
    </row>
    <row r="144577" spans="12:16" x14ac:dyDescent="0.25">
      <c r="L144577" s="58">
        <v>47663.916666666664</v>
      </c>
      <c r="M144577" s="57">
        <v>2030</v>
      </c>
      <c r="N144577" s="57">
        <v>6</v>
      </c>
      <c r="O144577" s="57">
        <v>7</v>
      </c>
      <c r="P144577" t="s">
        <v>22</v>
      </c>
    </row>
    <row r="144578" spans="12:16" x14ac:dyDescent="0.25">
      <c r="L144578" s="58">
        <v>47663.958333333336</v>
      </c>
      <c r="M144578" s="57">
        <v>2030</v>
      </c>
      <c r="N144578" s="57">
        <v>6</v>
      </c>
      <c r="O144578" s="57">
        <v>7</v>
      </c>
      <c r="P144578" t="s">
        <v>22</v>
      </c>
    </row>
    <row r="144579" spans="12:16" x14ac:dyDescent="0.25">
      <c r="L144579" s="58">
        <v>47664</v>
      </c>
      <c r="M144579" s="57">
        <v>2030</v>
      </c>
      <c r="N144579" s="57">
        <v>6</v>
      </c>
      <c r="O144579" s="57">
        <v>1</v>
      </c>
      <c r="P144579" t="s">
        <v>22</v>
      </c>
    </row>
    <row r="144580" spans="12:16" x14ac:dyDescent="0.25">
      <c r="L144580" s="58">
        <v>47664.041666666664</v>
      </c>
      <c r="M144580" s="57">
        <v>2030</v>
      </c>
      <c r="N144580" s="57">
        <v>6</v>
      </c>
      <c r="O144580" s="57">
        <v>1</v>
      </c>
      <c r="P144580" t="s">
        <v>22</v>
      </c>
    </row>
    <row r="144581" spans="12:16" x14ac:dyDescent="0.25">
      <c r="L144581" s="58">
        <v>47664.083333333336</v>
      </c>
      <c r="M144581" s="57">
        <v>2030</v>
      </c>
      <c r="N144581" s="57">
        <v>6</v>
      </c>
      <c r="O144581" s="57">
        <v>1</v>
      </c>
      <c r="P144581" t="s">
        <v>22</v>
      </c>
    </row>
    <row r="144582" spans="12:16" x14ac:dyDescent="0.25">
      <c r="L144582" s="58">
        <v>47664.125</v>
      </c>
      <c r="M144582" s="57">
        <v>2030</v>
      </c>
      <c r="N144582" s="57">
        <v>6</v>
      </c>
      <c r="O144582" s="57">
        <v>1</v>
      </c>
      <c r="P144582" t="s">
        <v>22</v>
      </c>
    </row>
    <row r="144583" spans="12:16" x14ac:dyDescent="0.25">
      <c r="L144583" s="58">
        <v>47664.166666666664</v>
      </c>
      <c r="M144583" s="57">
        <v>2030</v>
      </c>
      <c r="N144583" s="57">
        <v>6</v>
      </c>
      <c r="O144583" s="57">
        <v>1</v>
      </c>
      <c r="P144583" t="s">
        <v>22</v>
      </c>
    </row>
    <row r="144584" spans="12:16" x14ac:dyDescent="0.25">
      <c r="L144584" s="58">
        <v>47664.208333333336</v>
      </c>
      <c r="M144584" s="57">
        <v>2030</v>
      </c>
      <c r="N144584" s="57">
        <v>6</v>
      </c>
      <c r="O144584" s="57">
        <v>1</v>
      </c>
      <c r="P144584" t="s">
        <v>22</v>
      </c>
    </row>
    <row r="144585" spans="12:16" x14ac:dyDescent="0.25">
      <c r="L144585" s="58">
        <v>47664.25</v>
      </c>
      <c r="M144585" s="57">
        <v>2030</v>
      </c>
      <c r="N144585" s="57">
        <v>6</v>
      </c>
      <c r="O144585" s="57">
        <v>1</v>
      </c>
      <c r="P144585" t="s">
        <v>22</v>
      </c>
    </row>
    <row r="144586" spans="12:16" x14ac:dyDescent="0.25">
      <c r="L144586" s="58">
        <v>47664.291666666664</v>
      </c>
      <c r="M144586" s="57">
        <v>2030</v>
      </c>
      <c r="N144586" s="57">
        <v>6</v>
      </c>
      <c r="O144586" s="57">
        <v>1</v>
      </c>
      <c r="P144586" t="s">
        <v>22</v>
      </c>
    </row>
    <row r="144587" spans="12:16" x14ac:dyDescent="0.25">
      <c r="L144587" s="58">
        <v>47664.333333333336</v>
      </c>
      <c r="M144587" s="57">
        <v>2030</v>
      </c>
      <c r="N144587" s="57">
        <v>6</v>
      </c>
      <c r="O144587" s="57">
        <v>1</v>
      </c>
      <c r="P144587" t="s">
        <v>22</v>
      </c>
    </row>
    <row r="144588" spans="12:16" x14ac:dyDescent="0.25">
      <c r="L144588" s="58">
        <v>47664.375</v>
      </c>
      <c r="M144588" s="57">
        <v>2030</v>
      </c>
      <c r="N144588" s="57">
        <v>6</v>
      </c>
      <c r="O144588" s="57">
        <v>1</v>
      </c>
      <c r="P144588" t="s">
        <v>22</v>
      </c>
    </row>
    <row r="144589" spans="12:16" x14ac:dyDescent="0.25">
      <c r="L144589" s="58">
        <v>47664.416666666664</v>
      </c>
      <c r="M144589" s="57">
        <v>2030</v>
      </c>
      <c r="N144589" s="57">
        <v>6</v>
      </c>
      <c r="O144589" s="57">
        <v>1</v>
      </c>
      <c r="P144589" t="s">
        <v>22</v>
      </c>
    </row>
    <row r="144590" spans="12:16" x14ac:dyDescent="0.25">
      <c r="L144590" s="58">
        <v>47664.458333333336</v>
      </c>
      <c r="M144590" s="57">
        <v>2030</v>
      </c>
      <c r="N144590" s="57">
        <v>6</v>
      </c>
      <c r="O144590" s="57">
        <v>1</v>
      </c>
      <c r="P144590" t="s">
        <v>22</v>
      </c>
    </row>
    <row r="144591" spans="12:16" x14ac:dyDescent="0.25">
      <c r="L144591" s="58">
        <v>47664.5</v>
      </c>
      <c r="M144591" s="57">
        <v>2030</v>
      </c>
      <c r="N144591" s="57">
        <v>6</v>
      </c>
      <c r="O144591" s="57">
        <v>1</v>
      </c>
      <c r="P144591" t="s">
        <v>22</v>
      </c>
    </row>
    <row r="144592" spans="12:16" x14ac:dyDescent="0.25">
      <c r="L144592" s="58">
        <v>47664.541666666664</v>
      </c>
      <c r="M144592" s="57">
        <v>2030</v>
      </c>
      <c r="N144592" s="57">
        <v>6</v>
      </c>
      <c r="O144592" s="57">
        <v>1</v>
      </c>
      <c r="P144592" t="s">
        <v>22</v>
      </c>
    </row>
    <row r="144593" spans="12:16" x14ac:dyDescent="0.25">
      <c r="L144593" s="58">
        <v>47664.583333333336</v>
      </c>
      <c r="M144593" s="57">
        <v>2030</v>
      </c>
      <c r="N144593" s="57">
        <v>6</v>
      </c>
      <c r="O144593" s="57">
        <v>1</v>
      </c>
      <c r="P144593" t="s">
        <v>22</v>
      </c>
    </row>
    <row r="144594" spans="12:16" x14ac:dyDescent="0.25">
      <c r="L144594" s="58">
        <v>47664.625</v>
      </c>
      <c r="M144594" s="57">
        <v>2030</v>
      </c>
      <c r="N144594" s="57">
        <v>6</v>
      </c>
      <c r="O144594" s="57">
        <v>1</v>
      </c>
      <c r="P144594" t="s">
        <v>22</v>
      </c>
    </row>
    <row r="144595" spans="12:16" x14ac:dyDescent="0.25">
      <c r="L144595" s="58">
        <v>47664.666666666664</v>
      </c>
      <c r="M144595" s="57">
        <v>2030</v>
      </c>
      <c r="N144595" s="57">
        <v>6</v>
      </c>
      <c r="O144595" s="57">
        <v>1</v>
      </c>
      <c r="P144595" t="s">
        <v>22</v>
      </c>
    </row>
    <row r="144596" spans="12:16" x14ac:dyDescent="0.25">
      <c r="L144596" s="58">
        <v>47664.708333333336</v>
      </c>
      <c r="M144596" s="57">
        <v>2030</v>
      </c>
      <c r="N144596" s="57">
        <v>6</v>
      </c>
      <c r="O144596" s="57">
        <v>1</v>
      </c>
      <c r="P144596" t="s">
        <v>22</v>
      </c>
    </row>
    <row r="144597" spans="12:16" x14ac:dyDescent="0.25">
      <c r="L144597" s="58">
        <v>47664.75</v>
      </c>
      <c r="M144597" s="57">
        <v>2030</v>
      </c>
      <c r="N144597" s="57">
        <v>6</v>
      </c>
      <c r="O144597" s="57">
        <v>1</v>
      </c>
      <c r="P144597" t="s">
        <v>22</v>
      </c>
    </row>
    <row r="144598" spans="12:16" x14ac:dyDescent="0.25">
      <c r="L144598" s="58">
        <v>47664.791666666664</v>
      </c>
      <c r="M144598" s="57">
        <v>2030</v>
      </c>
      <c r="N144598" s="57">
        <v>6</v>
      </c>
      <c r="O144598" s="57">
        <v>1</v>
      </c>
      <c r="P144598" t="s">
        <v>22</v>
      </c>
    </row>
    <row r="144599" spans="12:16" x14ac:dyDescent="0.25">
      <c r="L144599" s="58">
        <v>47664.833333333336</v>
      </c>
      <c r="M144599" s="57">
        <v>2030</v>
      </c>
      <c r="N144599" s="57">
        <v>6</v>
      </c>
      <c r="O144599" s="57">
        <v>1</v>
      </c>
      <c r="P144599" t="s">
        <v>22</v>
      </c>
    </row>
    <row r="144600" spans="12:16" x14ac:dyDescent="0.25">
      <c r="L144600" s="58">
        <v>47664.875</v>
      </c>
      <c r="M144600" s="57">
        <v>2030</v>
      </c>
      <c r="N144600" s="57">
        <v>6</v>
      </c>
      <c r="O144600" s="57">
        <v>1</v>
      </c>
      <c r="P144600" t="s">
        <v>22</v>
      </c>
    </row>
    <row r="144601" spans="12:16" x14ac:dyDescent="0.25">
      <c r="L144601" s="58">
        <v>47664.916666666664</v>
      </c>
      <c r="M144601" s="57">
        <v>2030</v>
      </c>
      <c r="N144601" s="57">
        <v>6</v>
      </c>
      <c r="O144601" s="57">
        <v>1</v>
      </c>
      <c r="P144601" t="s">
        <v>22</v>
      </c>
    </row>
    <row r="144602" spans="12:16" x14ac:dyDescent="0.25">
      <c r="L144602" s="58">
        <v>47664.958333333336</v>
      </c>
      <c r="M144602" s="57">
        <v>2030</v>
      </c>
      <c r="N144602" s="57">
        <v>6</v>
      </c>
      <c r="O144602" s="57">
        <v>1</v>
      </c>
      <c r="P144602" t="s">
        <v>22</v>
      </c>
    </row>
    <row r="144603" spans="12:16" x14ac:dyDescent="0.25">
      <c r="L144603" s="58">
        <v>47665</v>
      </c>
      <c r="M144603" s="57">
        <v>2030</v>
      </c>
      <c r="N144603" s="57">
        <v>7</v>
      </c>
      <c r="O144603" s="57">
        <v>2</v>
      </c>
      <c r="P144603" t="s">
        <v>22</v>
      </c>
    </row>
    <row r="144604" spans="12:16" x14ac:dyDescent="0.25">
      <c r="L144604" s="58">
        <v>47665.041666666664</v>
      </c>
      <c r="M144604" s="57">
        <v>2030</v>
      </c>
      <c r="N144604" s="57">
        <v>7</v>
      </c>
      <c r="O144604" s="57">
        <v>2</v>
      </c>
      <c r="P144604" t="s">
        <v>22</v>
      </c>
    </row>
    <row r="144605" spans="12:16" x14ac:dyDescent="0.25">
      <c r="L144605" s="58">
        <v>47665.083333333336</v>
      </c>
      <c r="M144605" s="57">
        <v>2030</v>
      </c>
      <c r="N144605" s="57">
        <v>7</v>
      </c>
      <c r="O144605" s="57">
        <v>2</v>
      </c>
      <c r="P144605" t="s">
        <v>22</v>
      </c>
    </row>
    <row r="144606" spans="12:16" x14ac:dyDescent="0.25">
      <c r="L144606" s="58">
        <v>47665.125</v>
      </c>
      <c r="M144606" s="57">
        <v>2030</v>
      </c>
      <c r="N144606" s="57">
        <v>7</v>
      </c>
      <c r="O144606" s="57">
        <v>2</v>
      </c>
      <c r="P144606" t="s">
        <v>22</v>
      </c>
    </row>
    <row r="144607" spans="12:16" x14ac:dyDescent="0.25">
      <c r="L144607" s="58">
        <v>47665.166666666664</v>
      </c>
      <c r="M144607" s="57">
        <v>2030</v>
      </c>
      <c r="N144607" s="57">
        <v>7</v>
      </c>
      <c r="O144607" s="57">
        <v>2</v>
      </c>
      <c r="P144607" t="s">
        <v>22</v>
      </c>
    </row>
    <row r="144608" spans="12:16" x14ac:dyDescent="0.25">
      <c r="L144608" s="58">
        <v>47665.208333333336</v>
      </c>
      <c r="M144608" s="57">
        <v>2030</v>
      </c>
      <c r="N144608" s="57">
        <v>7</v>
      </c>
      <c r="O144608" s="57">
        <v>2</v>
      </c>
      <c r="P144608" t="s">
        <v>22</v>
      </c>
    </row>
    <row r="144609" spans="12:16" x14ac:dyDescent="0.25">
      <c r="L144609" s="58">
        <v>47665.25</v>
      </c>
      <c r="M144609" s="57">
        <v>2030</v>
      </c>
      <c r="N144609" s="57">
        <v>7</v>
      </c>
      <c r="O144609" s="57">
        <v>2</v>
      </c>
      <c r="P144609" t="s">
        <v>22</v>
      </c>
    </row>
    <row r="144610" spans="12:16" x14ac:dyDescent="0.25">
      <c r="L144610" s="58">
        <v>47665.291666666664</v>
      </c>
      <c r="M144610" s="57">
        <v>2030</v>
      </c>
      <c r="N144610" s="57">
        <v>7</v>
      </c>
      <c r="O144610" s="57">
        <v>2</v>
      </c>
      <c r="P144610" t="s">
        <v>22</v>
      </c>
    </row>
    <row r="144611" spans="12:16" x14ac:dyDescent="0.25">
      <c r="L144611" s="58">
        <v>47665.333333333336</v>
      </c>
      <c r="M144611" s="57">
        <v>2030</v>
      </c>
      <c r="N144611" s="57">
        <v>7</v>
      </c>
      <c r="O144611" s="57">
        <v>2</v>
      </c>
      <c r="P144611" t="s">
        <v>22</v>
      </c>
    </row>
    <row r="144612" spans="12:16" x14ac:dyDescent="0.25">
      <c r="L144612" s="58">
        <v>47665.375</v>
      </c>
      <c r="M144612" s="57">
        <v>2030</v>
      </c>
      <c r="N144612" s="57">
        <v>7</v>
      </c>
      <c r="O144612" s="57">
        <v>2</v>
      </c>
      <c r="P144612" t="s">
        <v>22</v>
      </c>
    </row>
    <row r="144613" spans="12:16" x14ac:dyDescent="0.25">
      <c r="L144613" s="58">
        <v>47665.416666666664</v>
      </c>
      <c r="M144613" s="57">
        <v>2030</v>
      </c>
      <c r="N144613" s="57">
        <v>7</v>
      </c>
      <c r="O144613" s="57">
        <v>2</v>
      </c>
      <c r="P144613" t="s">
        <v>22</v>
      </c>
    </row>
    <row r="144614" spans="12:16" x14ac:dyDescent="0.25">
      <c r="L144614" s="58">
        <v>47665.458333333336</v>
      </c>
      <c r="M144614" s="57">
        <v>2030</v>
      </c>
      <c r="N144614" s="57">
        <v>7</v>
      </c>
      <c r="O144614" s="57">
        <v>2</v>
      </c>
      <c r="P144614" t="s">
        <v>22</v>
      </c>
    </row>
    <row r="144615" spans="12:16" x14ac:dyDescent="0.25">
      <c r="L144615" s="58">
        <v>47665.5</v>
      </c>
      <c r="M144615" s="57">
        <v>2030</v>
      </c>
      <c r="N144615" s="57">
        <v>7</v>
      </c>
      <c r="O144615" s="57">
        <v>2</v>
      </c>
      <c r="P144615" t="s">
        <v>23</v>
      </c>
    </row>
    <row r="144616" spans="12:16" x14ac:dyDescent="0.25">
      <c r="L144616" s="58">
        <v>47665.541666666664</v>
      </c>
      <c r="M144616" s="57">
        <v>2030</v>
      </c>
      <c r="N144616" s="57">
        <v>7</v>
      </c>
      <c r="O144616" s="57">
        <v>2</v>
      </c>
      <c r="P144616" t="s">
        <v>23</v>
      </c>
    </row>
    <row r="144617" spans="12:16" x14ac:dyDescent="0.25">
      <c r="L144617" s="58">
        <v>47665.583333333336</v>
      </c>
      <c r="M144617" s="57">
        <v>2030</v>
      </c>
      <c r="N144617" s="57">
        <v>7</v>
      </c>
      <c r="O144617" s="57">
        <v>2</v>
      </c>
      <c r="P144617" t="s">
        <v>23</v>
      </c>
    </row>
    <row r="144618" spans="12:16" x14ac:dyDescent="0.25">
      <c r="L144618" s="58">
        <v>47665.625</v>
      </c>
      <c r="M144618" s="57">
        <v>2030</v>
      </c>
      <c r="N144618" s="57">
        <v>7</v>
      </c>
      <c r="O144618" s="57">
        <v>2</v>
      </c>
      <c r="P144618" t="s">
        <v>23</v>
      </c>
    </row>
    <row r="144619" spans="12:16" x14ac:dyDescent="0.25">
      <c r="L144619" s="58">
        <v>47665.666666666664</v>
      </c>
      <c r="M144619" s="57">
        <v>2030</v>
      </c>
      <c r="N144619" s="57">
        <v>7</v>
      </c>
      <c r="O144619" s="57">
        <v>2</v>
      </c>
      <c r="P144619" t="s">
        <v>23</v>
      </c>
    </row>
    <row r="144620" spans="12:16" x14ac:dyDescent="0.25">
      <c r="L144620" s="58">
        <v>47665.708333333336</v>
      </c>
      <c r="M144620" s="57">
        <v>2030</v>
      </c>
      <c r="N144620" s="57">
        <v>7</v>
      </c>
      <c r="O144620" s="57">
        <v>2</v>
      </c>
      <c r="P144620" t="s">
        <v>23</v>
      </c>
    </row>
    <row r="144621" spans="12:16" x14ac:dyDescent="0.25">
      <c r="L144621" s="58">
        <v>47665.75</v>
      </c>
      <c r="M144621" s="57">
        <v>2030</v>
      </c>
      <c r="N144621" s="57">
        <v>7</v>
      </c>
      <c r="O144621" s="57">
        <v>2</v>
      </c>
      <c r="P144621" t="s">
        <v>23</v>
      </c>
    </row>
    <row r="144622" spans="12:16" x14ac:dyDescent="0.25">
      <c r="L144622" s="58">
        <v>47665.791666666664</v>
      </c>
      <c r="M144622" s="57">
        <v>2030</v>
      </c>
      <c r="N144622" s="57">
        <v>7</v>
      </c>
      <c r="O144622" s="57">
        <v>2</v>
      </c>
      <c r="P144622" t="s">
        <v>23</v>
      </c>
    </row>
    <row r="144623" spans="12:16" x14ac:dyDescent="0.25">
      <c r="L144623" s="58">
        <v>47665.833333333336</v>
      </c>
      <c r="M144623" s="57">
        <v>2030</v>
      </c>
      <c r="N144623" s="57">
        <v>7</v>
      </c>
      <c r="O144623" s="57">
        <v>2</v>
      </c>
      <c r="P144623" t="s">
        <v>22</v>
      </c>
    </row>
    <row r="144624" spans="12:16" x14ac:dyDescent="0.25">
      <c r="L144624" s="58">
        <v>47665.875</v>
      </c>
      <c r="M144624" s="57">
        <v>2030</v>
      </c>
      <c r="N144624" s="57">
        <v>7</v>
      </c>
      <c r="O144624" s="57">
        <v>2</v>
      </c>
      <c r="P144624" t="s">
        <v>22</v>
      </c>
    </row>
    <row r="144625" spans="12:16" x14ac:dyDescent="0.25">
      <c r="L144625" s="58">
        <v>47665.916666666664</v>
      </c>
      <c r="M144625" s="57">
        <v>2030</v>
      </c>
      <c r="N144625" s="57">
        <v>7</v>
      </c>
      <c r="O144625" s="57">
        <v>2</v>
      </c>
      <c r="P144625" t="s">
        <v>22</v>
      </c>
    </row>
    <row r="144626" spans="12:16" x14ac:dyDescent="0.25">
      <c r="L144626" s="58">
        <v>47665.958333333336</v>
      </c>
      <c r="M144626" s="57">
        <v>2030</v>
      </c>
      <c r="N144626" s="57">
        <v>7</v>
      </c>
      <c r="O144626" s="57">
        <v>2</v>
      </c>
      <c r="P144626" t="s">
        <v>22</v>
      </c>
    </row>
    <row r="144627" spans="12:16" x14ac:dyDescent="0.25">
      <c r="L144627" s="58">
        <v>47666</v>
      </c>
      <c r="M144627" s="57">
        <v>2030</v>
      </c>
      <c r="N144627" s="57">
        <v>7</v>
      </c>
      <c r="O144627" s="57">
        <v>3</v>
      </c>
      <c r="P144627" t="s">
        <v>22</v>
      </c>
    </row>
    <row r="144628" spans="12:16" x14ac:dyDescent="0.25">
      <c r="L144628" s="58">
        <v>47666.041666666664</v>
      </c>
      <c r="M144628" s="57">
        <v>2030</v>
      </c>
      <c r="N144628" s="57">
        <v>7</v>
      </c>
      <c r="O144628" s="57">
        <v>3</v>
      </c>
      <c r="P144628" t="s">
        <v>22</v>
      </c>
    </row>
    <row r="144629" spans="12:16" x14ac:dyDescent="0.25">
      <c r="L144629" s="58">
        <v>47666.083333333336</v>
      </c>
      <c r="M144629" s="57">
        <v>2030</v>
      </c>
      <c r="N144629" s="57">
        <v>7</v>
      </c>
      <c r="O144629" s="57">
        <v>3</v>
      </c>
      <c r="P144629" t="s">
        <v>22</v>
      </c>
    </row>
    <row r="144630" spans="12:16" x14ac:dyDescent="0.25">
      <c r="L144630" s="58">
        <v>47666.125</v>
      </c>
      <c r="M144630" s="57">
        <v>2030</v>
      </c>
      <c r="N144630" s="57">
        <v>7</v>
      </c>
      <c r="O144630" s="57">
        <v>3</v>
      </c>
      <c r="P144630" t="s">
        <v>22</v>
      </c>
    </row>
    <row r="144631" spans="12:16" x14ac:dyDescent="0.25">
      <c r="L144631" s="58">
        <v>47666.166666666664</v>
      </c>
      <c r="M144631" s="57">
        <v>2030</v>
      </c>
      <c r="N144631" s="57">
        <v>7</v>
      </c>
      <c r="O144631" s="57">
        <v>3</v>
      </c>
      <c r="P144631" t="s">
        <v>22</v>
      </c>
    </row>
    <row r="144632" spans="12:16" x14ac:dyDescent="0.25">
      <c r="L144632" s="58">
        <v>47666.208333333336</v>
      </c>
      <c r="M144632" s="57">
        <v>2030</v>
      </c>
      <c r="N144632" s="57">
        <v>7</v>
      </c>
      <c r="O144632" s="57">
        <v>3</v>
      </c>
      <c r="P144632" t="s">
        <v>22</v>
      </c>
    </row>
    <row r="144633" spans="12:16" x14ac:dyDescent="0.25">
      <c r="L144633" s="58">
        <v>47666.25</v>
      </c>
      <c r="M144633" s="57">
        <v>2030</v>
      </c>
      <c r="N144633" s="57">
        <v>7</v>
      </c>
      <c r="O144633" s="57">
        <v>3</v>
      </c>
      <c r="P144633" t="s">
        <v>22</v>
      </c>
    </row>
    <row r="144634" spans="12:16" x14ac:dyDescent="0.25">
      <c r="L144634" s="58">
        <v>47666.291666666664</v>
      </c>
      <c r="M144634" s="57">
        <v>2030</v>
      </c>
      <c r="N144634" s="57">
        <v>7</v>
      </c>
      <c r="O144634" s="57">
        <v>3</v>
      </c>
      <c r="P144634" t="s">
        <v>22</v>
      </c>
    </row>
    <row r="144635" spans="12:16" x14ac:dyDescent="0.25">
      <c r="L144635" s="58">
        <v>47666.333333333336</v>
      </c>
      <c r="M144635" s="57">
        <v>2030</v>
      </c>
      <c r="N144635" s="57">
        <v>7</v>
      </c>
      <c r="O144635" s="57">
        <v>3</v>
      </c>
      <c r="P144635" t="s">
        <v>22</v>
      </c>
    </row>
    <row r="144636" spans="12:16" x14ac:dyDescent="0.25">
      <c r="L144636" s="58">
        <v>47666.375</v>
      </c>
      <c r="M144636" s="57">
        <v>2030</v>
      </c>
      <c r="N144636" s="57">
        <v>7</v>
      </c>
      <c r="O144636" s="57">
        <v>3</v>
      </c>
      <c r="P144636" t="s">
        <v>22</v>
      </c>
    </row>
    <row r="144637" spans="12:16" x14ac:dyDescent="0.25">
      <c r="L144637" s="58">
        <v>47666.416666666664</v>
      </c>
      <c r="M144637" s="57">
        <v>2030</v>
      </c>
      <c r="N144637" s="57">
        <v>7</v>
      </c>
      <c r="O144637" s="57">
        <v>3</v>
      </c>
      <c r="P144637" t="s">
        <v>22</v>
      </c>
    </row>
    <row r="144638" spans="12:16" x14ac:dyDescent="0.25">
      <c r="L144638" s="58">
        <v>47666.458333333336</v>
      </c>
      <c r="M144638" s="57">
        <v>2030</v>
      </c>
      <c r="N144638" s="57">
        <v>7</v>
      </c>
      <c r="O144638" s="57">
        <v>3</v>
      </c>
      <c r="P144638" t="s">
        <v>22</v>
      </c>
    </row>
    <row r="144639" spans="12:16" x14ac:dyDescent="0.25">
      <c r="L144639" s="58">
        <v>47666.5</v>
      </c>
      <c r="M144639" s="57">
        <v>2030</v>
      </c>
      <c r="N144639" s="57">
        <v>7</v>
      </c>
      <c r="O144639" s="57">
        <v>3</v>
      </c>
      <c r="P144639" t="s">
        <v>23</v>
      </c>
    </row>
    <row r="144640" spans="12:16" x14ac:dyDescent="0.25">
      <c r="L144640" s="58">
        <v>47666.541666666664</v>
      </c>
      <c r="M144640" s="57">
        <v>2030</v>
      </c>
      <c r="N144640" s="57">
        <v>7</v>
      </c>
      <c r="O144640" s="57">
        <v>3</v>
      </c>
      <c r="P144640" t="s">
        <v>23</v>
      </c>
    </row>
    <row r="144641" spans="12:16" x14ac:dyDescent="0.25">
      <c r="L144641" s="58">
        <v>47666.583333333336</v>
      </c>
      <c r="M144641" s="57">
        <v>2030</v>
      </c>
      <c r="N144641" s="57">
        <v>7</v>
      </c>
      <c r="O144641" s="57">
        <v>3</v>
      </c>
      <c r="P144641" t="s">
        <v>23</v>
      </c>
    </row>
    <row r="144642" spans="12:16" x14ac:dyDescent="0.25">
      <c r="L144642" s="58">
        <v>47666.625</v>
      </c>
      <c r="M144642" s="57">
        <v>2030</v>
      </c>
      <c r="N144642" s="57">
        <v>7</v>
      </c>
      <c r="O144642" s="57">
        <v>3</v>
      </c>
      <c r="P144642" t="s">
        <v>23</v>
      </c>
    </row>
    <row r="144643" spans="12:16" x14ac:dyDescent="0.25">
      <c r="L144643" s="58">
        <v>47666.666666666664</v>
      </c>
      <c r="M144643" s="57">
        <v>2030</v>
      </c>
      <c r="N144643" s="57">
        <v>7</v>
      </c>
      <c r="O144643" s="57">
        <v>3</v>
      </c>
      <c r="P144643" t="s">
        <v>23</v>
      </c>
    </row>
    <row r="144644" spans="12:16" x14ac:dyDescent="0.25">
      <c r="L144644" s="58">
        <v>47666.708333333336</v>
      </c>
      <c r="M144644" s="57">
        <v>2030</v>
      </c>
      <c r="N144644" s="57">
        <v>7</v>
      </c>
      <c r="O144644" s="57">
        <v>3</v>
      </c>
      <c r="P144644" t="s">
        <v>23</v>
      </c>
    </row>
    <row r="144645" spans="12:16" x14ac:dyDescent="0.25">
      <c r="L144645" s="58">
        <v>47666.75</v>
      </c>
      <c r="M144645" s="57">
        <v>2030</v>
      </c>
      <c r="N144645" s="57">
        <v>7</v>
      </c>
      <c r="O144645" s="57">
        <v>3</v>
      </c>
      <c r="P144645" t="s">
        <v>23</v>
      </c>
    </row>
    <row r="144646" spans="12:16" x14ac:dyDescent="0.25">
      <c r="L144646" s="58">
        <v>47666.791666666664</v>
      </c>
      <c r="M144646" s="57">
        <v>2030</v>
      </c>
      <c r="N144646" s="57">
        <v>7</v>
      </c>
      <c r="O144646" s="57">
        <v>3</v>
      </c>
      <c r="P144646" t="s">
        <v>23</v>
      </c>
    </row>
    <row r="144647" spans="12:16" x14ac:dyDescent="0.25">
      <c r="L144647" s="58">
        <v>47666.833333333336</v>
      </c>
      <c r="M144647" s="57">
        <v>2030</v>
      </c>
      <c r="N144647" s="57">
        <v>7</v>
      </c>
      <c r="O144647" s="57">
        <v>3</v>
      </c>
      <c r="P144647" t="s">
        <v>22</v>
      </c>
    </row>
    <row r="144648" spans="12:16" x14ac:dyDescent="0.25">
      <c r="L144648" s="58">
        <v>47666.875</v>
      </c>
      <c r="M144648" s="57">
        <v>2030</v>
      </c>
      <c r="N144648" s="57">
        <v>7</v>
      </c>
      <c r="O144648" s="57">
        <v>3</v>
      </c>
      <c r="P144648" t="s">
        <v>22</v>
      </c>
    </row>
    <row r="144649" spans="12:16" x14ac:dyDescent="0.25">
      <c r="L144649" s="58">
        <v>47666.916666666664</v>
      </c>
      <c r="M144649" s="57">
        <v>2030</v>
      </c>
      <c r="N144649" s="57">
        <v>7</v>
      </c>
      <c r="O144649" s="57">
        <v>3</v>
      </c>
      <c r="P144649" t="s">
        <v>22</v>
      </c>
    </row>
    <row r="144650" spans="12:16" x14ac:dyDescent="0.25">
      <c r="L144650" s="58">
        <v>47666.958333333336</v>
      </c>
      <c r="M144650" s="57">
        <v>2030</v>
      </c>
      <c r="N144650" s="57">
        <v>7</v>
      </c>
      <c r="O144650" s="57">
        <v>3</v>
      </c>
      <c r="P144650" t="s">
        <v>22</v>
      </c>
    </row>
    <row r="144651" spans="12:16" x14ac:dyDescent="0.25">
      <c r="L144651" s="58">
        <v>47667</v>
      </c>
      <c r="M144651" s="57">
        <v>2030</v>
      </c>
      <c r="N144651" s="57">
        <v>7</v>
      </c>
      <c r="O144651" s="57">
        <v>4</v>
      </c>
      <c r="P144651" t="s">
        <v>22</v>
      </c>
    </row>
    <row r="144652" spans="12:16" x14ac:dyDescent="0.25">
      <c r="L144652" s="58">
        <v>47667.041666666664</v>
      </c>
      <c r="M144652" s="57">
        <v>2030</v>
      </c>
      <c r="N144652" s="57">
        <v>7</v>
      </c>
      <c r="O144652" s="57">
        <v>4</v>
      </c>
      <c r="P144652" t="s">
        <v>22</v>
      </c>
    </row>
    <row r="144653" spans="12:16" x14ac:dyDescent="0.25">
      <c r="L144653" s="58">
        <v>47667.083333333336</v>
      </c>
      <c r="M144653" s="57">
        <v>2030</v>
      </c>
      <c r="N144653" s="57">
        <v>7</v>
      </c>
      <c r="O144653" s="57">
        <v>4</v>
      </c>
      <c r="P144653" t="s">
        <v>22</v>
      </c>
    </row>
    <row r="144654" spans="12:16" x14ac:dyDescent="0.25">
      <c r="L144654" s="58">
        <v>47667.125</v>
      </c>
      <c r="M144654" s="57">
        <v>2030</v>
      </c>
      <c r="N144654" s="57">
        <v>7</v>
      </c>
      <c r="O144654" s="57">
        <v>4</v>
      </c>
      <c r="P144654" t="s">
        <v>22</v>
      </c>
    </row>
    <row r="144655" spans="12:16" x14ac:dyDescent="0.25">
      <c r="L144655" s="58">
        <v>47667.166666666664</v>
      </c>
      <c r="M144655" s="57">
        <v>2030</v>
      </c>
      <c r="N144655" s="57">
        <v>7</v>
      </c>
      <c r="O144655" s="57">
        <v>4</v>
      </c>
      <c r="P144655" t="s">
        <v>22</v>
      </c>
    </row>
    <row r="144656" spans="12:16" x14ac:dyDescent="0.25">
      <c r="L144656" s="58">
        <v>47667.208333333336</v>
      </c>
      <c r="M144656" s="57">
        <v>2030</v>
      </c>
      <c r="N144656" s="57">
        <v>7</v>
      </c>
      <c r="O144656" s="57">
        <v>4</v>
      </c>
      <c r="P144656" t="s">
        <v>22</v>
      </c>
    </row>
    <row r="144657" spans="12:16" x14ac:dyDescent="0.25">
      <c r="L144657" s="58">
        <v>47667.25</v>
      </c>
      <c r="M144657" s="57">
        <v>2030</v>
      </c>
      <c r="N144657" s="57">
        <v>7</v>
      </c>
      <c r="O144657" s="57">
        <v>4</v>
      </c>
      <c r="P144657" t="s">
        <v>22</v>
      </c>
    </row>
    <row r="144658" spans="12:16" x14ac:dyDescent="0.25">
      <c r="L144658" s="58">
        <v>47667.291666666664</v>
      </c>
      <c r="M144658" s="57">
        <v>2030</v>
      </c>
      <c r="N144658" s="57">
        <v>7</v>
      </c>
      <c r="O144658" s="57">
        <v>4</v>
      </c>
      <c r="P144658" t="s">
        <v>22</v>
      </c>
    </row>
    <row r="144659" spans="12:16" x14ac:dyDescent="0.25">
      <c r="L144659" s="58">
        <v>47667.333333333336</v>
      </c>
      <c r="M144659" s="57">
        <v>2030</v>
      </c>
      <c r="N144659" s="57">
        <v>7</v>
      </c>
      <c r="O144659" s="57">
        <v>4</v>
      </c>
      <c r="P144659" t="s">
        <v>22</v>
      </c>
    </row>
    <row r="144660" spans="12:16" x14ac:dyDescent="0.25">
      <c r="L144660" s="58">
        <v>47667.375</v>
      </c>
      <c r="M144660" s="57">
        <v>2030</v>
      </c>
      <c r="N144660" s="57">
        <v>7</v>
      </c>
      <c r="O144660" s="57">
        <v>4</v>
      </c>
      <c r="P144660" t="s">
        <v>22</v>
      </c>
    </row>
    <row r="144661" spans="12:16" x14ac:dyDescent="0.25">
      <c r="L144661" s="58">
        <v>47667.416666666664</v>
      </c>
      <c r="M144661" s="57">
        <v>2030</v>
      </c>
      <c r="N144661" s="57">
        <v>7</v>
      </c>
      <c r="O144661" s="57">
        <v>4</v>
      </c>
      <c r="P144661" t="s">
        <v>22</v>
      </c>
    </row>
    <row r="144662" spans="12:16" x14ac:dyDescent="0.25">
      <c r="L144662" s="58">
        <v>47667.458333333336</v>
      </c>
      <c r="M144662" s="57">
        <v>2030</v>
      </c>
      <c r="N144662" s="57">
        <v>7</v>
      </c>
      <c r="O144662" s="57">
        <v>4</v>
      </c>
      <c r="P144662" t="s">
        <v>22</v>
      </c>
    </row>
    <row r="144663" spans="12:16" x14ac:dyDescent="0.25">
      <c r="L144663" s="58">
        <v>47667.5</v>
      </c>
      <c r="M144663" s="57">
        <v>2030</v>
      </c>
      <c r="N144663" s="57">
        <v>7</v>
      </c>
      <c r="O144663" s="57">
        <v>4</v>
      </c>
      <c r="P144663" t="s">
        <v>23</v>
      </c>
    </row>
    <row r="144664" spans="12:16" x14ac:dyDescent="0.25">
      <c r="L144664" s="58">
        <v>47667.541666666664</v>
      </c>
      <c r="M144664" s="57">
        <v>2030</v>
      </c>
      <c r="N144664" s="57">
        <v>7</v>
      </c>
      <c r="O144664" s="57">
        <v>4</v>
      </c>
      <c r="P144664" t="s">
        <v>23</v>
      </c>
    </row>
    <row r="144665" spans="12:16" x14ac:dyDescent="0.25">
      <c r="L144665" s="58">
        <v>47667.583333333336</v>
      </c>
      <c r="M144665" s="57">
        <v>2030</v>
      </c>
      <c r="N144665" s="57">
        <v>7</v>
      </c>
      <c r="O144665" s="57">
        <v>4</v>
      </c>
      <c r="P144665" t="s">
        <v>23</v>
      </c>
    </row>
    <row r="144666" spans="12:16" x14ac:dyDescent="0.25">
      <c r="L144666" s="58">
        <v>47667.625</v>
      </c>
      <c r="M144666" s="57">
        <v>2030</v>
      </c>
      <c r="N144666" s="57">
        <v>7</v>
      </c>
      <c r="O144666" s="57">
        <v>4</v>
      </c>
      <c r="P144666" t="s">
        <v>23</v>
      </c>
    </row>
    <row r="144667" spans="12:16" x14ac:dyDescent="0.25">
      <c r="L144667" s="58">
        <v>47667.666666666664</v>
      </c>
      <c r="M144667" s="57">
        <v>2030</v>
      </c>
      <c r="N144667" s="57">
        <v>7</v>
      </c>
      <c r="O144667" s="57">
        <v>4</v>
      </c>
      <c r="P144667" t="s">
        <v>23</v>
      </c>
    </row>
    <row r="144668" spans="12:16" x14ac:dyDescent="0.25">
      <c r="L144668" s="58">
        <v>47667.708333333336</v>
      </c>
      <c r="M144668" s="57">
        <v>2030</v>
      </c>
      <c r="N144668" s="57">
        <v>7</v>
      </c>
      <c r="O144668" s="57">
        <v>4</v>
      </c>
      <c r="P144668" t="s">
        <v>23</v>
      </c>
    </row>
    <row r="144669" spans="12:16" x14ac:dyDescent="0.25">
      <c r="L144669" s="58">
        <v>47667.75</v>
      </c>
      <c r="M144669" s="57">
        <v>2030</v>
      </c>
      <c r="N144669" s="57">
        <v>7</v>
      </c>
      <c r="O144669" s="57">
        <v>4</v>
      </c>
      <c r="P144669" t="s">
        <v>23</v>
      </c>
    </row>
    <row r="144670" spans="12:16" x14ac:dyDescent="0.25">
      <c r="L144670" s="58">
        <v>47667.791666666664</v>
      </c>
      <c r="M144670" s="57">
        <v>2030</v>
      </c>
      <c r="N144670" s="57">
        <v>7</v>
      </c>
      <c r="O144670" s="57">
        <v>4</v>
      </c>
      <c r="P144670" t="s">
        <v>23</v>
      </c>
    </row>
    <row r="144671" spans="12:16" x14ac:dyDescent="0.25">
      <c r="L144671" s="58">
        <v>47667.833333333336</v>
      </c>
      <c r="M144671" s="57">
        <v>2030</v>
      </c>
      <c r="N144671" s="57">
        <v>7</v>
      </c>
      <c r="O144671" s="57">
        <v>4</v>
      </c>
      <c r="P144671" t="s">
        <v>22</v>
      </c>
    </row>
    <row r="144672" spans="12:16" x14ac:dyDescent="0.25">
      <c r="L144672" s="58">
        <v>47667.875</v>
      </c>
      <c r="M144672" s="57">
        <v>2030</v>
      </c>
      <c r="N144672" s="57">
        <v>7</v>
      </c>
      <c r="O144672" s="57">
        <v>4</v>
      </c>
      <c r="P144672" t="s">
        <v>22</v>
      </c>
    </row>
    <row r="144673" spans="12:16" x14ac:dyDescent="0.25">
      <c r="L144673" s="58">
        <v>47667.916666666664</v>
      </c>
      <c r="M144673" s="57">
        <v>2030</v>
      </c>
      <c r="N144673" s="57">
        <v>7</v>
      </c>
      <c r="O144673" s="57">
        <v>4</v>
      </c>
      <c r="P144673" t="s">
        <v>22</v>
      </c>
    </row>
    <row r="144674" spans="12:16" x14ac:dyDescent="0.25">
      <c r="L144674" s="58">
        <v>47667.958333333336</v>
      </c>
      <c r="M144674" s="57">
        <v>2030</v>
      </c>
      <c r="N144674" s="57">
        <v>7</v>
      </c>
      <c r="O144674" s="57">
        <v>4</v>
      </c>
      <c r="P144674" t="s">
        <v>22</v>
      </c>
    </row>
    <row r="144675" spans="12:16" x14ac:dyDescent="0.25">
      <c r="L144675" s="58">
        <v>47668</v>
      </c>
      <c r="M144675" s="57">
        <v>2030</v>
      </c>
      <c r="N144675" s="57">
        <v>7</v>
      </c>
      <c r="O144675" s="57">
        <v>5</v>
      </c>
      <c r="P144675" t="s">
        <v>22</v>
      </c>
    </row>
    <row r="144676" spans="12:16" x14ac:dyDescent="0.25">
      <c r="L144676" s="58">
        <v>47668.041666666664</v>
      </c>
      <c r="M144676" s="57">
        <v>2030</v>
      </c>
      <c r="N144676" s="57">
        <v>7</v>
      </c>
      <c r="O144676" s="57">
        <v>5</v>
      </c>
      <c r="P144676" t="s">
        <v>22</v>
      </c>
    </row>
    <row r="144677" spans="12:16" x14ac:dyDescent="0.25">
      <c r="L144677" s="58">
        <v>47668.083333333336</v>
      </c>
      <c r="M144677" s="57">
        <v>2030</v>
      </c>
      <c r="N144677" s="57">
        <v>7</v>
      </c>
      <c r="O144677" s="57">
        <v>5</v>
      </c>
      <c r="P144677" t="s">
        <v>22</v>
      </c>
    </row>
    <row r="144678" spans="12:16" x14ac:dyDescent="0.25">
      <c r="L144678" s="58">
        <v>47668.125</v>
      </c>
      <c r="M144678" s="57">
        <v>2030</v>
      </c>
      <c r="N144678" s="57">
        <v>7</v>
      </c>
      <c r="O144678" s="57">
        <v>5</v>
      </c>
      <c r="P144678" t="s">
        <v>22</v>
      </c>
    </row>
    <row r="144679" spans="12:16" x14ac:dyDescent="0.25">
      <c r="L144679" s="58">
        <v>47668.166666666664</v>
      </c>
      <c r="M144679" s="57">
        <v>2030</v>
      </c>
      <c r="N144679" s="57">
        <v>7</v>
      </c>
      <c r="O144679" s="57">
        <v>5</v>
      </c>
      <c r="P144679" t="s">
        <v>22</v>
      </c>
    </row>
    <row r="144680" spans="12:16" x14ac:dyDescent="0.25">
      <c r="L144680" s="58">
        <v>47668.208333333336</v>
      </c>
      <c r="M144680" s="57">
        <v>2030</v>
      </c>
      <c r="N144680" s="57">
        <v>7</v>
      </c>
      <c r="O144680" s="57">
        <v>5</v>
      </c>
      <c r="P144680" t="s">
        <v>22</v>
      </c>
    </row>
    <row r="144681" spans="12:16" x14ac:dyDescent="0.25">
      <c r="L144681" s="58">
        <v>47668.25</v>
      </c>
      <c r="M144681" s="57">
        <v>2030</v>
      </c>
      <c r="N144681" s="57">
        <v>7</v>
      </c>
      <c r="O144681" s="57">
        <v>5</v>
      </c>
      <c r="P144681" t="s">
        <v>22</v>
      </c>
    </row>
    <row r="144682" spans="12:16" x14ac:dyDescent="0.25">
      <c r="L144682" s="58">
        <v>47668.291666666664</v>
      </c>
      <c r="M144682" s="57">
        <v>2030</v>
      </c>
      <c r="N144682" s="57">
        <v>7</v>
      </c>
      <c r="O144682" s="57">
        <v>5</v>
      </c>
      <c r="P144682" t="s">
        <v>22</v>
      </c>
    </row>
    <row r="144683" spans="12:16" x14ac:dyDescent="0.25">
      <c r="L144683" s="58">
        <v>47668.333333333336</v>
      </c>
      <c r="M144683" s="57">
        <v>2030</v>
      </c>
      <c r="N144683" s="57">
        <v>7</v>
      </c>
      <c r="O144683" s="57">
        <v>5</v>
      </c>
      <c r="P144683" t="s">
        <v>22</v>
      </c>
    </row>
    <row r="144684" spans="12:16" x14ac:dyDescent="0.25">
      <c r="L144684" s="58">
        <v>47668.375</v>
      </c>
      <c r="M144684" s="57">
        <v>2030</v>
      </c>
      <c r="N144684" s="57">
        <v>7</v>
      </c>
      <c r="O144684" s="57">
        <v>5</v>
      </c>
      <c r="P144684" t="s">
        <v>22</v>
      </c>
    </row>
    <row r="144685" spans="12:16" x14ac:dyDescent="0.25">
      <c r="L144685" s="58">
        <v>47668.416666666664</v>
      </c>
      <c r="M144685" s="57">
        <v>2030</v>
      </c>
      <c r="N144685" s="57">
        <v>7</v>
      </c>
      <c r="O144685" s="57">
        <v>5</v>
      </c>
      <c r="P144685" t="s">
        <v>22</v>
      </c>
    </row>
    <row r="144686" spans="12:16" x14ac:dyDescent="0.25">
      <c r="L144686" s="58">
        <v>47668.458333333336</v>
      </c>
      <c r="M144686" s="57">
        <v>2030</v>
      </c>
      <c r="N144686" s="57">
        <v>7</v>
      </c>
      <c r="O144686" s="57">
        <v>5</v>
      </c>
      <c r="P144686" t="s">
        <v>22</v>
      </c>
    </row>
    <row r="144687" spans="12:16" x14ac:dyDescent="0.25">
      <c r="L144687" s="58">
        <v>47668.5</v>
      </c>
      <c r="M144687" s="57">
        <v>2030</v>
      </c>
      <c r="N144687" s="57">
        <v>7</v>
      </c>
      <c r="O144687" s="57">
        <v>5</v>
      </c>
      <c r="P144687" t="s">
        <v>22</v>
      </c>
    </row>
    <row r="144688" spans="12:16" x14ac:dyDescent="0.25">
      <c r="L144688" s="58">
        <v>47668.541666666664</v>
      </c>
      <c r="M144688" s="57">
        <v>2030</v>
      </c>
      <c r="N144688" s="57">
        <v>7</v>
      </c>
      <c r="O144688" s="57">
        <v>5</v>
      </c>
      <c r="P144688" t="s">
        <v>22</v>
      </c>
    </row>
    <row r="144689" spans="12:16" x14ac:dyDescent="0.25">
      <c r="L144689" s="58">
        <v>47668.583333333336</v>
      </c>
      <c r="M144689" s="57">
        <v>2030</v>
      </c>
      <c r="N144689" s="57">
        <v>7</v>
      </c>
      <c r="O144689" s="57">
        <v>5</v>
      </c>
      <c r="P144689" t="s">
        <v>22</v>
      </c>
    </row>
    <row r="144690" spans="12:16" x14ac:dyDescent="0.25">
      <c r="L144690" s="58">
        <v>47668.625</v>
      </c>
      <c r="M144690" s="57">
        <v>2030</v>
      </c>
      <c r="N144690" s="57">
        <v>7</v>
      </c>
      <c r="O144690" s="57">
        <v>5</v>
      </c>
      <c r="P144690" t="s">
        <v>22</v>
      </c>
    </row>
    <row r="144691" spans="12:16" x14ac:dyDescent="0.25">
      <c r="L144691" s="58">
        <v>47668.666666666664</v>
      </c>
      <c r="M144691" s="57">
        <v>2030</v>
      </c>
      <c r="N144691" s="57">
        <v>7</v>
      </c>
      <c r="O144691" s="57">
        <v>5</v>
      </c>
      <c r="P144691" t="s">
        <v>22</v>
      </c>
    </row>
    <row r="144692" spans="12:16" x14ac:dyDescent="0.25">
      <c r="L144692" s="58">
        <v>47668.708333333336</v>
      </c>
      <c r="M144692" s="57">
        <v>2030</v>
      </c>
      <c r="N144692" s="57">
        <v>7</v>
      </c>
      <c r="O144692" s="57">
        <v>5</v>
      </c>
      <c r="P144692" t="s">
        <v>22</v>
      </c>
    </row>
    <row r="144693" spans="12:16" x14ac:dyDescent="0.25">
      <c r="L144693" s="58">
        <v>47668.75</v>
      </c>
      <c r="M144693" s="57">
        <v>2030</v>
      </c>
      <c r="N144693" s="57">
        <v>7</v>
      </c>
      <c r="O144693" s="57">
        <v>5</v>
      </c>
      <c r="P144693" t="s">
        <v>22</v>
      </c>
    </row>
    <row r="144694" spans="12:16" x14ac:dyDescent="0.25">
      <c r="L144694" s="58">
        <v>47668.791666666664</v>
      </c>
      <c r="M144694" s="57">
        <v>2030</v>
      </c>
      <c r="N144694" s="57">
        <v>7</v>
      </c>
      <c r="O144694" s="57">
        <v>5</v>
      </c>
      <c r="P144694" t="s">
        <v>22</v>
      </c>
    </row>
    <row r="144695" spans="12:16" x14ac:dyDescent="0.25">
      <c r="L144695" s="58">
        <v>47668.833333333336</v>
      </c>
      <c r="M144695" s="57">
        <v>2030</v>
      </c>
      <c r="N144695" s="57">
        <v>7</v>
      </c>
      <c r="O144695" s="57">
        <v>5</v>
      </c>
      <c r="P144695" t="s">
        <v>22</v>
      </c>
    </row>
    <row r="144696" spans="12:16" x14ac:dyDescent="0.25">
      <c r="L144696" s="58">
        <v>47668.875</v>
      </c>
      <c r="M144696" s="57">
        <v>2030</v>
      </c>
      <c r="N144696" s="57">
        <v>7</v>
      </c>
      <c r="O144696" s="57">
        <v>5</v>
      </c>
      <c r="P144696" t="s">
        <v>22</v>
      </c>
    </row>
    <row r="144697" spans="12:16" x14ac:dyDescent="0.25">
      <c r="L144697" s="58">
        <v>47668.916666666664</v>
      </c>
      <c r="M144697" s="57">
        <v>2030</v>
      </c>
      <c r="N144697" s="57">
        <v>7</v>
      </c>
      <c r="O144697" s="57">
        <v>5</v>
      </c>
      <c r="P144697" t="s">
        <v>22</v>
      </c>
    </row>
    <row r="144698" spans="12:16" x14ac:dyDescent="0.25">
      <c r="L144698" s="58">
        <v>47668.958333333336</v>
      </c>
      <c r="M144698" s="57">
        <v>2030</v>
      </c>
      <c r="N144698" s="57">
        <v>7</v>
      </c>
      <c r="O144698" s="57">
        <v>5</v>
      </c>
      <c r="P144698" t="s">
        <v>22</v>
      </c>
    </row>
    <row r="144699" spans="12:16" x14ac:dyDescent="0.25">
      <c r="L144699" s="58">
        <v>47669</v>
      </c>
      <c r="M144699" s="57">
        <v>2030</v>
      </c>
      <c r="N144699" s="57">
        <v>7</v>
      </c>
      <c r="O144699" s="57">
        <v>6</v>
      </c>
      <c r="P144699" t="s">
        <v>22</v>
      </c>
    </row>
    <row r="144700" spans="12:16" x14ac:dyDescent="0.25">
      <c r="L144700" s="58">
        <v>47669.041666666664</v>
      </c>
      <c r="M144700" s="57">
        <v>2030</v>
      </c>
      <c r="N144700" s="57">
        <v>7</v>
      </c>
      <c r="O144700" s="57">
        <v>6</v>
      </c>
      <c r="P144700" t="s">
        <v>22</v>
      </c>
    </row>
    <row r="144701" spans="12:16" x14ac:dyDescent="0.25">
      <c r="L144701" s="58">
        <v>47669.083333333336</v>
      </c>
      <c r="M144701" s="57">
        <v>2030</v>
      </c>
      <c r="N144701" s="57">
        <v>7</v>
      </c>
      <c r="O144701" s="57">
        <v>6</v>
      </c>
      <c r="P144701" t="s">
        <v>22</v>
      </c>
    </row>
    <row r="144702" spans="12:16" x14ac:dyDescent="0.25">
      <c r="L144702" s="58">
        <v>47669.125</v>
      </c>
      <c r="M144702" s="57">
        <v>2030</v>
      </c>
      <c r="N144702" s="57">
        <v>7</v>
      </c>
      <c r="O144702" s="57">
        <v>6</v>
      </c>
      <c r="P144702" t="s">
        <v>22</v>
      </c>
    </row>
    <row r="144703" spans="12:16" x14ac:dyDescent="0.25">
      <c r="L144703" s="58">
        <v>47669.166666666664</v>
      </c>
      <c r="M144703" s="57">
        <v>2030</v>
      </c>
      <c r="N144703" s="57">
        <v>7</v>
      </c>
      <c r="O144703" s="57">
        <v>6</v>
      </c>
      <c r="P144703" t="s">
        <v>22</v>
      </c>
    </row>
    <row r="144704" spans="12:16" x14ac:dyDescent="0.25">
      <c r="L144704" s="58">
        <v>47669.208333333336</v>
      </c>
      <c r="M144704" s="57">
        <v>2030</v>
      </c>
      <c r="N144704" s="57">
        <v>7</v>
      </c>
      <c r="O144704" s="57">
        <v>6</v>
      </c>
      <c r="P144704" t="s">
        <v>22</v>
      </c>
    </row>
    <row r="144705" spans="12:16" x14ac:dyDescent="0.25">
      <c r="L144705" s="58">
        <v>47669.25</v>
      </c>
      <c r="M144705" s="57">
        <v>2030</v>
      </c>
      <c r="N144705" s="57">
        <v>7</v>
      </c>
      <c r="O144705" s="57">
        <v>6</v>
      </c>
      <c r="P144705" t="s">
        <v>22</v>
      </c>
    </row>
    <row r="144706" spans="12:16" x14ac:dyDescent="0.25">
      <c r="L144706" s="58">
        <v>47669.291666666664</v>
      </c>
      <c r="M144706" s="57">
        <v>2030</v>
      </c>
      <c r="N144706" s="57">
        <v>7</v>
      </c>
      <c r="O144706" s="57">
        <v>6</v>
      </c>
      <c r="P144706" t="s">
        <v>22</v>
      </c>
    </row>
    <row r="144707" spans="12:16" x14ac:dyDescent="0.25">
      <c r="L144707" s="58">
        <v>47669.333333333336</v>
      </c>
      <c r="M144707" s="57">
        <v>2030</v>
      </c>
      <c r="N144707" s="57">
        <v>7</v>
      </c>
      <c r="O144707" s="57">
        <v>6</v>
      </c>
      <c r="P144707" t="s">
        <v>22</v>
      </c>
    </row>
    <row r="144708" spans="12:16" x14ac:dyDescent="0.25">
      <c r="L144708" s="58">
        <v>47669.375</v>
      </c>
      <c r="M144708" s="57">
        <v>2030</v>
      </c>
      <c r="N144708" s="57">
        <v>7</v>
      </c>
      <c r="O144708" s="57">
        <v>6</v>
      </c>
      <c r="P144708" t="s">
        <v>22</v>
      </c>
    </row>
    <row r="144709" spans="12:16" x14ac:dyDescent="0.25">
      <c r="L144709" s="58">
        <v>47669.416666666664</v>
      </c>
      <c r="M144709" s="57">
        <v>2030</v>
      </c>
      <c r="N144709" s="57">
        <v>7</v>
      </c>
      <c r="O144709" s="57">
        <v>6</v>
      </c>
      <c r="P144709" t="s">
        <v>22</v>
      </c>
    </row>
    <row r="144710" spans="12:16" x14ac:dyDescent="0.25">
      <c r="L144710" s="58">
        <v>47669.458333333336</v>
      </c>
      <c r="M144710" s="57">
        <v>2030</v>
      </c>
      <c r="N144710" s="57">
        <v>7</v>
      </c>
      <c r="O144710" s="57">
        <v>6</v>
      </c>
      <c r="P144710" t="s">
        <v>22</v>
      </c>
    </row>
    <row r="144711" spans="12:16" x14ac:dyDescent="0.25">
      <c r="L144711" s="58">
        <v>47669.5</v>
      </c>
      <c r="M144711" s="57">
        <v>2030</v>
      </c>
      <c r="N144711" s="57">
        <v>7</v>
      </c>
      <c r="O144711" s="57">
        <v>6</v>
      </c>
      <c r="P144711" t="s">
        <v>23</v>
      </c>
    </row>
    <row r="144712" spans="12:16" x14ac:dyDescent="0.25">
      <c r="L144712" s="58">
        <v>47669.541666666664</v>
      </c>
      <c r="M144712" s="57">
        <v>2030</v>
      </c>
      <c r="N144712" s="57">
        <v>7</v>
      </c>
      <c r="O144712" s="57">
        <v>6</v>
      </c>
      <c r="P144712" t="s">
        <v>23</v>
      </c>
    </row>
    <row r="144713" spans="12:16" x14ac:dyDescent="0.25">
      <c r="L144713" s="58">
        <v>47669.583333333336</v>
      </c>
      <c r="M144713" s="57">
        <v>2030</v>
      </c>
      <c r="N144713" s="57">
        <v>7</v>
      </c>
      <c r="O144713" s="57">
        <v>6</v>
      </c>
      <c r="P144713" t="s">
        <v>23</v>
      </c>
    </row>
    <row r="144714" spans="12:16" x14ac:dyDescent="0.25">
      <c r="L144714" s="58">
        <v>47669.625</v>
      </c>
      <c r="M144714" s="57">
        <v>2030</v>
      </c>
      <c r="N144714" s="57">
        <v>7</v>
      </c>
      <c r="O144714" s="57">
        <v>6</v>
      </c>
      <c r="P144714" t="s">
        <v>23</v>
      </c>
    </row>
    <row r="144715" spans="12:16" x14ac:dyDescent="0.25">
      <c r="L144715" s="58">
        <v>47669.666666666664</v>
      </c>
      <c r="M144715" s="57">
        <v>2030</v>
      </c>
      <c r="N144715" s="57">
        <v>7</v>
      </c>
      <c r="O144715" s="57">
        <v>6</v>
      </c>
      <c r="P144715" t="s">
        <v>23</v>
      </c>
    </row>
    <row r="144716" spans="12:16" x14ac:dyDescent="0.25">
      <c r="L144716" s="58">
        <v>47669.708333333336</v>
      </c>
      <c r="M144716" s="57">
        <v>2030</v>
      </c>
      <c r="N144716" s="57">
        <v>7</v>
      </c>
      <c r="O144716" s="57">
        <v>6</v>
      </c>
      <c r="P144716" t="s">
        <v>23</v>
      </c>
    </row>
    <row r="144717" spans="12:16" x14ac:dyDescent="0.25">
      <c r="L144717" s="58">
        <v>47669.75</v>
      </c>
      <c r="M144717" s="57">
        <v>2030</v>
      </c>
      <c r="N144717" s="57">
        <v>7</v>
      </c>
      <c r="O144717" s="57">
        <v>6</v>
      </c>
      <c r="P144717" t="s">
        <v>23</v>
      </c>
    </row>
    <row r="144718" spans="12:16" x14ac:dyDescent="0.25">
      <c r="L144718" s="58">
        <v>47669.791666666664</v>
      </c>
      <c r="M144718" s="57">
        <v>2030</v>
      </c>
      <c r="N144718" s="57">
        <v>7</v>
      </c>
      <c r="O144718" s="57">
        <v>6</v>
      </c>
      <c r="P144718" t="s">
        <v>23</v>
      </c>
    </row>
    <row r="144719" spans="12:16" x14ac:dyDescent="0.25">
      <c r="L144719" s="58">
        <v>47669.833333333336</v>
      </c>
      <c r="M144719" s="57">
        <v>2030</v>
      </c>
      <c r="N144719" s="57">
        <v>7</v>
      </c>
      <c r="O144719" s="57">
        <v>6</v>
      </c>
      <c r="P144719" t="s">
        <v>22</v>
      </c>
    </row>
    <row r="144720" spans="12:16" x14ac:dyDescent="0.25">
      <c r="L144720" s="58">
        <v>47669.875</v>
      </c>
      <c r="M144720" s="57">
        <v>2030</v>
      </c>
      <c r="N144720" s="57">
        <v>7</v>
      </c>
      <c r="O144720" s="57">
        <v>6</v>
      </c>
      <c r="P144720" t="s">
        <v>22</v>
      </c>
    </row>
    <row r="144721" spans="12:16" x14ac:dyDescent="0.25">
      <c r="L144721" s="58">
        <v>47669.916666666664</v>
      </c>
      <c r="M144721" s="57">
        <v>2030</v>
      </c>
      <c r="N144721" s="57">
        <v>7</v>
      </c>
      <c r="O144721" s="57">
        <v>6</v>
      </c>
      <c r="P144721" t="s">
        <v>22</v>
      </c>
    </row>
    <row r="144722" spans="12:16" x14ac:dyDescent="0.25">
      <c r="L144722" s="58">
        <v>47669.958333333336</v>
      </c>
      <c r="M144722" s="57">
        <v>2030</v>
      </c>
      <c r="N144722" s="57">
        <v>7</v>
      </c>
      <c r="O144722" s="57">
        <v>6</v>
      </c>
      <c r="P144722" t="s">
        <v>22</v>
      </c>
    </row>
    <row r="144723" spans="12:16" x14ac:dyDescent="0.25">
      <c r="L144723" s="58">
        <v>47670</v>
      </c>
      <c r="M144723" s="57">
        <v>2030</v>
      </c>
      <c r="N144723" s="57">
        <v>7</v>
      </c>
      <c r="O144723" s="57">
        <v>7</v>
      </c>
      <c r="P144723" t="s">
        <v>22</v>
      </c>
    </row>
    <row r="144724" spans="12:16" x14ac:dyDescent="0.25">
      <c r="L144724" s="58">
        <v>47670.041666666664</v>
      </c>
      <c r="M144724" s="57">
        <v>2030</v>
      </c>
      <c r="N144724" s="57">
        <v>7</v>
      </c>
      <c r="O144724" s="57">
        <v>7</v>
      </c>
      <c r="P144724" t="s">
        <v>22</v>
      </c>
    </row>
    <row r="144725" spans="12:16" x14ac:dyDescent="0.25">
      <c r="L144725" s="58">
        <v>47670.083333333336</v>
      </c>
      <c r="M144725" s="57">
        <v>2030</v>
      </c>
      <c r="N144725" s="57">
        <v>7</v>
      </c>
      <c r="O144725" s="57">
        <v>7</v>
      </c>
      <c r="P144725" t="s">
        <v>22</v>
      </c>
    </row>
    <row r="144726" spans="12:16" x14ac:dyDescent="0.25">
      <c r="L144726" s="58">
        <v>47670.125</v>
      </c>
      <c r="M144726" s="57">
        <v>2030</v>
      </c>
      <c r="N144726" s="57">
        <v>7</v>
      </c>
      <c r="O144726" s="57">
        <v>7</v>
      </c>
      <c r="P144726" t="s">
        <v>22</v>
      </c>
    </row>
    <row r="144727" spans="12:16" x14ac:dyDescent="0.25">
      <c r="L144727" s="58">
        <v>47670.166666666664</v>
      </c>
      <c r="M144727" s="57">
        <v>2030</v>
      </c>
      <c r="N144727" s="57">
        <v>7</v>
      </c>
      <c r="O144727" s="57">
        <v>7</v>
      </c>
      <c r="P144727" t="s">
        <v>22</v>
      </c>
    </row>
    <row r="144728" spans="12:16" x14ac:dyDescent="0.25">
      <c r="L144728" s="58">
        <v>47670.208333333336</v>
      </c>
      <c r="M144728" s="57">
        <v>2030</v>
      </c>
      <c r="N144728" s="57">
        <v>7</v>
      </c>
      <c r="O144728" s="57">
        <v>7</v>
      </c>
      <c r="P144728" t="s">
        <v>22</v>
      </c>
    </row>
    <row r="144729" spans="12:16" x14ac:dyDescent="0.25">
      <c r="L144729" s="58">
        <v>47670.25</v>
      </c>
      <c r="M144729" s="57">
        <v>2030</v>
      </c>
      <c r="N144729" s="57">
        <v>7</v>
      </c>
      <c r="O144729" s="57">
        <v>7</v>
      </c>
      <c r="P144729" t="s">
        <v>22</v>
      </c>
    </row>
    <row r="144730" spans="12:16" x14ac:dyDescent="0.25">
      <c r="L144730" s="58">
        <v>47670.291666666664</v>
      </c>
      <c r="M144730" s="57">
        <v>2030</v>
      </c>
      <c r="N144730" s="57">
        <v>7</v>
      </c>
      <c r="O144730" s="57">
        <v>7</v>
      </c>
      <c r="P144730" t="s">
        <v>22</v>
      </c>
    </row>
    <row r="144731" spans="12:16" x14ac:dyDescent="0.25">
      <c r="L144731" s="58">
        <v>47670.333333333336</v>
      </c>
      <c r="M144731" s="57">
        <v>2030</v>
      </c>
      <c r="N144731" s="57">
        <v>7</v>
      </c>
      <c r="O144731" s="57">
        <v>7</v>
      </c>
      <c r="P144731" t="s">
        <v>22</v>
      </c>
    </row>
    <row r="144732" spans="12:16" x14ac:dyDescent="0.25">
      <c r="L144732" s="58">
        <v>47670.375</v>
      </c>
      <c r="M144732" s="57">
        <v>2030</v>
      </c>
      <c r="N144732" s="57">
        <v>7</v>
      </c>
      <c r="O144732" s="57">
        <v>7</v>
      </c>
      <c r="P144732" t="s">
        <v>22</v>
      </c>
    </row>
    <row r="144733" spans="12:16" x14ac:dyDescent="0.25">
      <c r="L144733" s="58">
        <v>47670.416666666664</v>
      </c>
      <c r="M144733" s="57">
        <v>2030</v>
      </c>
      <c r="N144733" s="57">
        <v>7</v>
      </c>
      <c r="O144733" s="57">
        <v>7</v>
      </c>
      <c r="P144733" t="s">
        <v>22</v>
      </c>
    </row>
    <row r="144734" spans="12:16" x14ac:dyDescent="0.25">
      <c r="L144734" s="58">
        <v>47670.458333333336</v>
      </c>
      <c r="M144734" s="57">
        <v>2030</v>
      </c>
      <c r="N144734" s="57">
        <v>7</v>
      </c>
      <c r="O144734" s="57">
        <v>7</v>
      </c>
      <c r="P144734" t="s">
        <v>22</v>
      </c>
    </row>
    <row r="144735" spans="12:16" x14ac:dyDescent="0.25">
      <c r="L144735" s="58">
        <v>47670.5</v>
      </c>
      <c r="M144735" s="57">
        <v>2030</v>
      </c>
      <c r="N144735" s="57">
        <v>7</v>
      </c>
      <c r="O144735" s="57">
        <v>7</v>
      </c>
      <c r="P144735" t="s">
        <v>22</v>
      </c>
    </row>
    <row r="144736" spans="12:16" x14ac:dyDescent="0.25">
      <c r="L144736" s="58">
        <v>47670.541666666664</v>
      </c>
      <c r="M144736" s="57">
        <v>2030</v>
      </c>
      <c r="N144736" s="57">
        <v>7</v>
      </c>
      <c r="O144736" s="57">
        <v>7</v>
      </c>
      <c r="P144736" t="s">
        <v>22</v>
      </c>
    </row>
    <row r="144737" spans="12:16" x14ac:dyDescent="0.25">
      <c r="L144737" s="58">
        <v>47670.583333333336</v>
      </c>
      <c r="M144737" s="57">
        <v>2030</v>
      </c>
      <c r="N144737" s="57">
        <v>7</v>
      </c>
      <c r="O144737" s="57">
        <v>7</v>
      </c>
      <c r="P144737" t="s">
        <v>22</v>
      </c>
    </row>
    <row r="144738" spans="12:16" x14ac:dyDescent="0.25">
      <c r="L144738" s="58">
        <v>47670.625</v>
      </c>
      <c r="M144738" s="57">
        <v>2030</v>
      </c>
      <c r="N144738" s="57">
        <v>7</v>
      </c>
      <c r="O144738" s="57">
        <v>7</v>
      </c>
      <c r="P144738" t="s">
        <v>22</v>
      </c>
    </row>
    <row r="144739" spans="12:16" x14ac:dyDescent="0.25">
      <c r="L144739" s="58">
        <v>47670.666666666664</v>
      </c>
      <c r="M144739" s="57">
        <v>2030</v>
      </c>
      <c r="N144739" s="57">
        <v>7</v>
      </c>
      <c r="O144739" s="57">
        <v>7</v>
      </c>
      <c r="P144739" t="s">
        <v>22</v>
      </c>
    </row>
    <row r="144740" spans="12:16" x14ac:dyDescent="0.25">
      <c r="L144740" s="58">
        <v>47670.708333333336</v>
      </c>
      <c r="M144740" s="57">
        <v>2030</v>
      </c>
      <c r="N144740" s="57">
        <v>7</v>
      </c>
      <c r="O144740" s="57">
        <v>7</v>
      </c>
      <c r="P144740" t="s">
        <v>22</v>
      </c>
    </row>
    <row r="144741" spans="12:16" x14ac:dyDescent="0.25">
      <c r="L144741" s="58">
        <v>47670.75</v>
      </c>
      <c r="M144741" s="57">
        <v>2030</v>
      </c>
      <c r="N144741" s="57">
        <v>7</v>
      </c>
      <c r="O144741" s="57">
        <v>7</v>
      </c>
      <c r="P144741" t="s">
        <v>22</v>
      </c>
    </row>
    <row r="144742" spans="12:16" x14ac:dyDescent="0.25">
      <c r="L144742" s="58">
        <v>47670.791666666664</v>
      </c>
      <c r="M144742" s="57">
        <v>2030</v>
      </c>
      <c r="N144742" s="57">
        <v>7</v>
      </c>
      <c r="O144742" s="57">
        <v>7</v>
      </c>
      <c r="P144742" t="s">
        <v>22</v>
      </c>
    </row>
    <row r="144743" spans="12:16" x14ac:dyDescent="0.25">
      <c r="L144743" s="58">
        <v>47670.833333333336</v>
      </c>
      <c r="M144743" s="57">
        <v>2030</v>
      </c>
      <c r="N144743" s="57">
        <v>7</v>
      </c>
      <c r="O144743" s="57">
        <v>7</v>
      </c>
      <c r="P144743" t="s">
        <v>22</v>
      </c>
    </row>
    <row r="144744" spans="12:16" x14ac:dyDescent="0.25">
      <c r="L144744" s="58">
        <v>47670.875</v>
      </c>
      <c r="M144744" s="57">
        <v>2030</v>
      </c>
      <c r="N144744" s="57">
        <v>7</v>
      </c>
      <c r="O144744" s="57">
        <v>7</v>
      </c>
      <c r="P144744" t="s">
        <v>22</v>
      </c>
    </row>
    <row r="144745" spans="12:16" x14ac:dyDescent="0.25">
      <c r="L144745" s="58">
        <v>47670.916666666664</v>
      </c>
      <c r="M144745" s="57">
        <v>2030</v>
      </c>
      <c r="N144745" s="57">
        <v>7</v>
      </c>
      <c r="O144745" s="57">
        <v>7</v>
      </c>
      <c r="P144745" t="s">
        <v>22</v>
      </c>
    </row>
    <row r="144746" spans="12:16" x14ac:dyDescent="0.25">
      <c r="L144746" s="58">
        <v>47670.958333333336</v>
      </c>
      <c r="M144746" s="57">
        <v>2030</v>
      </c>
      <c r="N144746" s="57">
        <v>7</v>
      </c>
      <c r="O144746" s="57">
        <v>7</v>
      </c>
      <c r="P144746" t="s">
        <v>22</v>
      </c>
    </row>
    <row r="144747" spans="12:16" x14ac:dyDescent="0.25">
      <c r="L144747" s="58">
        <v>47671</v>
      </c>
      <c r="M144747" s="57">
        <v>2030</v>
      </c>
      <c r="N144747" s="57">
        <v>7</v>
      </c>
      <c r="O144747" s="57">
        <v>1</v>
      </c>
      <c r="P144747" t="s">
        <v>22</v>
      </c>
    </row>
    <row r="144748" spans="12:16" x14ac:dyDescent="0.25">
      <c r="L144748" s="58">
        <v>47671.041666666664</v>
      </c>
      <c r="M144748" s="57">
        <v>2030</v>
      </c>
      <c r="N144748" s="57">
        <v>7</v>
      </c>
      <c r="O144748" s="57">
        <v>1</v>
      </c>
      <c r="P144748" t="s">
        <v>22</v>
      </c>
    </row>
    <row r="144749" spans="12:16" x14ac:dyDescent="0.25">
      <c r="L144749" s="58">
        <v>47671.083333333336</v>
      </c>
      <c r="M144749" s="57">
        <v>2030</v>
      </c>
      <c r="N144749" s="57">
        <v>7</v>
      </c>
      <c r="O144749" s="57">
        <v>1</v>
      </c>
      <c r="P144749" t="s">
        <v>22</v>
      </c>
    </row>
    <row r="144750" spans="12:16" x14ac:dyDescent="0.25">
      <c r="L144750" s="58">
        <v>47671.125</v>
      </c>
      <c r="M144750" s="57">
        <v>2030</v>
      </c>
      <c r="N144750" s="57">
        <v>7</v>
      </c>
      <c r="O144750" s="57">
        <v>1</v>
      </c>
      <c r="P144750" t="s">
        <v>22</v>
      </c>
    </row>
    <row r="144751" spans="12:16" x14ac:dyDescent="0.25">
      <c r="L144751" s="58">
        <v>47671.166666666664</v>
      </c>
      <c r="M144751" s="57">
        <v>2030</v>
      </c>
      <c r="N144751" s="57">
        <v>7</v>
      </c>
      <c r="O144751" s="57">
        <v>1</v>
      </c>
      <c r="P144751" t="s">
        <v>22</v>
      </c>
    </row>
    <row r="144752" spans="12:16" x14ac:dyDescent="0.25">
      <c r="L144752" s="58">
        <v>47671.208333333336</v>
      </c>
      <c r="M144752" s="57">
        <v>2030</v>
      </c>
      <c r="N144752" s="57">
        <v>7</v>
      </c>
      <c r="O144752" s="57">
        <v>1</v>
      </c>
      <c r="P144752" t="s">
        <v>22</v>
      </c>
    </row>
    <row r="144753" spans="12:16" x14ac:dyDescent="0.25">
      <c r="L144753" s="58">
        <v>47671.25</v>
      </c>
      <c r="M144753" s="57">
        <v>2030</v>
      </c>
      <c r="N144753" s="57">
        <v>7</v>
      </c>
      <c r="O144753" s="57">
        <v>1</v>
      </c>
      <c r="P144753" t="s">
        <v>22</v>
      </c>
    </row>
    <row r="144754" spans="12:16" x14ac:dyDescent="0.25">
      <c r="L144754" s="58">
        <v>47671.291666666664</v>
      </c>
      <c r="M144754" s="57">
        <v>2030</v>
      </c>
      <c r="N144754" s="57">
        <v>7</v>
      </c>
      <c r="O144754" s="57">
        <v>1</v>
      </c>
      <c r="P144754" t="s">
        <v>22</v>
      </c>
    </row>
    <row r="144755" spans="12:16" x14ac:dyDescent="0.25">
      <c r="L144755" s="58">
        <v>47671.333333333336</v>
      </c>
      <c r="M144755" s="57">
        <v>2030</v>
      </c>
      <c r="N144755" s="57">
        <v>7</v>
      </c>
      <c r="O144755" s="57">
        <v>1</v>
      </c>
      <c r="P144755" t="s">
        <v>22</v>
      </c>
    </row>
    <row r="144756" spans="12:16" x14ac:dyDescent="0.25">
      <c r="L144756" s="58">
        <v>47671.375</v>
      </c>
      <c r="M144756" s="57">
        <v>2030</v>
      </c>
      <c r="N144756" s="57">
        <v>7</v>
      </c>
      <c r="O144756" s="57">
        <v>1</v>
      </c>
      <c r="P144756" t="s">
        <v>22</v>
      </c>
    </row>
    <row r="144757" spans="12:16" x14ac:dyDescent="0.25">
      <c r="L144757" s="58">
        <v>47671.416666666664</v>
      </c>
      <c r="M144757" s="57">
        <v>2030</v>
      </c>
      <c r="N144757" s="57">
        <v>7</v>
      </c>
      <c r="O144757" s="57">
        <v>1</v>
      </c>
      <c r="P144757" t="s">
        <v>22</v>
      </c>
    </row>
    <row r="144758" spans="12:16" x14ac:dyDescent="0.25">
      <c r="L144758" s="58">
        <v>47671.458333333336</v>
      </c>
      <c r="M144758" s="57">
        <v>2030</v>
      </c>
      <c r="N144758" s="57">
        <v>7</v>
      </c>
      <c r="O144758" s="57">
        <v>1</v>
      </c>
      <c r="P144758" t="s">
        <v>22</v>
      </c>
    </row>
    <row r="144759" spans="12:16" x14ac:dyDescent="0.25">
      <c r="L144759" s="58">
        <v>47671.5</v>
      </c>
      <c r="M144759" s="57">
        <v>2030</v>
      </c>
      <c r="N144759" s="57">
        <v>7</v>
      </c>
      <c r="O144759" s="57">
        <v>1</v>
      </c>
      <c r="P144759" t="s">
        <v>22</v>
      </c>
    </row>
    <row r="144760" spans="12:16" x14ac:dyDescent="0.25">
      <c r="L144760" s="58">
        <v>47671.541666666664</v>
      </c>
      <c r="M144760" s="57">
        <v>2030</v>
      </c>
      <c r="N144760" s="57">
        <v>7</v>
      </c>
      <c r="O144760" s="57">
        <v>1</v>
      </c>
      <c r="P144760" t="s">
        <v>22</v>
      </c>
    </row>
    <row r="144761" spans="12:16" x14ac:dyDescent="0.25">
      <c r="L144761" s="58">
        <v>47671.583333333336</v>
      </c>
      <c r="M144761" s="57">
        <v>2030</v>
      </c>
      <c r="N144761" s="57">
        <v>7</v>
      </c>
      <c r="O144761" s="57">
        <v>1</v>
      </c>
      <c r="P144761" t="s">
        <v>22</v>
      </c>
    </row>
    <row r="144762" spans="12:16" x14ac:dyDescent="0.25">
      <c r="L144762" s="58">
        <v>47671.625</v>
      </c>
      <c r="M144762" s="57">
        <v>2030</v>
      </c>
      <c r="N144762" s="57">
        <v>7</v>
      </c>
      <c r="O144762" s="57">
        <v>1</v>
      </c>
      <c r="P144762" t="s">
        <v>22</v>
      </c>
    </row>
    <row r="144763" spans="12:16" x14ac:dyDescent="0.25">
      <c r="L144763" s="58">
        <v>47671.666666666664</v>
      </c>
      <c r="M144763" s="57">
        <v>2030</v>
      </c>
      <c r="N144763" s="57">
        <v>7</v>
      </c>
      <c r="O144763" s="57">
        <v>1</v>
      </c>
      <c r="P144763" t="s">
        <v>22</v>
      </c>
    </row>
    <row r="144764" spans="12:16" x14ac:dyDescent="0.25">
      <c r="L144764" s="58">
        <v>47671.708333333336</v>
      </c>
      <c r="M144764" s="57">
        <v>2030</v>
      </c>
      <c r="N144764" s="57">
        <v>7</v>
      </c>
      <c r="O144764" s="57">
        <v>1</v>
      </c>
      <c r="P144764" t="s">
        <v>22</v>
      </c>
    </row>
    <row r="144765" spans="12:16" x14ac:dyDescent="0.25">
      <c r="L144765" s="58">
        <v>47671.75</v>
      </c>
      <c r="M144765" s="57">
        <v>2030</v>
      </c>
      <c r="N144765" s="57">
        <v>7</v>
      </c>
      <c r="O144765" s="57">
        <v>1</v>
      </c>
      <c r="P144765" t="s">
        <v>22</v>
      </c>
    </row>
    <row r="144766" spans="12:16" x14ac:dyDescent="0.25">
      <c r="L144766" s="58">
        <v>47671.791666666664</v>
      </c>
      <c r="M144766" s="57">
        <v>2030</v>
      </c>
      <c r="N144766" s="57">
        <v>7</v>
      </c>
      <c r="O144766" s="57">
        <v>1</v>
      </c>
      <c r="P144766" t="s">
        <v>22</v>
      </c>
    </row>
    <row r="144767" spans="12:16" x14ac:dyDescent="0.25">
      <c r="L144767" s="58">
        <v>47671.833333333336</v>
      </c>
      <c r="M144767" s="57">
        <v>2030</v>
      </c>
      <c r="N144767" s="57">
        <v>7</v>
      </c>
      <c r="O144767" s="57">
        <v>1</v>
      </c>
      <c r="P144767" t="s">
        <v>22</v>
      </c>
    </row>
    <row r="144768" spans="12:16" x14ac:dyDescent="0.25">
      <c r="L144768" s="58">
        <v>47671.875</v>
      </c>
      <c r="M144768" s="57">
        <v>2030</v>
      </c>
      <c r="N144768" s="57">
        <v>7</v>
      </c>
      <c r="O144768" s="57">
        <v>1</v>
      </c>
      <c r="P144768" t="s">
        <v>22</v>
      </c>
    </row>
    <row r="144769" spans="12:16" x14ac:dyDescent="0.25">
      <c r="L144769" s="58">
        <v>47671.916666666664</v>
      </c>
      <c r="M144769" s="57">
        <v>2030</v>
      </c>
      <c r="N144769" s="57">
        <v>7</v>
      </c>
      <c r="O144769" s="57">
        <v>1</v>
      </c>
      <c r="P144769" t="s">
        <v>22</v>
      </c>
    </row>
    <row r="144770" spans="12:16" x14ac:dyDescent="0.25">
      <c r="L144770" s="58">
        <v>47671.958333333336</v>
      </c>
      <c r="M144770" s="57">
        <v>2030</v>
      </c>
      <c r="N144770" s="57">
        <v>7</v>
      </c>
      <c r="O144770" s="57">
        <v>1</v>
      </c>
      <c r="P144770" t="s">
        <v>22</v>
      </c>
    </row>
    <row r="144771" spans="12:16" x14ac:dyDescent="0.25">
      <c r="L144771" s="58">
        <v>47672</v>
      </c>
      <c r="M144771" s="57">
        <v>2030</v>
      </c>
      <c r="N144771" s="57">
        <v>7</v>
      </c>
      <c r="O144771" s="57">
        <v>2</v>
      </c>
      <c r="P144771" t="s">
        <v>22</v>
      </c>
    </row>
    <row r="144772" spans="12:16" x14ac:dyDescent="0.25">
      <c r="L144772" s="58">
        <v>47672.041666666664</v>
      </c>
      <c r="M144772" s="57">
        <v>2030</v>
      </c>
      <c r="N144772" s="57">
        <v>7</v>
      </c>
      <c r="O144772" s="57">
        <v>2</v>
      </c>
      <c r="P144772" t="s">
        <v>22</v>
      </c>
    </row>
    <row r="144773" spans="12:16" x14ac:dyDescent="0.25">
      <c r="L144773" s="58">
        <v>47672.083333333336</v>
      </c>
      <c r="M144773" s="57">
        <v>2030</v>
      </c>
      <c r="N144773" s="57">
        <v>7</v>
      </c>
      <c r="O144773" s="57">
        <v>2</v>
      </c>
      <c r="P144773" t="s">
        <v>22</v>
      </c>
    </row>
    <row r="144774" spans="12:16" x14ac:dyDescent="0.25">
      <c r="L144774" s="58">
        <v>47672.125</v>
      </c>
      <c r="M144774" s="57">
        <v>2030</v>
      </c>
      <c r="N144774" s="57">
        <v>7</v>
      </c>
      <c r="O144774" s="57">
        <v>2</v>
      </c>
      <c r="P144774" t="s">
        <v>22</v>
      </c>
    </row>
    <row r="144775" spans="12:16" x14ac:dyDescent="0.25">
      <c r="L144775" s="58">
        <v>47672.166666666664</v>
      </c>
      <c r="M144775" s="57">
        <v>2030</v>
      </c>
      <c r="N144775" s="57">
        <v>7</v>
      </c>
      <c r="O144775" s="57">
        <v>2</v>
      </c>
      <c r="P144775" t="s">
        <v>22</v>
      </c>
    </row>
    <row r="144776" spans="12:16" x14ac:dyDescent="0.25">
      <c r="L144776" s="58">
        <v>47672.208333333336</v>
      </c>
      <c r="M144776" s="57">
        <v>2030</v>
      </c>
      <c r="N144776" s="57">
        <v>7</v>
      </c>
      <c r="O144776" s="57">
        <v>2</v>
      </c>
      <c r="P144776" t="s">
        <v>22</v>
      </c>
    </row>
    <row r="144777" spans="12:16" x14ac:dyDescent="0.25">
      <c r="L144777" s="58">
        <v>47672.25</v>
      </c>
      <c r="M144777" s="57">
        <v>2030</v>
      </c>
      <c r="N144777" s="57">
        <v>7</v>
      </c>
      <c r="O144777" s="57">
        <v>2</v>
      </c>
      <c r="P144777" t="s">
        <v>22</v>
      </c>
    </row>
    <row r="144778" spans="12:16" x14ac:dyDescent="0.25">
      <c r="L144778" s="58">
        <v>47672.291666666664</v>
      </c>
      <c r="M144778" s="57">
        <v>2030</v>
      </c>
      <c r="N144778" s="57">
        <v>7</v>
      </c>
      <c r="O144778" s="57">
        <v>2</v>
      </c>
      <c r="P144778" t="s">
        <v>22</v>
      </c>
    </row>
    <row r="144779" spans="12:16" x14ac:dyDescent="0.25">
      <c r="L144779" s="58">
        <v>47672.333333333336</v>
      </c>
      <c r="M144779" s="57">
        <v>2030</v>
      </c>
      <c r="N144779" s="57">
        <v>7</v>
      </c>
      <c r="O144779" s="57">
        <v>2</v>
      </c>
      <c r="P144779" t="s">
        <v>22</v>
      </c>
    </row>
    <row r="144780" spans="12:16" x14ac:dyDescent="0.25">
      <c r="L144780" s="58">
        <v>47672.375</v>
      </c>
      <c r="M144780" s="57">
        <v>2030</v>
      </c>
      <c r="N144780" s="57">
        <v>7</v>
      </c>
      <c r="O144780" s="57">
        <v>2</v>
      </c>
      <c r="P144780" t="s">
        <v>22</v>
      </c>
    </row>
    <row r="144781" spans="12:16" x14ac:dyDescent="0.25">
      <c r="L144781" s="58">
        <v>47672.416666666664</v>
      </c>
      <c r="M144781" s="57">
        <v>2030</v>
      </c>
      <c r="N144781" s="57">
        <v>7</v>
      </c>
      <c r="O144781" s="57">
        <v>2</v>
      </c>
      <c r="P144781" t="s">
        <v>22</v>
      </c>
    </row>
    <row r="144782" spans="12:16" x14ac:dyDescent="0.25">
      <c r="L144782" s="58">
        <v>47672.458333333336</v>
      </c>
      <c r="M144782" s="57">
        <v>2030</v>
      </c>
      <c r="N144782" s="57">
        <v>7</v>
      </c>
      <c r="O144782" s="57">
        <v>2</v>
      </c>
      <c r="P144782" t="s">
        <v>22</v>
      </c>
    </row>
    <row r="144783" spans="12:16" x14ac:dyDescent="0.25">
      <c r="L144783" s="58">
        <v>47672.5</v>
      </c>
      <c r="M144783" s="57">
        <v>2030</v>
      </c>
      <c r="N144783" s="57">
        <v>7</v>
      </c>
      <c r="O144783" s="57">
        <v>2</v>
      </c>
      <c r="P144783" t="s">
        <v>23</v>
      </c>
    </row>
    <row r="144784" spans="12:16" x14ac:dyDescent="0.25">
      <c r="L144784" s="58">
        <v>47672.541666666664</v>
      </c>
      <c r="M144784" s="57">
        <v>2030</v>
      </c>
      <c r="N144784" s="57">
        <v>7</v>
      </c>
      <c r="O144784" s="57">
        <v>2</v>
      </c>
      <c r="P144784" t="s">
        <v>23</v>
      </c>
    </row>
    <row r="144785" spans="12:16" x14ac:dyDescent="0.25">
      <c r="L144785" s="58">
        <v>47672.583333333336</v>
      </c>
      <c r="M144785" s="57">
        <v>2030</v>
      </c>
      <c r="N144785" s="57">
        <v>7</v>
      </c>
      <c r="O144785" s="57">
        <v>2</v>
      </c>
      <c r="P144785" t="s">
        <v>23</v>
      </c>
    </row>
    <row r="144786" spans="12:16" x14ac:dyDescent="0.25">
      <c r="L144786" s="58">
        <v>47672.625</v>
      </c>
      <c r="M144786" s="57">
        <v>2030</v>
      </c>
      <c r="N144786" s="57">
        <v>7</v>
      </c>
      <c r="O144786" s="57">
        <v>2</v>
      </c>
      <c r="P144786" t="s">
        <v>23</v>
      </c>
    </row>
    <row r="144787" spans="12:16" x14ac:dyDescent="0.25">
      <c r="L144787" s="58">
        <v>47672.666666666664</v>
      </c>
      <c r="M144787" s="57">
        <v>2030</v>
      </c>
      <c r="N144787" s="57">
        <v>7</v>
      </c>
      <c r="O144787" s="57">
        <v>2</v>
      </c>
      <c r="P144787" t="s">
        <v>23</v>
      </c>
    </row>
    <row r="144788" spans="12:16" x14ac:dyDescent="0.25">
      <c r="L144788" s="58">
        <v>47672.708333333336</v>
      </c>
      <c r="M144788" s="57">
        <v>2030</v>
      </c>
      <c r="N144788" s="57">
        <v>7</v>
      </c>
      <c r="O144788" s="57">
        <v>2</v>
      </c>
      <c r="P144788" t="s">
        <v>23</v>
      </c>
    </row>
    <row r="144789" spans="12:16" x14ac:dyDescent="0.25">
      <c r="L144789" s="58">
        <v>47672.75</v>
      </c>
      <c r="M144789" s="57">
        <v>2030</v>
      </c>
      <c r="N144789" s="57">
        <v>7</v>
      </c>
      <c r="O144789" s="57">
        <v>2</v>
      </c>
      <c r="P144789" t="s">
        <v>23</v>
      </c>
    </row>
    <row r="144790" spans="12:16" x14ac:dyDescent="0.25">
      <c r="L144790" s="58">
        <v>47672.791666666664</v>
      </c>
      <c r="M144790" s="57">
        <v>2030</v>
      </c>
      <c r="N144790" s="57">
        <v>7</v>
      </c>
      <c r="O144790" s="57">
        <v>2</v>
      </c>
      <c r="P144790" t="s">
        <v>23</v>
      </c>
    </row>
    <row r="144791" spans="12:16" x14ac:dyDescent="0.25">
      <c r="L144791" s="58">
        <v>47672.833333333336</v>
      </c>
      <c r="M144791" s="57">
        <v>2030</v>
      </c>
      <c r="N144791" s="57">
        <v>7</v>
      </c>
      <c r="O144791" s="57">
        <v>2</v>
      </c>
      <c r="P144791" t="s">
        <v>22</v>
      </c>
    </row>
    <row r="144792" spans="12:16" x14ac:dyDescent="0.25">
      <c r="L144792" s="58">
        <v>47672.875</v>
      </c>
      <c r="M144792" s="57">
        <v>2030</v>
      </c>
      <c r="N144792" s="57">
        <v>7</v>
      </c>
      <c r="O144792" s="57">
        <v>2</v>
      </c>
      <c r="P144792" t="s">
        <v>22</v>
      </c>
    </row>
    <row r="144793" spans="12:16" x14ac:dyDescent="0.25">
      <c r="L144793" s="58">
        <v>47672.916666666664</v>
      </c>
      <c r="M144793" s="57">
        <v>2030</v>
      </c>
      <c r="N144793" s="57">
        <v>7</v>
      </c>
      <c r="O144793" s="57">
        <v>2</v>
      </c>
      <c r="P144793" t="s">
        <v>22</v>
      </c>
    </row>
    <row r="144794" spans="12:16" x14ac:dyDescent="0.25">
      <c r="L144794" s="58">
        <v>47672.958333333336</v>
      </c>
      <c r="M144794" s="57">
        <v>2030</v>
      </c>
      <c r="N144794" s="57">
        <v>7</v>
      </c>
      <c r="O144794" s="57">
        <v>2</v>
      </c>
      <c r="P144794" t="s">
        <v>22</v>
      </c>
    </row>
    <row r="144795" spans="12:16" x14ac:dyDescent="0.25">
      <c r="L144795" s="58">
        <v>47673</v>
      </c>
      <c r="M144795" s="57">
        <v>2030</v>
      </c>
      <c r="N144795" s="57">
        <v>7</v>
      </c>
      <c r="O144795" s="57">
        <v>3</v>
      </c>
      <c r="P144795" t="s">
        <v>22</v>
      </c>
    </row>
    <row r="144796" spans="12:16" x14ac:dyDescent="0.25">
      <c r="L144796" s="58">
        <v>47673.041666666664</v>
      </c>
      <c r="M144796" s="57">
        <v>2030</v>
      </c>
      <c r="N144796" s="57">
        <v>7</v>
      </c>
      <c r="O144796" s="57">
        <v>3</v>
      </c>
      <c r="P144796" t="s">
        <v>22</v>
      </c>
    </row>
    <row r="144797" spans="12:16" x14ac:dyDescent="0.25">
      <c r="L144797" s="58">
        <v>47673.083333333336</v>
      </c>
      <c r="M144797" s="57">
        <v>2030</v>
      </c>
      <c r="N144797" s="57">
        <v>7</v>
      </c>
      <c r="O144797" s="57">
        <v>3</v>
      </c>
      <c r="P144797" t="s">
        <v>22</v>
      </c>
    </row>
    <row r="144798" spans="12:16" x14ac:dyDescent="0.25">
      <c r="L144798" s="58">
        <v>47673.125</v>
      </c>
      <c r="M144798" s="57">
        <v>2030</v>
      </c>
      <c r="N144798" s="57">
        <v>7</v>
      </c>
      <c r="O144798" s="57">
        <v>3</v>
      </c>
      <c r="P144798" t="s">
        <v>22</v>
      </c>
    </row>
    <row r="144799" spans="12:16" x14ac:dyDescent="0.25">
      <c r="L144799" s="58">
        <v>47673.166666666664</v>
      </c>
      <c r="M144799" s="57">
        <v>2030</v>
      </c>
      <c r="N144799" s="57">
        <v>7</v>
      </c>
      <c r="O144799" s="57">
        <v>3</v>
      </c>
      <c r="P144799" t="s">
        <v>22</v>
      </c>
    </row>
    <row r="144800" spans="12:16" x14ac:dyDescent="0.25">
      <c r="L144800" s="58">
        <v>47673.208333333336</v>
      </c>
      <c r="M144800" s="57">
        <v>2030</v>
      </c>
      <c r="N144800" s="57">
        <v>7</v>
      </c>
      <c r="O144800" s="57">
        <v>3</v>
      </c>
      <c r="P144800" t="s">
        <v>22</v>
      </c>
    </row>
    <row r="144801" spans="12:16" x14ac:dyDescent="0.25">
      <c r="L144801" s="58">
        <v>47673.25</v>
      </c>
      <c r="M144801" s="57">
        <v>2030</v>
      </c>
      <c r="N144801" s="57">
        <v>7</v>
      </c>
      <c r="O144801" s="57">
        <v>3</v>
      </c>
      <c r="P144801" t="s">
        <v>22</v>
      </c>
    </row>
    <row r="144802" spans="12:16" x14ac:dyDescent="0.25">
      <c r="L144802" s="58">
        <v>47673.291666666664</v>
      </c>
      <c r="M144802" s="57">
        <v>2030</v>
      </c>
      <c r="N144802" s="57">
        <v>7</v>
      </c>
      <c r="O144802" s="57">
        <v>3</v>
      </c>
      <c r="P144802" t="s">
        <v>22</v>
      </c>
    </row>
    <row r="144803" spans="12:16" x14ac:dyDescent="0.25">
      <c r="L144803" s="58">
        <v>47673.333333333336</v>
      </c>
      <c r="M144803" s="57">
        <v>2030</v>
      </c>
      <c r="N144803" s="57">
        <v>7</v>
      </c>
      <c r="O144803" s="57">
        <v>3</v>
      </c>
      <c r="P144803" t="s">
        <v>22</v>
      </c>
    </row>
    <row r="144804" spans="12:16" x14ac:dyDescent="0.25">
      <c r="L144804" s="58">
        <v>47673.375</v>
      </c>
      <c r="M144804" s="57">
        <v>2030</v>
      </c>
      <c r="N144804" s="57">
        <v>7</v>
      </c>
      <c r="O144804" s="57">
        <v>3</v>
      </c>
      <c r="P144804" t="s">
        <v>22</v>
      </c>
    </row>
    <row r="144805" spans="12:16" x14ac:dyDescent="0.25">
      <c r="L144805" s="58">
        <v>47673.416666666664</v>
      </c>
      <c r="M144805" s="57">
        <v>2030</v>
      </c>
      <c r="N144805" s="57">
        <v>7</v>
      </c>
      <c r="O144805" s="57">
        <v>3</v>
      </c>
      <c r="P144805" t="s">
        <v>22</v>
      </c>
    </row>
    <row r="144806" spans="12:16" x14ac:dyDescent="0.25">
      <c r="L144806" s="58">
        <v>47673.458333333336</v>
      </c>
      <c r="M144806" s="57">
        <v>2030</v>
      </c>
      <c r="N144806" s="57">
        <v>7</v>
      </c>
      <c r="O144806" s="57">
        <v>3</v>
      </c>
      <c r="P144806" t="s">
        <v>22</v>
      </c>
    </row>
    <row r="144807" spans="12:16" x14ac:dyDescent="0.25">
      <c r="L144807" s="58">
        <v>47673.5</v>
      </c>
      <c r="M144807" s="57">
        <v>2030</v>
      </c>
      <c r="N144807" s="57">
        <v>7</v>
      </c>
      <c r="O144807" s="57">
        <v>3</v>
      </c>
      <c r="P144807" t="s">
        <v>23</v>
      </c>
    </row>
    <row r="144808" spans="12:16" x14ac:dyDescent="0.25">
      <c r="L144808" s="58">
        <v>47673.541666666664</v>
      </c>
      <c r="M144808" s="57">
        <v>2030</v>
      </c>
      <c r="N144808" s="57">
        <v>7</v>
      </c>
      <c r="O144808" s="57">
        <v>3</v>
      </c>
      <c r="P144808" t="s">
        <v>23</v>
      </c>
    </row>
    <row r="144809" spans="12:16" x14ac:dyDescent="0.25">
      <c r="L144809" s="58">
        <v>47673.583333333336</v>
      </c>
      <c r="M144809" s="57">
        <v>2030</v>
      </c>
      <c r="N144809" s="57">
        <v>7</v>
      </c>
      <c r="O144809" s="57">
        <v>3</v>
      </c>
      <c r="P144809" t="s">
        <v>23</v>
      </c>
    </row>
    <row r="144810" spans="12:16" x14ac:dyDescent="0.25">
      <c r="L144810" s="58">
        <v>47673.625</v>
      </c>
      <c r="M144810" s="57">
        <v>2030</v>
      </c>
      <c r="N144810" s="57">
        <v>7</v>
      </c>
      <c r="O144810" s="57">
        <v>3</v>
      </c>
      <c r="P144810" t="s">
        <v>23</v>
      </c>
    </row>
    <row r="144811" spans="12:16" x14ac:dyDescent="0.25">
      <c r="L144811" s="58">
        <v>47673.666666666664</v>
      </c>
      <c r="M144811" s="57">
        <v>2030</v>
      </c>
      <c r="N144811" s="57">
        <v>7</v>
      </c>
      <c r="O144811" s="57">
        <v>3</v>
      </c>
      <c r="P144811" t="s">
        <v>23</v>
      </c>
    </row>
    <row r="144812" spans="12:16" x14ac:dyDescent="0.25">
      <c r="L144812" s="58">
        <v>47673.708333333336</v>
      </c>
      <c r="M144812" s="57">
        <v>2030</v>
      </c>
      <c r="N144812" s="57">
        <v>7</v>
      </c>
      <c r="O144812" s="57">
        <v>3</v>
      </c>
      <c r="P144812" t="s">
        <v>23</v>
      </c>
    </row>
    <row r="144813" spans="12:16" x14ac:dyDescent="0.25">
      <c r="L144813" s="58">
        <v>47673.75</v>
      </c>
      <c r="M144813" s="57">
        <v>2030</v>
      </c>
      <c r="N144813" s="57">
        <v>7</v>
      </c>
      <c r="O144813" s="57">
        <v>3</v>
      </c>
      <c r="P144813" t="s">
        <v>23</v>
      </c>
    </row>
    <row r="144814" spans="12:16" x14ac:dyDescent="0.25">
      <c r="L144814" s="58">
        <v>47673.791666666664</v>
      </c>
      <c r="M144814" s="57">
        <v>2030</v>
      </c>
      <c r="N144814" s="57">
        <v>7</v>
      </c>
      <c r="O144814" s="57">
        <v>3</v>
      </c>
      <c r="P144814" t="s">
        <v>23</v>
      </c>
    </row>
    <row r="144815" spans="12:16" x14ac:dyDescent="0.25">
      <c r="L144815" s="58">
        <v>47673.833333333336</v>
      </c>
      <c r="M144815" s="57">
        <v>2030</v>
      </c>
      <c r="N144815" s="57">
        <v>7</v>
      </c>
      <c r="O144815" s="57">
        <v>3</v>
      </c>
      <c r="P144815" t="s">
        <v>22</v>
      </c>
    </row>
    <row r="144816" spans="12:16" x14ac:dyDescent="0.25">
      <c r="L144816" s="58">
        <v>47673.875</v>
      </c>
      <c r="M144816" s="57">
        <v>2030</v>
      </c>
      <c r="N144816" s="57">
        <v>7</v>
      </c>
      <c r="O144816" s="57">
        <v>3</v>
      </c>
      <c r="P144816" t="s">
        <v>22</v>
      </c>
    </row>
    <row r="144817" spans="12:16" x14ac:dyDescent="0.25">
      <c r="L144817" s="58">
        <v>47673.916666666664</v>
      </c>
      <c r="M144817" s="57">
        <v>2030</v>
      </c>
      <c r="N144817" s="57">
        <v>7</v>
      </c>
      <c r="O144817" s="57">
        <v>3</v>
      </c>
      <c r="P144817" t="s">
        <v>22</v>
      </c>
    </row>
    <row r="144818" spans="12:16" x14ac:dyDescent="0.25">
      <c r="L144818" s="58">
        <v>47673.958333333336</v>
      </c>
      <c r="M144818" s="57">
        <v>2030</v>
      </c>
      <c r="N144818" s="57">
        <v>7</v>
      </c>
      <c r="O144818" s="57">
        <v>3</v>
      </c>
      <c r="P144818" t="s">
        <v>22</v>
      </c>
    </row>
    <row r="144819" spans="12:16" x14ac:dyDescent="0.25">
      <c r="L144819" s="58">
        <v>47674</v>
      </c>
      <c r="M144819" s="57">
        <v>2030</v>
      </c>
      <c r="N144819" s="57">
        <v>7</v>
      </c>
      <c r="O144819" s="57">
        <v>4</v>
      </c>
      <c r="P144819" t="s">
        <v>22</v>
      </c>
    </row>
    <row r="144820" spans="12:16" x14ac:dyDescent="0.25">
      <c r="L144820" s="58">
        <v>47674.041666666664</v>
      </c>
      <c r="M144820" s="57">
        <v>2030</v>
      </c>
      <c r="N144820" s="57">
        <v>7</v>
      </c>
      <c r="O144820" s="57">
        <v>4</v>
      </c>
      <c r="P144820" t="s">
        <v>22</v>
      </c>
    </row>
    <row r="144821" spans="12:16" x14ac:dyDescent="0.25">
      <c r="L144821" s="58">
        <v>47674.083333333336</v>
      </c>
      <c r="M144821" s="57">
        <v>2030</v>
      </c>
      <c r="N144821" s="57">
        <v>7</v>
      </c>
      <c r="O144821" s="57">
        <v>4</v>
      </c>
      <c r="P144821" t="s">
        <v>22</v>
      </c>
    </row>
    <row r="144822" spans="12:16" x14ac:dyDescent="0.25">
      <c r="L144822" s="58">
        <v>47674.125</v>
      </c>
      <c r="M144822" s="57">
        <v>2030</v>
      </c>
      <c r="N144822" s="57">
        <v>7</v>
      </c>
      <c r="O144822" s="57">
        <v>4</v>
      </c>
      <c r="P144822" t="s">
        <v>22</v>
      </c>
    </row>
    <row r="144823" spans="12:16" x14ac:dyDescent="0.25">
      <c r="L144823" s="58">
        <v>47674.166666666664</v>
      </c>
      <c r="M144823" s="57">
        <v>2030</v>
      </c>
      <c r="N144823" s="57">
        <v>7</v>
      </c>
      <c r="O144823" s="57">
        <v>4</v>
      </c>
      <c r="P144823" t="s">
        <v>22</v>
      </c>
    </row>
    <row r="144824" spans="12:16" x14ac:dyDescent="0.25">
      <c r="L144824" s="58">
        <v>47674.208333333336</v>
      </c>
      <c r="M144824" s="57">
        <v>2030</v>
      </c>
      <c r="N144824" s="57">
        <v>7</v>
      </c>
      <c r="O144824" s="57">
        <v>4</v>
      </c>
      <c r="P144824" t="s">
        <v>22</v>
      </c>
    </row>
    <row r="144825" spans="12:16" x14ac:dyDescent="0.25">
      <c r="L144825" s="58">
        <v>47674.25</v>
      </c>
      <c r="M144825" s="57">
        <v>2030</v>
      </c>
      <c r="N144825" s="57">
        <v>7</v>
      </c>
      <c r="O144825" s="57">
        <v>4</v>
      </c>
      <c r="P144825" t="s">
        <v>22</v>
      </c>
    </row>
    <row r="144826" spans="12:16" x14ac:dyDescent="0.25">
      <c r="L144826" s="58">
        <v>47674.291666666664</v>
      </c>
      <c r="M144826" s="57">
        <v>2030</v>
      </c>
      <c r="N144826" s="57">
        <v>7</v>
      </c>
      <c r="O144826" s="57">
        <v>4</v>
      </c>
      <c r="P144826" t="s">
        <v>22</v>
      </c>
    </row>
    <row r="144827" spans="12:16" x14ac:dyDescent="0.25">
      <c r="L144827" s="58">
        <v>47674.333333333336</v>
      </c>
      <c r="M144827" s="57">
        <v>2030</v>
      </c>
      <c r="N144827" s="57">
        <v>7</v>
      </c>
      <c r="O144827" s="57">
        <v>4</v>
      </c>
      <c r="P144827" t="s">
        <v>22</v>
      </c>
    </row>
    <row r="144828" spans="12:16" x14ac:dyDescent="0.25">
      <c r="L144828" s="58">
        <v>47674.375</v>
      </c>
      <c r="M144828" s="57">
        <v>2030</v>
      </c>
      <c r="N144828" s="57">
        <v>7</v>
      </c>
      <c r="O144828" s="57">
        <v>4</v>
      </c>
      <c r="P144828" t="s">
        <v>22</v>
      </c>
    </row>
    <row r="144829" spans="12:16" x14ac:dyDescent="0.25">
      <c r="L144829" s="58">
        <v>47674.416666666664</v>
      </c>
      <c r="M144829" s="57">
        <v>2030</v>
      </c>
      <c r="N144829" s="57">
        <v>7</v>
      </c>
      <c r="O144829" s="57">
        <v>4</v>
      </c>
      <c r="P144829" t="s">
        <v>22</v>
      </c>
    </row>
    <row r="144830" spans="12:16" x14ac:dyDescent="0.25">
      <c r="L144830" s="58">
        <v>47674.458333333336</v>
      </c>
      <c r="M144830" s="57">
        <v>2030</v>
      </c>
      <c r="N144830" s="57">
        <v>7</v>
      </c>
      <c r="O144830" s="57">
        <v>4</v>
      </c>
      <c r="P144830" t="s">
        <v>22</v>
      </c>
    </row>
    <row r="144831" spans="12:16" x14ac:dyDescent="0.25">
      <c r="L144831" s="58">
        <v>47674.5</v>
      </c>
      <c r="M144831" s="57">
        <v>2030</v>
      </c>
      <c r="N144831" s="57">
        <v>7</v>
      </c>
      <c r="O144831" s="57">
        <v>4</v>
      </c>
      <c r="P144831" t="s">
        <v>23</v>
      </c>
    </row>
    <row r="144832" spans="12:16" x14ac:dyDescent="0.25">
      <c r="L144832" s="58">
        <v>47674.541666666664</v>
      </c>
      <c r="M144832" s="57">
        <v>2030</v>
      </c>
      <c r="N144832" s="57">
        <v>7</v>
      </c>
      <c r="O144832" s="57">
        <v>4</v>
      </c>
      <c r="P144832" t="s">
        <v>23</v>
      </c>
    </row>
    <row r="144833" spans="12:16" x14ac:dyDescent="0.25">
      <c r="L144833" s="58">
        <v>47674.583333333336</v>
      </c>
      <c r="M144833" s="57">
        <v>2030</v>
      </c>
      <c r="N144833" s="57">
        <v>7</v>
      </c>
      <c r="O144833" s="57">
        <v>4</v>
      </c>
      <c r="P144833" t="s">
        <v>23</v>
      </c>
    </row>
    <row r="144834" spans="12:16" x14ac:dyDescent="0.25">
      <c r="L144834" s="58">
        <v>47674.625</v>
      </c>
      <c r="M144834" s="57">
        <v>2030</v>
      </c>
      <c r="N144834" s="57">
        <v>7</v>
      </c>
      <c r="O144834" s="57">
        <v>4</v>
      </c>
      <c r="P144834" t="s">
        <v>23</v>
      </c>
    </row>
    <row r="144835" spans="12:16" x14ac:dyDescent="0.25">
      <c r="L144835" s="58">
        <v>47674.666666666664</v>
      </c>
      <c r="M144835" s="57">
        <v>2030</v>
      </c>
      <c r="N144835" s="57">
        <v>7</v>
      </c>
      <c r="O144835" s="57">
        <v>4</v>
      </c>
      <c r="P144835" t="s">
        <v>23</v>
      </c>
    </row>
    <row r="144836" spans="12:16" x14ac:dyDescent="0.25">
      <c r="L144836" s="58">
        <v>47674.708333333336</v>
      </c>
      <c r="M144836" s="57">
        <v>2030</v>
      </c>
      <c r="N144836" s="57">
        <v>7</v>
      </c>
      <c r="O144836" s="57">
        <v>4</v>
      </c>
      <c r="P144836" t="s">
        <v>23</v>
      </c>
    </row>
    <row r="144837" spans="12:16" x14ac:dyDescent="0.25">
      <c r="L144837" s="58">
        <v>47674.75</v>
      </c>
      <c r="M144837" s="57">
        <v>2030</v>
      </c>
      <c r="N144837" s="57">
        <v>7</v>
      </c>
      <c r="O144837" s="57">
        <v>4</v>
      </c>
      <c r="P144837" t="s">
        <v>23</v>
      </c>
    </row>
    <row r="144838" spans="12:16" x14ac:dyDescent="0.25">
      <c r="L144838" s="58">
        <v>47674.791666666664</v>
      </c>
      <c r="M144838" s="57">
        <v>2030</v>
      </c>
      <c r="N144838" s="57">
        <v>7</v>
      </c>
      <c r="O144838" s="57">
        <v>4</v>
      </c>
      <c r="P144838" t="s">
        <v>23</v>
      </c>
    </row>
    <row r="144839" spans="12:16" x14ac:dyDescent="0.25">
      <c r="L144839" s="58">
        <v>47674.833333333336</v>
      </c>
      <c r="M144839" s="57">
        <v>2030</v>
      </c>
      <c r="N144839" s="57">
        <v>7</v>
      </c>
      <c r="O144839" s="57">
        <v>4</v>
      </c>
      <c r="P144839" t="s">
        <v>22</v>
      </c>
    </row>
    <row r="144840" spans="12:16" x14ac:dyDescent="0.25">
      <c r="L144840" s="58">
        <v>47674.875</v>
      </c>
      <c r="M144840" s="57">
        <v>2030</v>
      </c>
      <c r="N144840" s="57">
        <v>7</v>
      </c>
      <c r="O144840" s="57">
        <v>4</v>
      </c>
      <c r="P144840" t="s">
        <v>22</v>
      </c>
    </row>
    <row r="144841" spans="12:16" x14ac:dyDescent="0.25">
      <c r="L144841" s="58">
        <v>47674.916666666664</v>
      </c>
      <c r="M144841" s="57">
        <v>2030</v>
      </c>
      <c r="N144841" s="57">
        <v>7</v>
      </c>
      <c r="O144841" s="57">
        <v>4</v>
      </c>
      <c r="P144841" t="s">
        <v>22</v>
      </c>
    </row>
    <row r="144842" spans="12:16" x14ac:dyDescent="0.25">
      <c r="L144842" s="58">
        <v>47674.958333333336</v>
      </c>
      <c r="M144842" s="57">
        <v>2030</v>
      </c>
      <c r="N144842" s="57">
        <v>7</v>
      </c>
      <c r="O144842" s="57">
        <v>4</v>
      </c>
      <c r="P144842" t="s">
        <v>22</v>
      </c>
    </row>
    <row r="144843" spans="12:16" x14ac:dyDescent="0.25">
      <c r="L144843" s="58">
        <v>47675</v>
      </c>
      <c r="M144843" s="57">
        <v>2030</v>
      </c>
      <c r="N144843" s="57">
        <v>7</v>
      </c>
      <c r="O144843" s="57">
        <v>5</v>
      </c>
      <c r="P144843" t="s">
        <v>22</v>
      </c>
    </row>
    <row r="144844" spans="12:16" x14ac:dyDescent="0.25">
      <c r="L144844" s="58">
        <v>47675.041666666664</v>
      </c>
      <c r="M144844" s="57">
        <v>2030</v>
      </c>
      <c r="N144844" s="57">
        <v>7</v>
      </c>
      <c r="O144844" s="57">
        <v>5</v>
      </c>
      <c r="P144844" t="s">
        <v>22</v>
      </c>
    </row>
    <row r="144845" spans="12:16" x14ac:dyDescent="0.25">
      <c r="L144845" s="58">
        <v>47675.083333333336</v>
      </c>
      <c r="M144845" s="57">
        <v>2030</v>
      </c>
      <c r="N144845" s="57">
        <v>7</v>
      </c>
      <c r="O144845" s="57">
        <v>5</v>
      </c>
      <c r="P144845" t="s">
        <v>22</v>
      </c>
    </row>
    <row r="144846" spans="12:16" x14ac:dyDescent="0.25">
      <c r="L144846" s="58">
        <v>47675.125</v>
      </c>
      <c r="M144846" s="57">
        <v>2030</v>
      </c>
      <c r="N144846" s="57">
        <v>7</v>
      </c>
      <c r="O144846" s="57">
        <v>5</v>
      </c>
      <c r="P144846" t="s">
        <v>22</v>
      </c>
    </row>
    <row r="144847" spans="12:16" x14ac:dyDescent="0.25">
      <c r="L144847" s="58">
        <v>47675.166666666664</v>
      </c>
      <c r="M144847" s="57">
        <v>2030</v>
      </c>
      <c r="N144847" s="57">
        <v>7</v>
      </c>
      <c r="O144847" s="57">
        <v>5</v>
      </c>
      <c r="P144847" t="s">
        <v>22</v>
      </c>
    </row>
    <row r="144848" spans="12:16" x14ac:dyDescent="0.25">
      <c r="L144848" s="58">
        <v>47675.208333333336</v>
      </c>
      <c r="M144848" s="57">
        <v>2030</v>
      </c>
      <c r="N144848" s="57">
        <v>7</v>
      </c>
      <c r="O144848" s="57">
        <v>5</v>
      </c>
      <c r="P144848" t="s">
        <v>22</v>
      </c>
    </row>
    <row r="144849" spans="12:16" x14ac:dyDescent="0.25">
      <c r="L144849" s="58">
        <v>47675.25</v>
      </c>
      <c r="M144849" s="57">
        <v>2030</v>
      </c>
      <c r="N144849" s="57">
        <v>7</v>
      </c>
      <c r="O144849" s="57">
        <v>5</v>
      </c>
      <c r="P144849" t="s">
        <v>22</v>
      </c>
    </row>
    <row r="144850" spans="12:16" x14ac:dyDescent="0.25">
      <c r="L144850" s="58">
        <v>47675.291666666664</v>
      </c>
      <c r="M144850" s="57">
        <v>2030</v>
      </c>
      <c r="N144850" s="57">
        <v>7</v>
      </c>
      <c r="O144850" s="57">
        <v>5</v>
      </c>
      <c r="P144850" t="s">
        <v>22</v>
      </c>
    </row>
    <row r="144851" spans="12:16" x14ac:dyDescent="0.25">
      <c r="L144851" s="58">
        <v>47675.333333333336</v>
      </c>
      <c r="M144851" s="57">
        <v>2030</v>
      </c>
      <c r="N144851" s="57">
        <v>7</v>
      </c>
      <c r="O144851" s="57">
        <v>5</v>
      </c>
      <c r="P144851" t="s">
        <v>22</v>
      </c>
    </row>
    <row r="144852" spans="12:16" x14ac:dyDescent="0.25">
      <c r="L144852" s="58">
        <v>47675.375</v>
      </c>
      <c r="M144852" s="57">
        <v>2030</v>
      </c>
      <c r="N144852" s="57">
        <v>7</v>
      </c>
      <c r="O144852" s="57">
        <v>5</v>
      </c>
      <c r="P144852" t="s">
        <v>22</v>
      </c>
    </row>
    <row r="144853" spans="12:16" x14ac:dyDescent="0.25">
      <c r="L144853" s="58">
        <v>47675.416666666664</v>
      </c>
      <c r="M144853" s="57">
        <v>2030</v>
      </c>
      <c r="N144853" s="57">
        <v>7</v>
      </c>
      <c r="O144853" s="57">
        <v>5</v>
      </c>
      <c r="P144853" t="s">
        <v>22</v>
      </c>
    </row>
    <row r="144854" spans="12:16" x14ac:dyDescent="0.25">
      <c r="L144854" s="58">
        <v>47675.458333333336</v>
      </c>
      <c r="M144854" s="57">
        <v>2030</v>
      </c>
      <c r="N144854" s="57">
        <v>7</v>
      </c>
      <c r="O144854" s="57">
        <v>5</v>
      </c>
      <c r="P144854" t="s">
        <v>22</v>
      </c>
    </row>
    <row r="144855" spans="12:16" x14ac:dyDescent="0.25">
      <c r="L144855" s="58">
        <v>47675.5</v>
      </c>
      <c r="M144855" s="57">
        <v>2030</v>
      </c>
      <c r="N144855" s="57">
        <v>7</v>
      </c>
      <c r="O144855" s="57">
        <v>5</v>
      </c>
      <c r="P144855" t="s">
        <v>23</v>
      </c>
    </row>
    <row r="144856" spans="12:16" x14ac:dyDescent="0.25">
      <c r="L144856" s="58">
        <v>47675.541666666664</v>
      </c>
      <c r="M144856" s="57">
        <v>2030</v>
      </c>
      <c r="N144856" s="57">
        <v>7</v>
      </c>
      <c r="O144856" s="57">
        <v>5</v>
      </c>
      <c r="P144856" t="s">
        <v>23</v>
      </c>
    </row>
    <row r="144857" spans="12:16" x14ac:dyDescent="0.25">
      <c r="L144857" s="58">
        <v>47675.583333333336</v>
      </c>
      <c r="M144857" s="57">
        <v>2030</v>
      </c>
      <c r="N144857" s="57">
        <v>7</v>
      </c>
      <c r="O144857" s="57">
        <v>5</v>
      </c>
      <c r="P144857" t="s">
        <v>23</v>
      </c>
    </row>
    <row r="144858" spans="12:16" x14ac:dyDescent="0.25">
      <c r="L144858" s="58">
        <v>47675.625</v>
      </c>
      <c r="M144858" s="57">
        <v>2030</v>
      </c>
      <c r="N144858" s="57">
        <v>7</v>
      </c>
      <c r="O144858" s="57">
        <v>5</v>
      </c>
      <c r="P144858" t="s">
        <v>23</v>
      </c>
    </row>
    <row r="144859" spans="12:16" x14ac:dyDescent="0.25">
      <c r="L144859" s="58">
        <v>47675.666666666664</v>
      </c>
      <c r="M144859" s="57">
        <v>2030</v>
      </c>
      <c r="N144859" s="57">
        <v>7</v>
      </c>
      <c r="O144859" s="57">
        <v>5</v>
      </c>
      <c r="P144859" t="s">
        <v>23</v>
      </c>
    </row>
    <row r="144860" spans="12:16" x14ac:dyDescent="0.25">
      <c r="L144860" s="58">
        <v>47675.708333333336</v>
      </c>
      <c r="M144860" s="57">
        <v>2030</v>
      </c>
      <c r="N144860" s="57">
        <v>7</v>
      </c>
      <c r="O144860" s="57">
        <v>5</v>
      </c>
      <c r="P144860" t="s">
        <v>23</v>
      </c>
    </row>
    <row r="144861" spans="12:16" x14ac:dyDescent="0.25">
      <c r="L144861" s="58">
        <v>47675.75</v>
      </c>
      <c r="M144861" s="57">
        <v>2030</v>
      </c>
      <c r="N144861" s="57">
        <v>7</v>
      </c>
      <c r="O144861" s="57">
        <v>5</v>
      </c>
      <c r="P144861" t="s">
        <v>23</v>
      </c>
    </row>
    <row r="144862" spans="12:16" x14ac:dyDescent="0.25">
      <c r="L144862" s="58">
        <v>47675.791666666664</v>
      </c>
      <c r="M144862" s="57">
        <v>2030</v>
      </c>
      <c r="N144862" s="57">
        <v>7</v>
      </c>
      <c r="O144862" s="57">
        <v>5</v>
      </c>
      <c r="P144862" t="s">
        <v>23</v>
      </c>
    </row>
    <row r="144863" spans="12:16" x14ac:dyDescent="0.25">
      <c r="L144863" s="58">
        <v>47675.833333333336</v>
      </c>
      <c r="M144863" s="57">
        <v>2030</v>
      </c>
      <c r="N144863" s="57">
        <v>7</v>
      </c>
      <c r="O144863" s="57">
        <v>5</v>
      </c>
      <c r="P144863" t="s">
        <v>22</v>
      </c>
    </row>
    <row r="144864" spans="12:16" x14ac:dyDescent="0.25">
      <c r="L144864" s="58">
        <v>47675.875</v>
      </c>
      <c r="M144864" s="57">
        <v>2030</v>
      </c>
      <c r="N144864" s="57">
        <v>7</v>
      </c>
      <c r="O144864" s="57">
        <v>5</v>
      </c>
      <c r="P144864" t="s">
        <v>22</v>
      </c>
    </row>
    <row r="144865" spans="12:16" x14ac:dyDescent="0.25">
      <c r="L144865" s="58">
        <v>47675.916666666664</v>
      </c>
      <c r="M144865" s="57">
        <v>2030</v>
      </c>
      <c r="N144865" s="57">
        <v>7</v>
      </c>
      <c r="O144865" s="57">
        <v>5</v>
      </c>
      <c r="P144865" t="s">
        <v>22</v>
      </c>
    </row>
    <row r="144866" spans="12:16" x14ac:dyDescent="0.25">
      <c r="L144866" s="58">
        <v>47675.958333333336</v>
      </c>
      <c r="M144866" s="57">
        <v>2030</v>
      </c>
      <c r="N144866" s="57">
        <v>7</v>
      </c>
      <c r="O144866" s="57">
        <v>5</v>
      </c>
      <c r="P144866" t="s">
        <v>22</v>
      </c>
    </row>
    <row r="144867" spans="12:16" x14ac:dyDescent="0.25">
      <c r="L144867" s="58">
        <v>47676</v>
      </c>
      <c r="M144867" s="57">
        <v>2030</v>
      </c>
      <c r="N144867" s="57">
        <v>7</v>
      </c>
      <c r="O144867" s="57">
        <v>6</v>
      </c>
      <c r="P144867" t="s">
        <v>22</v>
      </c>
    </row>
    <row r="144868" spans="12:16" x14ac:dyDescent="0.25">
      <c r="L144868" s="58">
        <v>47676.041666666664</v>
      </c>
      <c r="M144868" s="57">
        <v>2030</v>
      </c>
      <c r="N144868" s="57">
        <v>7</v>
      </c>
      <c r="O144868" s="57">
        <v>6</v>
      </c>
      <c r="P144868" t="s">
        <v>22</v>
      </c>
    </row>
    <row r="144869" spans="12:16" x14ac:dyDescent="0.25">
      <c r="L144869" s="58">
        <v>47676.083333333336</v>
      </c>
      <c r="M144869" s="57">
        <v>2030</v>
      </c>
      <c r="N144869" s="57">
        <v>7</v>
      </c>
      <c r="O144869" s="57">
        <v>6</v>
      </c>
      <c r="P144869" t="s">
        <v>22</v>
      </c>
    </row>
    <row r="144870" spans="12:16" x14ac:dyDescent="0.25">
      <c r="L144870" s="58">
        <v>47676.125</v>
      </c>
      <c r="M144870" s="57">
        <v>2030</v>
      </c>
      <c r="N144870" s="57">
        <v>7</v>
      </c>
      <c r="O144870" s="57">
        <v>6</v>
      </c>
      <c r="P144870" t="s">
        <v>22</v>
      </c>
    </row>
    <row r="144871" spans="12:16" x14ac:dyDescent="0.25">
      <c r="L144871" s="58">
        <v>47676.166666666664</v>
      </c>
      <c r="M144871" s="57">
        <v>2030</v>
      </c>
      <c r="N144871" s="57">
        <v>7</v>
      </c>
      <c r="O144871" s="57">
        <v>6</v>
      </c>
      <c r="P144871" t="s">
        <v>22</v>
      </c>
    </row>
    <row r="144872" spans="12:16" x14ac:dyDescent="0.25">
      <c r="L144872" s="58">
        <v>47676.208333333336</v>
      </c>
      <c r="M144872" s="57">
        <v>2030</v>
      </c>
      <c r="N144872" s="57">
        <v>7</v>
      </c>
      <c r="O144872" s="57">
        <v>6</v>
      </c>
      <c r="P144872" t="s">
        <v>22</v>
      </c>
    </row>
    <row r="144873" spans="12:16" x14ac:dyDescent="0.25">
      <c r="L144873" s="58">
        <v>47676.25</v>
      </c>
      <c r="M144873" s="57">
        <v>2030</v>
      </c>
      <c r="N144873" s="57">
        <v>7</v>
      </c>
      <c r="O144873" s="57">
        <v>6</v>
      </c>
      <c r="P144873" t="s">
        <v>22</v>
      </c>
    </row>
    <row r="144874" spans="12:16" x14ac:dyDescent="0.25">
      <c r="L144874" s="58">
        <v>47676.291666666664</v>
      </c>
      <c r="M144874" s="57">
        <v>2030</v>
      </c>
      <c r="N144874" s="57">
        <v>7</v>
      </c>
      <c r="O144874" s="57">
        <v>6</v>
      </c>
      <c r="P144874" t="s">
        <v>22</v>
      </c>
    </row>
    <row r="144875" spans="12:16" x14ac:dyDescent="0.25">
      <c r="L144875" s="58">
        <v>47676.333333333336</v>
      </c>
      <c r="M144875" s="57">
        <v>2030</v>
      </c>
      <c r="N144875" s="57">
        <v>7</v>
      </c>
      <c r="O144875" s="57">
        <v>6</v>
      </c>
      <c r="P144875" t="s">
        <v>22</v>
      </c>
    </row>
    <row r="144876" spans="12:16" x14ac:dyDescent="0.25">
      <c r="L144876" s="58">
        <v>47676.375</v>
      </c>
      <c r="M144876" s="57">
        <v>2030</v>
      </c>
      <c r="N144876" s="57">
        <v>7</v>
      </c>
      <c r="O144876" s="57">
        <v>6</v>
      </c>
      <c r="P144876" t="s">
        <v>22</v>
      </c>
    </row>
    <row r="144877" spans="12:16" x14ac:dyDescent="0.25">
      <c r="L144877" s="58">
        <v>47676.416666666664</v>
      </c>
      <c r="M144877" s="57">
        <v>2030</v>
      </c>
      <c r="N144877" s="57">
        <v>7</v>
      </c>
      <c r="O144877" s="57">
        <v>6</v>
      </c>
      <c r="P144877" t="s">
        <v>22</v>
      </c>
    </row>
    <row r="144878" spans="12:16" x14ac:dyDescent="0.25">
      <c r="L144878" s="58">
        <v>47676.458333333336</v>
      </c>
      <c r="M144878" s="57">
        <v>2030</v>
      </c>
      <c r="N144878" s="57">
        <v>7</v>
      </c>
      <c r="O144878" s="57">
        <v>6</v>
      </c>
      <c r="P144878" t="s">
        <v>22</v>
      </c>
    </row>
    <row r="144879" spans="12:16" x14ac:dyDescent="0.25">
      <c r="L144879" s="58">
        <v>47676.5</v>
      </c>
      <c r="M144879" s="57">
        <v>2030</v>
      </c>
      <c r="N144879" s="57">
        <v>7</v>
      </c>
      <c r="O144879" s="57">
        <v>6</v>
      </c>
      <c r="P144879" t="s">
        <v>23</v>
      </c>
    </row>
    <row r="144880" spans="12:16" x14ac:dyDescent="0.25">
      <c r="L144880" s="58">
        <v>47676.541666666664</v>
      </c>
      <c r="M144880" s="57">
        <v>2030</v>
      </c>
      <c r="N144880" s="57">
        <v>7</v>
      </c>
      <c r="O144880" s="57">
        <v>6</v>
      </c>
      <c r="P144880" t="s">
        <v>23</v>
      </c>
    </row>
    <row r="144881" spans="12:16" x14ac:dyDescent="0.25">
      <c r="L144881" s="58">
        <v>47676.583333333336</v>
      </c>
      <c r="M144881" s="57">
        <v>2030</v>
      </c>
      <c r="N144881" s="57">
        <v>7</v>
      </c>
      <c r="O144881" s="57">
        <v>6</v>
      </c>
      <c r="P144881" t="s">
        <v>23</v>
      </c>
    </row>
    <row r="144882" spans="12:16" x14ac:dyDescent="0.25">
      <c r="L144882" s="58">
        <v>47676.625</v>
      </c>
      <c r="M144882" s="57">
        <v>2030</v>
      </c>
      <c r="N144882" s="57">
        <v>7</v>
      </c>
      <c r="O144882" s="57">
        <v>6</v>
      </c>
      <c r="P144882" t="s">
        <v>23</v>
      </c>
    </row>
    <row r="144883" spans="12:16" x14ac:dyDescent="0.25">
      <c r="L144883" s="58">
        <v>47676.666666666664</v>
      </c>
      <c r="M144883" s="57">
        <v>2030</v>
      </c>
      <c r="N144883" s="57">
        <v>7</v>
      </c>
      <c r="O144883" s="57">
        <v>6</v>
      </c>
      <c r="P144883" t="s">
        <v>23</v>
      </c>
    </row>
    <row r="144884" spans="12:16" x14ac:dyDescent="0.25">
      <c r="L144884" s="58">
        <v>47676.708333333336</v>
      </c>
      <c r="M144884" s="57">
        <v>2030</v>
      </c>
      <c r="N144884" s="57">
        <v>7</v>
      </c>
      <c r="O144884" s="57">
        <v>6</v>
      </c>
      <c r="P144884" t="s">
        <v>23</v>
      </c>
    </row>
    <row r="144885" spans="12:16" x14ac:dyDescent="0.25">
      <c r="L144885" s="58">
        <v>47676.75</v>
      </c>
      <c r="M144885" s="57">
        <v>2030</v>
      </c>
      <c r="N144885" s="57">
        <v>7</v>
      </c>
      <c r="O144885" s="57">
        <v>6</v>
      </c>
      <c r="P144885" t="s">
        <v>23</v>
      </c>
    </row>
    <row r="144886" spans="12:16" x14ac:dyDescent="0.25">
      <c r="L144886" s="58">
        <v>47676.791666666664</v>
      </c>
      <c r="M144886" s="57">
        <v>2030</v>
      </c>
      <c r="N144886" s="57">
        <v>7</v>
      </c>
      <c r="O144886" s="57">
        <v>6</v>
      </c>
      <c r="P144886" t="s">
        <v>23</v>
      </c>
    </row>
    <row r="144887" spans="12:16" x14ac:dyDescent="0.25">
      <c r="L144887" s="58">
        <v>47676.833333333336</v>
      </c>
      <c r="M144887" s="57">
        <v>2030</v>
      </c>
      <c r="N144887" s="57">
        <v>7</v>
      </c>
      <c r="O144887" s="57">
        <v>6</v>
      </c>
      <c r="P144887" t="s">
        <v>22</v>
      </c>
    </row>
    <row r="144888" spans="12:16" x14ac:dyDescent="0.25">
      <c r="L144888" s="58">
        <v>47676.875</v>
      </c>
      <c r="M144888" s="57">
        <v>2030</v>
      </c>
      <c r="N144888" s="57">
        <v>7</v>
      </c>
      <c r="O144888" s="57">
        <v>6</v>
      </c>
      <c r="P144888" t="s">
        <v>22</v>
      </c>
    </row>
    <row r="144889" spans="12:16" x14ac:dyDescent="0.25">
      <c r="L144889" s="58">
        <v>47676.916666666664</v>
      </c>
      <c r="M144889" s="57">
        <v>2030</v>
      </c>
      <c r="N144889" s="57">
        <v>7</v>
      </c>
      <c r="O144889" s="57">
        <v>6</v>
      </c>
      <c r="P144889" t="s">
        <v>22</v>
      </c>
    </row>
    <row r="144890" spans="12:16" x14ac:dyDescent="0.25">
      <c r="L144890" s="58">
        <v>47676.958333333336</v>
      </c>
      <c r="M144890" s="57">
        <v>2030</v>
      </c>
      <c r="N144890" s="57">
        <v>7</v>
      </c>
      <c r="O144890" s="57">
        <v>6</v>
      </c>
      <c r="P144890" t="s">
        <v>22</v>
      </c>
    </row>
    <row r="144891" spans="12:16" x14ac:dyDescent="0.25">
      <c r="L144891" s="58">
        <v>47677</v>
      </c>
      <c r="M144891" s="57">
        <v>2030</v>
      </c>
      <c r="N144891" s="57">
        <v>7</v>
      </c>
      <c r="O144891" s="57">
        <v>7</v>
      </c>
      <c r="P144891" t="s">
        <v>22</v>
      </c>
    </row>
    <row r="144892" spans="12:16" x14ac:dyDescent="0.25">
      <c r="L144892" s="58">
        <v>47677.041666666664</v>
      </c>
      <c r="M144892" s="57">
        <v>2030</v>
      </c>
      <c r="N144892" s="57">
        <v>7</v>
      </c>
      <c r="O144892" s="57">
        <v>7</v>
      </c>
      <c r="P144892" t="s">
        <v>22</v>
      </c>
    </row>
    <row r="144893" spans="12:16" x14ac:dyDescent="0.25">
      <c r="L144893" s="58">
        <v>47677.083333333336</v>
      </c>
      <c r="M144893" s="57">
        <v>2030</v>
      </c>
      <c r="N144893" s="57">
        <v>7</v>
      </c>
      <c r="O144893" s="57">
        <v>7</v>
      </c>
      <c r="P144893" t="s">
        <v>22</v>
      </c>
    </row>
    <row r="144894" spans="12:16" x14ac:dyDescent="0.25">
      <c r="L144894" s="58">
        <v>47677.125</v>
      </c>
      <c r="M144894" s="57">
        <v>2030</v>
      </c>
      <c r="N144894" s="57">
        <v>7</v>
      </c>
      <c r="O144894" s="57">
        <v>7</v>
      </c>
      <c r="P144894" t="s">
        <v>22</v>
      </c>
    </row>
    <row r="144895" spans="12:16" x14ac:dyDescent="0.25">
      <c r="L144895" s="58">
        <v>47677.166666666664</v>
      </c>
      <c r="M144895" s="57">
        <v>2030</v>
      </c>
      <c r="N144895" s="57">
        <v>7</v>
      </c>
      <c r="O144895" s="57">
        <v>7</v>
      </c>
      <c r="P144895" t="s">
        <v>22</v>
      </c>
    </row>
    <row r="144896" spans="12:16" x14ac:dyDescent="0.25">
      <c r="L144896" s="58">
        <v>47677.208333333336</v>
      </c>
      <c r="M144896" s="57">
        <v>2030</v>
      </c>
      <c r="N144896" s="57">
        <v>7</v>
      </c>
      <c r="O144896" s="57">
        <v>7</v>
      </c>
      <c r="P144896" t="s">
        <v>22</v>
      </c>
    </row>
    <row r="144897" spans="12:16" x14ac:dyDescent="0.25">
      <c r="L144897" s="58">
        <v>47677.25</v>
      </c>
      <c r="M144897" s="57">
        <v>2030</v>
      </c>
      <c r="N144897" s="57">
        <v>7</v>
      </c>
      <c r="O144897" s="57">
        <v>7</v>
      </c>
      <c r="P144897" t="s">
        <v>22</v>
      </c>
    </row>
    <row r="144898" spans="12:16" x14ac:dyDescent="0.25">
      <c r="L144898" s="58">
        <v>47677.291666666664</v>
      </c>
      <c r="M144898" s="57">
        <v>2030</v>
      </c>
      <c r="N144898" s="57">
        <v>7</v>
      </c>
      <c r="O144898" s="57">
        <v>7</v>
      </c>
      <c r="P144898" t="s">
        <v>22</v>
      </c>
    </row>
    <row r="144899" spans="12:16" x14ac:dyDescent="0.25">
      <c r="L144899" s="58">
        <v>47677.333333333336</v>
      </c>
      <c r="M144899" s="57">
        <v>2030</v>
      </c>
      <c r="N144899" s="57">
        <v>7</v>
      </c>
      <c r="O144899" s="57">
        <v>7</v>
      </c>
      <c r="P144899" t="s">
        <v>22</v>
      </c>
    </row>
    <row r="144900" spans="12:16" x14ac:dyDescent="0.25">
      <c r="L144900" s="58">
        <v>47677.375</v>
      </c>
      <c r="M144900" s="57">
        <v>2030</v>
      </c>
      <c r="N144900" s="57">
        <v>7</v>
      </c>
      <c r="O144900" s="57">
        <v>7</v>
      </c>
      <c r="P144900" t="s">
        <v>22</v>
      </c>
    </row>
    <row r="144901" spans="12:16" x14ac:dyDescent="0.25">
      <c r="L144901" s="58">
        <v>47677.416666666664</v>
      </c>
      <c r="M144901" s="57">
        <v>2030</v>
      </c>
      <c r="N144901" s="57">
        <v>7</v>
      </c>
      <c r="O144901" s="57">
        <v>7</v>
      </c>
      <c r="P144901" t="s">
        <v>22</v>
      </c>
    </row>
    <row r="144902" spans="12:16" x14ac:dyDescent="0.25">
      <c r="L144902" s="58">
        <v>47677.458333333336</v>
      </c>
      <c r="M144902" s="57">
        <v>2030</v>
      </c>
      <c r="N144902" s="57">
        <v>7</v>
      </c>
      <c r="O144902" s="57">
        <v>7</v>
      </c>
      <c r="P144902" t="s">
        <v>22</v>
      </c>
    </row>
    <row r="144903" spans="12:16" x14ac:dyDescent="0.25">
      <c r="L144903" s="58">
        <v>47677.5</v>
      </c>
      <c r="M144903" s="57">
        <v>2030</v>
      </c>
      <c r="N144903" s="57">
        <v>7</v>
      </c>
      <c r="O144903" s="57">
        <v>7</v>
      </c>
      <c r="P144903" t="s">
        <v>22</v>
      </c>
    </row>
    <row r="144904" spans="12:16" x14ac:dyDescent="0.25">
      <c r="L144904" s="58">
        <v>47677.541666666664</v>
      </c>
      <c r="M144904" s="57">
        <v>2030</v>
      </c>
      <c r="N144904" s="57">
        <v>7</v>
      </c>
      <c r="O144904" s="57">
        <v>7</v>
      </c>
      <c r="P144904" t="s">
        <v>22</v>
      </c>
    </row>
    <row r="144905" spans="12:16" x14ac:dyDescent="0.25">
      <c r="L144905" s="58">
        <v>47677.583333333336</v>
      </c>
      <c r="M144905" s="57">
        <v>2030</v>
      </c>
      <c r="N144905" s="57">
        <v>7</v>
      </c>
      <c r="O144905" s="57">
        <v>7</v>
      </c>
      <c r="P144905" t="s">
        <v>22</v>
      </c>
    </row>
    <row r="144906" spans="12:16" x14ac:dyDescent="0.25">
      <c r="L144906" s="58">
        <v>47677.625</v>
      </c>
      <c r="M144906" s="57">
        <v>2030</v>
      </c>
      <c r="N144906" s="57">
        <v>7</v>
      </c>
      <c r="O144906" s="57">
        <v>7</v>
      </c>
      <c r="P144906" t="s">
        <v>22</v>
      </c>
    </row>
    <row r="144907" spans="12:16" x14ac:dyDescent="0.25">
      <c r="L144907" s="58">
        <v>47677.666666666664</v>
      </c>
      <c r="M144907" s="57">
        <v>2030</v>
      </c>
      <c r="N144907" s="57">
        <v>7</v>
      </c>
      <c r="O144907" s="57">
        <v>7</v>
      </c>
      <c r="P144907" t="s">
        <v>22</v>
      </c>
    </row>
    <row r="144908" spans="12:16" x14ac:dyDescent="0.25">
      <c r="L144908" s="58">
        <v>47677.708333333336</v>
      </c>
      <c r="M144908" s="57">
        <v>2030</v>
      </c>
      <c r="N144908" s="57">
        <v>7</v>
      </c>
      <c r="O144908" s="57">
        <v>7</v>
      </c>
      <c r="P144908" t="s">
        <v>22</v>
      </c>
    </row>
    <row r="144909" spans="12:16" x14ac:dyDescent="0.25">
      <c r="L144909" s="58">
        <v>47677.75</v>
      </c>
      <c r="M144909" s="57">
        <v>2030</v>
      </c>
      <c r="N144909" s="57">
        <v>7</v>
      </c>
      <c r="O144909" s="57">
        <v>7</v>
      </c>
      <c r="P144909" t="s">
        <v>22</v>
      </c>
    </row>
    <row r="144910" spans="12:16" x14ac:dyDescent="0.25">
      <c r="L144910" s="58">
        <v>47677.791666666664</v>
      </c>
      <c r="M144910" s="57">
        <v>2030</v>
      </c>
      <c r="N144910" s="57">
        <v>7</v>
      </c>
      <c r="O144910" s="57">
        <v>7</v>
      </c>
      <c r="P144910" t="s">
        <v>22</v>
      </c>
    </row>
    <row r="144911" spans="12:16" x14ac:dyDescent="0.25">
      <c r="L144911" s="58">
        <v>47677.833333333336</v>
      </c>
      <c r="M144911" s="57">
        <v>2030</v>
      </c>
      <c r="N144911" s="57">
        <v>7</v>
      </c>
      <c r="O144911" s="57">
        <v>7</v>
      </c>
      <c r="P144911" t="s">
        <v>22</v>
      </c>
    </row>
    <row r="144912" spans="12:16" x14ac:dyDescent="0.25">
      <c r="L144912" s="58">
        <v>47677.875</v>
      </c>
      <c r="M144912" s="57">
        <v>2030</v>
      </c>
      <c r="N144912" s="57">
        <v>7</v>
      </c>
      <c r="O144912" s="57">
        <v>7</v>
      </c>
      <c r="P144912" t="s">
        <v>22</v>
      </c>
    </row>
    <row r="144913" spans="12:16" x14ac:dyDescent="0.25">
      <c r="L144913" s="58">
        <v>47677.916666666664</v>
      </c>
      <c r="M144913" s="57">
        <v>2030</v>
      </c>
      <c r="N144913" s="57">
        <v>7</v>
      </c>
      <c r="O144913" s="57">
        <v>7</v>
      </c>
      <c r="P144913" t="s">
        <v>22</v>
      </c>
    </row>
    <row r="144914" spans="12:16" x14ac:dyDescent="0.25">
      <c r="L144914" s="58">
        <v>47677.958333333336</v>
      </c>
      <c r="M144914" s="57">
        <v>2030</v>
      </c>
      <c r="N144914" s="57">
        <v>7</v>
      </c>
      <c r="O144914" s="57">
        <v>7</v>
      </c>
      <c r="P144914" t="s">
        <v>22</v>
      </c>
    </row>
    <row r="144915" spans="12:16" x14ac:dyDescent="0.25">
      <c r="L144915" s="58">
        <v>47678</v>
      </c>
      <c r="M144915" s="57">
        <v>2030</v>
      </c>
      <c r="N144915" s="57">
        <v>7</v>
      </c>
      <c r="O144915" s="57">
        <v>1</v>
      </c>
      <c r="P144915" t="s">
        <v>22</v>
      </c>
    </row>
    <row r="144916" spans="12:16" x14ac:dyDescent="0.25">
      <c r="L144916" s="58">
        <v>47678.041666666664</v>
      </c>
      <c r="M144916" s="57">
        <v>2030</v>
      </c>
      <c r="N144916" s="57">
        <v>7</v>
      </c>
      <c r="O144916" s="57">
        <v>1</v>
      </c>
      <c r="P144916" t="s">
        <v>22</v>
      </c>
    </row>
    <row r="144917" spans="12:16" x14ac:dyDescent="0.25">
      <c r="L144917" s="58">
        <v>47678.083333333336</v>
      </c>
      <c r="M144917" s="57">
        <v>2030</v>
      </c>
      <c r="N144917" s="57">
        <v>7</v>
      </c>
      <c r="O144917" s="57">
        <v>1</v>
      </c>
      <c r="P144917" t="s">
        <v>22</v>
      </c>
    </row>
    <row r="144918" spans="12:16" x14ac:dyDescent="0.25">
      <c r="L144918" s="58">
        <v>47678.125</v>
      </c>
      <c r="M144918" s="57">
        <v>2030</v>
      </c>
      <c r="N144918" s="57">
        <v>7</v>
      </c>
      <c r="O144918" s="57">
        <v>1</v>
      </c>
      <c r="P144918" t="s">
        <v>22</v>
      </c>
    </row>
    <row r="144919" spans="12:16" x14ac:dyDescent="0.25">
      <c r="L144919" s="58">
        <v>47678.166666666664</v>
      </c>
      <c r="M144919" s="57">
        <v>2030</v>
      </c>
      <c r="N144919" s="57">
        <v>7</v>
      </c>
      <c r="O144919" s="57">
        <v>1</v>
      </c>
      <c r="P144919" t="s">
        <v>22</v>
      </c>
    </row>
    <row r="144920" spans="12:16" x14ac:dyDescent="0.25">
      <c r="L144920" s="58">
        <v>47678.208333333336</v>
      </c>
      <c r="M144920" s="57">
        <v>2030</v>
      </c>
      <c r="N144920" s="57">
        <v>7</v>
      </c>
      <c r="O144920" s="57">
        <v>1</v>
      </c>
      <c r="P144920" t="s">
        <v>22</v>
      </c>
    </row>
    <row r="144921" spans="12:16" x14ac:dyDescent="0.25">
      <c r="L144921" s="58">
        <v>47678.25</v>
      </c>
      <c r="M144921" s="57">
        <v>2030</v>
      </c>
      <c r="N144921" s="57">
        <v>7</v>
      </c>
      <c r="O144921" s="57">
        <v>1</v>
      </c>
      <c r="P144921" t="s">
        <v>22</v>
      </c>
    </row>
    <row r="144922" spans="12:16" x14ac:dyDescent="0.25">
      <c r="L144922" s="58">
        <v>47678.291666666664</v>
      </c>
      <c r="M144922" s="57">
        <v>2030</v>
      </c>
      <c r="N144922" s="57">
        <v>7</v>
      </c>
      <c r="O144922" s="57">
        <v>1</v>
      </c>
      <c r="P144922" t="s">
        <v>22</v>
      </c>
    </row>
    <row r="144923" spans="12:16" x14ac:dyDescent="0.25">
      <c r="L144923" s="58">
        <v>47678.333333333336</v>
      </c>
      <c r="M144923" s="57">
        <v>2030</v>
      </c>
      <c r="N144923" s="57">
        <v>7</v>
      </c>
      <c r="O144923" s="57">
        <v>1</v>
      </c>
      <c r="P144923" t="s">
        <v>22</v>
      </c>
    </row>
    <row r="144924" spans="12:16" x14ac:dyDescent="0.25">
      <c r="L144924" s="58">
        <v>47678.375</v>
      </c>
      <c r="M144924" s="57">
        <v>2030</v>
      </c>
      <c r="N144924" s="57">
        <v>7</v>
      </c>
      <c r="O144924" s="57">
        <v>1</v>
      </c>
      <c r="P144924" t="s">
        <v>22</v>
      </c>
    </row>
    <row r="144925" spans="12:16" x14ac:dyDescent="0.25">
      <c r="L144925" s="58">
        <v>47678.416666666664</v>
      </c>
      <c r="M144925" s="57">
        <v>2030</v>
      </c>
      <c r="N144925" s="57">
        <v>7</v>
      </c>
      <c r="O144925" s="57">
        <v>1</v>
      </c>
      <c r="P144925" t="s">
        <v>22</v>
      </c>
    </row>
    <row r="144926" spans="12:16" x14ac:dyDescent="0.25">
      <c r="L144926" s="58">
        <v>47678.458333333336</v>
      </c>
      <c r="M144926" s="57">
        <v>2030</v>
      </c>
      <c r="N144926" s="57">
        <v>7</v>
      </c>
      <c r="O144926" s="57">
        <v>1</v>
      </c>
      <c r="P144926" t="s">
        <v>22</v>
      </c>
    </row>
    <row r="144927" spans="12:16" x14ac:dyDescent="0.25">
      <c r="L144927" s="58">
        <v>47678.5</v>
      </c>
      <c r="M144927" s="57">
        <v>2030</v>
      </c>
      <c r="N144927" s="57">
        <v>7</v>
      </c>
      <c r="O144927" s="57">
        <v>1</v>
      </c>
      <c r="P144927" t="s">
        <v>22</v>
      </c>
    </row>
    <row r="144928" spans="12:16" x14ac:dyDescent="0.25">
      <c r="L144928" s="58">
        <v>47678.541666666664</v>
      </c>
      <c r="M144928" s="57">
        <v>2030</v>
      </c>
      <c r="N144928" s="57">
        <v>7</v>
      </c>
      <c r="O144928" s="57">
        <v>1</v>
      </c>
      <c r="P144928" t="s">
        <v>22</v>
      </c>
    </row>
    <row r="144929" spans="12:16" x14ac:dyDescent="0.25">
      <c r="L144929" s="58">
        <v>47678.583333333336</v>
      </c>
      <c r="M144929" s="57">
        <v>2030</v>
      </c>
      <c r="N144929" s="57">
        <v>7</v>
      </c>
      <c r="O144929" s="57">
        <v>1</v>
      </c>
      <c r="P144929" t="s">
        <v>22</v>
      </c>
    </row>
    <row r="144930" spans="12:16" x14ac:dyDescent="0.25">
      <c r="L144930" s="58">
        <v>47678.625</v>
      </c>
      <c r="M144930" s="57">
        <v>2030</v>
      </c>
      <c r="N144930" s="57">
        <v>7</v>
      </c>
      <c r="O144930" s="57">
        <v>1</v>
      </c>
      <c r="P144930" t="s">
        <v>22</v>
      </c>
    </row>
    <row r="144931" spans="12:16" x14ac:dyDescent="0.25">
      <c r="L144931" s="58">
        <v>47678.666666666664</v>
      </c>
      <c r="M144931" s="57">
        <v>2030</v>
      </c>
      <c r="N144931" s="57">
        <v>7</v>
      </c>
      <c r="O144931" s="57">
        <v>1</v>
      </c>
      <c r="P144931" t="s">
        <v>22</v>
      </c>
    </row>
    <row r="144932" spans="12:16" x14ac:dyDescent="0.25">
      <c r="L144932" s="58">
        <v>47678.708333333336</v>
      </c>
      <c r="M144932" s="57">
        <v>2030</v>
      </c>
      <c r="N144932" s="57">
        <v>7</v>
      </c>
      <c r="O144932" s="57">
        <v>1</v>
      </c>
      <c r="P144932" t="s">
        <v>22</v>
      </c>
    </row>
    <row r="144933" spans="12:16" x14ac:dyDescent="0.25">
      <c r="L144933" s="58">
        <v>47678.75</v>
      </c>
      <c r="M144933" s="57">
        <v>2030</v>
      </c>
      <c r="N144933" s="57">
        <v>7</v>
      </c>
      <c r="O144933" s="57">
        <v>1</v>
      </c>
      <c r="P144933" t="s">
        <v>22</v>
      </c>
    </row>
    <row r="144934" spans="12:16" x14ac:dyDescent="0.25">
      <c r="L144934" s="58">
        <v>47678.791666666664</v>
      </c>
      <c r="M144934" s="57">
        <v>2030</v>
      </c>
      <c r="N144934" s="57">
        <v>7</v>
      </c>
      <c r="O144934" s="57">
        <v>1</v>
      </c>
      <c r="P144934" t="s">
        <v>22</v>
      </c>
    </row>
    <row r="144935" spans="12:16" x14ac:dyDescent="0.25">
      <c r="L144935" s="58">
        <v>47678.833333333336</v>
      </c>
      <c r="M144935" s="57">
        <v>2030</v>
      </c>
      <c r="N144935" s="57">
        <v>7</v>
      </c>
      <c r="O144935" s="57">
        <v>1</v>
      </c>
      <c r="P144935" t="s">
        <v>22</v>
      </c>
    </row>
    <row r="144936" spans="12:16" x14ac:dyDescent="0.25">
      <c r="L144936" s="58">
        <v>47678.875</v>
      </c>
      <c r="M144936" s="57">
        <v>2030</v>
      </c>
      <c r="N144936" s="57">
        <v>7</v>
      </c>
      <c r="O144936" s="57">
        <v>1</v>
      </c>
      <c r="P144936" t="s">
        <v>22</v>
      </c>
    </row>
    <row r="144937" spans="12:16" x14ac:dyDescent="0.25">
      <c r="L144937" s="58">
        <v>47678.916666666664</v>
      </c>
      <c r="M144937" s="57">
        <v>2030</v>
      </c>
      <c r="N144937" s="57">
        <v>7</v>
      </c>
      <c r="O144937" s="57">
        <v>1</v>
      </c>
      <c r="P144937" t="s">
        <v>22</v>
      </c>
    </row>
    <row r="144938" spans="12:16" x14ac:dyDescent="0.25">
      <c r="L144938" s="58">
        <v>47678.958333333336</v>
      </c>
      <c r="M144938" s="57">
        <v>2030</v>
      </c>
      <c r="N144938" s="57">
        <v>7</v>
      </c>
      <c r="O144938" s="57">
        <v>1</v>
      </c>
      <c r="P144938" t="s">
        <v>22</v>
      </c>
    </row>
    <row r="144939" spans="12:16" x14ac:dyDescent="0.25">
      <c r="L144939" s="58">
        <v>47679</v>
      </c>
      <c r="M144939" s="57">
        <v>2030</v>
      </c>
      <c r="N144939" s="57">
        <v>7</v>
      </c>
      <c r="O144939" s="57">
        <v>2</v>
      </c>
      <c r="P144939" t="s">
        <v>22</v>
      </c>
    </row>
    <row r="144940" spans="12:16" x14ac:dyDescent="0.25">
      <c r="L144940" s="58">
        <v>47679.041666666664</v>
      </c>
      <c r="M144940" s="57">
        <v>2030</v>
      </c>
      <c r="N144940" s="57">
        <v>7</v>
      </c>
      <c r="O144940" s="57">
        <v>2</v>
      </c>
      <c r="P144940" t="s">
        <v>22</v>
      </c>
    </row>
    <row r="144941" spans="12:16" x14ac:dyDescent="0.25">
      <c r="L144941" s="58">
        <v>47679.083333333336</v>
      </c>
      <c r="M144941" s="57">
        <v>2030</v>
      </c>
      <c r="N144941" s="57">
        <v>7</v>
      </c>
      <c r="O144941" s="57">
        <v>2</v>
      </c>
      <c r="P144941" t="s">
        <v>22</v>
      </c>
    </row>
    <row r="144942" spans="12:16" x14ac:dyDescent="0.25">
      <c r="L144942" s="58">
        <v>47679.125</v>
      </c>
      <c r="M144942" s="57">
        <v>2030</v>
      </c>
      <c r="N144942" s="57">
        <v>7</v>
      </c>
      <c r="O144942" s="57">
        <v>2</v>
      </c>
      <c r="P144942" t="s">
        <v>22</v>
      </c>
    </row>
    <row r="144943" spans="12:16" x14ac:dyDescent="0.25">
      <c r="L144943" s="58">
        <v>47679.166666666664</v>
      </c>
      <c r="M144943" s="57">
        <v>2030</v>
      </c>
      <c r="N144943" s="57">
        <v>7</v>
      </c>
      <c r="O144943" s="57">
        <v>2</v>
      </c>
      <c r="P144943" t="s">
        <v>22</v>
      </c>
    </row>
    <row r="144944" spans="12:16" x14ac:dyDescent="0.25">
      <c r="L144944" s="58">
        <v>47679.208333333336</v>
      </c>
      <c r="M144944" s="57">
        <v>2030</v>
      </c>
      <c r="N144944" s="57">
        <v>7</v>
      </c>
      <c r="O144944" s="57">
        <v>2</v>
      </c>
      <c r="P144944" t="s">
        <v>22</v>
      </c>
    </row>
    <row r="144945" spans="12:16" x14ac:dyDescent="0.25">
      <c r="L144945" s="58">
        <v>47679.25</v>
      </c>
      <c r="M144945" s="57">
        <v>2030</v>
      </c>
      <c r="N144945" s="57">
        <v>7</v>
      </c>
      <c r="O144945" s="57">
        <v>2</v>
      </c>
      <c r="P144945" t="s">
        <v>22</v>
      </c>
    </row>
    <row r="144946" spans="12:16" x14ac:dyDescent="0.25">
      <c r="L144946" s="58">
        <v>47679.291666666664</v>
      </c>
      <c r="M144946" s="57">
        <v>2030</v>
      </c>
      <c r="N144946" s="57">
        <v>7</v>
      </c>
      <c r="O144946" s="57">
        <v>2</v>
      </c>
      <c r="P144946" t="s">
        <v>22</v>
      </c>
    </row>
    <row r="144947" spans="12:16" x14ac:dyDescent="0.25">
      <c r="L144947" s="58">
        <v>47679.333333333336</v>
      </c>
      <c r="M144947" s="57">
        <v>2030</v>
      </c>
      <c r="N144947" s="57">
        <v>7</v>
      </c>
      <c r="O144947" s="57">
        <v>2</v>
      </c>
      <c r="P144947" t="s">
        <v>22</v>
      </c>
    </row>
    <row r="144948" spans="12:16" x14ac:dyDescent="0.25">
      <c r="L144948" s="58">
        <v>47679.375</v>
      </c>
      <c r="M144948" s="57">
        <v>2030</v>
      </c>
      <c r="N144948" s="57">
        <v>7</v>
      </c>
      <c r="O144948" s="57">
        <v>2</v>
      </c>
      <c r="P144948" t="s">
        <v>22</v>
      </c>
    </row>
    <row r="144949" spans="12:16" x14ac:dyDescent="0.25">
      <c r="L144949" s="58">
        <v>47679.416666666664</v>
      </c>
      <c r="M144949" s="57">
        <v>2030</v>
      </c>
      <c r="N144949" s="57">
        <v>7</v>
      </c>
      <c r="O144949" s="57">
        <v>2</v>
      </c>
      <c r="P144949" t="s">
        <v>22</v>
      </c>
    </row>
    <row r="144950" spans="12:16" x14ac:dyDescent="0.25">
      <c r="L144950" s="58">
        <v>47679.458333333336</v>
      </c>
      <c r="M144950" s="57">
        <v>2030</v>
      </c>
      <c r="N144950" s="57">
        <v>7</v>
      </c>
      <c r="O144950" s="57">
        <v>2</v>
      </c>
      <c r="P144950" t="s">
        <v>22</v>
      </c>
    </row>
    <row r="144951" spans="12:16" x14ac:dyDescent="0.25">
      <c r="L144951" s="58">
        <v>47679.5</v>
      </c>
      <c r="M144951" s="57">
        <v>2030</v>
      </c>
      <c r="N144951" s="57">
        <v>7</v>
      </c>
      <c r="O144951" s="57">
        <v>2</v>
      </c>
      <c r="P144951" t="s">
        <v>23</v>
      </c>
    </row>
    <row r="144952" spans="12:16" x14ac:dyDescent="0.25">
      <c r="L144952" s="58">
        <v>47679.541666666664</v>
      </c>
      <c r="M144952" s="57">
        <v>2030</v>
      </c>
      <c r="N144952" s="57">
        <v>7</v>
      </c>
      <c r="O144952" s="57">
        <v>2</v>
      </c>
      <c r="P144952" t="s">
        <v>23</v>
      </c>
    </row>
    <row r="144953" spans="12:16" x14ac:dyDescent="0.25">
      <c r="L144953" s="58">
        <v>47679.583333333336</v>
      </c>
      <c r="M144953" s="57">
        <v>2030</v>
      </c>
      <c r="N144953" s="57">
        <v>7</v>
      </c>
      <c r="O144953" s="57">
        <v>2</v>
      </c>
      <c r="P144953" t="s">
        <v>23</v>
      </c>
    </row>
    <row r="144954" spans="12:16" x14ac:dyDescent="0.25">
      <c r="L144954" s="58">
        <v>47679.625</v>
      </c>
      <c r="M144954" s="57">
        <v>2030</v>
      </c>
      <c r="N144954" s="57">
        <v>7</v>
      </c>
      <c r="O144954" s="57">
        <v>2</v>
      </c>
      <c r="P144954" t="s">
        <v>23</v>
      </c>
    </row>
    <row r="144955" spans="12:16" x14ac:dyDescent="0.25">
      <c r="L144955" s="58">
        <v>47679.666666666664</v>
      </c>
      <c r="M144955" s="57">
        <v>2030</v>
      </c>
      <c r="N144955" s="57">
        <v>7</v>
      </c>
      <c r="O144955" s="57">
        <v>2</v>
      </c>
      <c r="P144955" t="s">
        <v>23</v>
      </c>
    </row>
    <row r="144956" spans="12:16" x14ac:dyDescent="0.25">
      <c r="L144956" s="58">
        <v>47679.708333333336</v>
      </c>
      <c r="M144956" s="57">
        <v>2030</v>
      </c>
      <c r="N144956" s="57">
        <v>7</v>
      </c>
      <c r="O144956" s="57">
        <v>2</v>
      </c>
      <c r="P144956" t="s">
        <v>23</v>
      </c>
    </row>
    <row r="144957" spans="12:16" x14ac:dyDescent="0.25">
      <c r="L144957" s="58">
        <v>47679.75</v>
      </c>
      <c r="M144957" s="57">
        <v>2030</v>
      </c>
      <c r="N144957" s="57">
        <v>7</v>
      </c>
      <c r="O144957" s="57">
        <v>2</v>
      </c>
      <c r="P144957" t="s">
        <v>23</v>
      </c>
    </row>
    <row r="144958" spans="12:16" x14ac:dyDescent="0.25">
      <c r="L144958" s="58">
        <v>47679.791666666664</v>
      </c>
      <c r="M144958" s="57">
        <v>2030</v>
      </c>
      <c r="N144958" s="57">
        <v>7</v>
      </c>
      <c r="O144958" s="57">
        <v>2</v>
      </c>
      <c r="P144958" t="s">
        <v>23</v>
      </c>
    </row>
    <row r="144959" spans="12:16" x14ac:dyDescent="0.25">
      <c r="L144959" s="58">
        <v>47679.833333333336</v>
      </c>
      <c r="M144959" s="57">
        <v>2030</v>
      </c>
      <c r="N144959" s="57">
        <v>7</v>
      </c>
      <c r="O144959" s="57">
        <v>2</v>
      </c>
      <c r="P144959" t="s">
        <v>22</v>
      </c>
    </row>
    <row r="144960" spans="12:16" x14ac:dyDescent="0.25">
      <c r="L144960" s="58">
        <v>47679.875</v>
      </c>
      <c r="M144960" s="57">
        <v>2030</v>
      </c>
      <c r="N144960" s="57">
        <v>7</v>
      </c>
      <c r="O144960" s="57">
        <v>2</v>
      </c>
      <c r="P144960" t="s">
        <v>22</v>
      </c>
    </row>
    <row r="144961" spans="12:16" x14ac:dyDescent="0.25">
      <c r="L144961" s="58">
        <v>47679.916666666664</v>
      </c>
      <c r="M144961" s="57">
        <v>2030</v>
      </c>
      <c r="N144961" s="57">
        <v>7</v>
      </c>
      <c r="O144961" s="57">
        <v>2</v>
      </c>
      <c r="P144961" t="s">
        <v>22</v>
      </c>
    </row>
    <row r="144962" spans="12:16" x14ac:dyDescent="0.25">
      <c r="L144962" s="58">
        <v>47679.958333333336</v>
      </c>
      <c r="M144962" s="57">
        <v>2030</v>
      </c>
      <c r="N144962" s="57">
        <v>7</v>
      </c>
      <c r="O144962" s="57">
        <v>2</v>
      </c>
      <c r="P144962" t="s">
        <v>22</v>
      </c>
    </row>
    <row r="144963" spans="12:16" x14ac:dyDescent="0.25">
      <c r="L144963" s="58">
        <v>47680</v>
      </c>
      <c r="M144963" s="57">
        <v>2030</v>
      </c>
      <c r="N144963" s="57">
        <v>7</v>
      </c>
      <c r="O144963" s="57">
        <v>3</v>
      </c>
      <c r="P144963" t="s">
        <v>22</v>
      </c>
    </row>
    <row r="144964" spans="12:16" x14ac:dyDescent="0.25">
      <c r="L144964" s="58">
        <v>47680.041666666664</v>
      </c>
      <c r="M144964" s="57">
        <v>2030</v>
      </c>
      <c r="N144964" s="57">
        <v>7</v>
      </c>
      <c r="O144964" s="57">
        <v>3</v>
      </c>
      <c r="P144964" t="s">
        <v>22</v>
      </c>
    </row>
    <row r="144965" spans="12:16" x14ac:dyDescent="0.25">
      <c r="L144965" s="58">
        <v>47680.083333333336</v>
      </c>
      <c r="M144965" s="57">
        <v>2030</v>
      </c>
      <c r="N144965" s="57">
        <v>7</v>
      </c>
      <c r="O144965" s="57">
        <v>3</v>
      </c>
      <c r="P144965" t="s">
        <v>22</v>
      </c>
    </row>
    <row r="144966" spans="12:16" x14ac:dyDescent="0.25">
      <c r="L144966" s="58">
        <v>47680.125</v>
      </c>
      <c r="M144966" s="57">
        <v>2030</v>
      </c>
      <c r="N144966" s="57">
        <v>7</v>
      </c>
      <c r="O144966" s="57">
        <v>3</v>
      </c>
      <c r="P144966" t="s">
        <v>22</v>
      </c>
    </row>
    <row r="144967" spans="12:16" x14ac:dyDescent="0.25">
      <c r="L144967" s="58">
        <v>47680.166666666664</v>
      </c>
      <c r="M144967" s="57">
        <v>2030</v>
      </c>
      <c r="N144967" s="57">
        <v>7</v>
      </c>
      <c r="O144967" s="57">
        <v>3</v>
      </c>
      <c r="P144967" t="s">
        <v>22</v>
      </c>
    </row>
    <row r="144968" spans="12:16" x14ac:dyDescent="0.25">
      <c r="L144968" s="58">
        <v>47680.208333333336</v>
      </c>
      <c r="M144968" s="57">
        <v>2030</v>
      </c>
      <c r="N144968" s="57">
        <v>7</v>
      </c>
      <c r="O144968" s="57">
        <v>3</v>
      </c>
      <c r="P144968" t="s">
        <v>22</v>
      </c>
    </row>
    <row r="144969" spans="12:16" x14ac:dyDescent="0.25">
      <c r="L144969" s="58">
        <v>47680.25</v>
      </c>
      <c r="M144969" s="57">
        <v>2030</v>
      </c>
      <c r="N144969" s="57">
        <v>7</v>
      </c>
      <c r="O144969" s="57">
        <v>3</v>
      </c>
      <c r="P144969" t="s">
        <v>22</v>
      </c>
    </row>
    <row r="144970" spans="12:16" x14ac:dyDescent="0.25">
      <c r="L144970" s="58">
        <v>47680.291666666664</v>
      </c>
      <c r="M144970" s="57">
        <v>2030</v>
      </c>
      <c r="N144970" s="57">
        <v>7</v>
      </c>
      <c r="O144970" s="57">
        <v>3</v>
      </c>
      <c r="P144970" t="s">
        <v>22</v>
      </c>
    </row>
    <row r="144971" spans="12:16" x14ac:dyDescent="0.25">
      <c r="L144971" s="58">
        <v>47680.333333333336</v>
      </c>
      <c r="M144971" s="57">
        <v>2030</v>
      </c>
      <c r="N144971" s="57">
        <v>7</v>
      </c>
      <c r="O144971" s="57">
        <v>3</v>
      </c>
      <c r="P144971" t="s">
        <v>22</v>
      </c>
    </row>
    <row r="144972" spans="12:16" x14ac:dyDescent="0.25">
      <c r="L144972" s="58">
        <v>47680.375</v>
      </c>
      <c r="M144972" s="57">
        <v>2030</v>
      </c>
      <c r="N144972" s="57">
        <v>7</v>
      </c>
      <c r="O144972" s="57">
        <v>3</v>
      </c>
      <c r="P144972" t="s">
        <v>22</v>
      </c>
    </row>
    <row r="144973" spans="12:16" x14ac:dyDescent="0.25">
      <c r="L144973" s="58">
        <v>47680.416666666664</v>
      </c>
      <c r="M144973" s="57">
        <v>2030</v>
      </c>
      <c r="N144973" s="57">
        <v>7</v>
      </c>
      <c r="O144973" s="57">
        <v>3</v>
      </c>
      <c r="P144973" t="s">
        <v>22</v>
      </c>
    </row>
    <row r="144974" spans="12:16" x14ac:dyDescent="0.25">
      <c r="L144974" s="58">
        <v>47680.458333333336</v>
      </c>
      <c r="M144974" s="57">
        <v>2030</v>
      </c>
      <c r="N144974" s="57">
        <v>7</v>
      </c>
      <c r="O144974" s="57">
        <v>3</v>
      </c>
      <c r="P144974" t="s">
        <v>22</v>
      </c>
    </row>
    <row r="144975" spans="12:16" x14ac:dyDescent="0.25">
      <c r="L144975" s="58">
        <v>47680.5</v>
      </c>
      <c r="M144975" s="57">
        <v>2030</v>
      </c>
      <c r="N144975" s="57">
        <v>7</v>
      </c>
      <c r="O144975" s="57">
        <v>3</v>
      </c>
      <c r="P144975" t="s">
        <v>23</v>
      </c>
    </row>
    <row r="144976" spans="12:16" x14ac:dyDescent="0.25">
      <c r="L144976" s="58">
        <v>47680.541666666664</v>
      </c>
      <c r="M144976" s="57">
        <v>2030</v>
      </c>
      <c r="N144976" s="57">
        <v>7</v>
      </c>
      <c r="O144976" s="57">
        <v>3</v>
      </c>
      <c r="P144976" t="s">
        <v>23</v>
      </c>
    </row>
    <row r="144977" spans="12:16" x14ac:dyDescent="0.25">
      <c r="L144977" s="58">
        <v>47680.583333333336</v>
      </c>
      <c r="M144977" s="57">
        <v>2030</v>
      </c>
      <c r="N144977" s="57">
        <v>7</v>
      </c>
      <c r="O144977" s="57">
        <v>3</v>
      </c>
      <c r="P144977" t="s">
        <v>23</v>
      </c>
    </row>
    <row r="144978" spans="12:16" x14ac:dyDescent="0.25">
      <c r="L144978" s="58">
        <v>47680.625</v>
      </c>
      <c r="M144978" s="57">
        <v>2030</v>
      </c>
      <c r="N144978" s="57">
        <v>7</v>
      </c>
      <c r="O144978" s="57">
        <v>3</v>
      </c>
      <c r="P144978" t="s">
        <v>23</v>
      </c>
    </row>
    <row r="144979" spans="12:16" x14ac:dyDescent="0.25">
      <c r="L144979" s="58">
        <v>47680.666666666664</v>
      </c>
      <c r="M144979" s="57">
        <v>2030</v>
      </c>
      <c r="N144979" s="57">
        <v>7</v>
      </c>
      <c r="O144979" s="57">
        <v>3</v>
      </c>
      <c r="P144979" t="s">
        <v>23</v>
      </c>
    </row>
    <row r="144980" spans="12:16" x14ac:dyDescent="0.25">
      <c r="L144980" s="58">
        <v>47680.708333333336</v>
      </c>
      <c r="M144980" s="57">
        <v>2030</v>
      </c>
      <c r="N144980" s="57">
        <v>7</v>
      </c>
      <c r="O144980" s="57">
        <v>3</v>
      </c>
      <c r="P144980" t="s">
        <v>23</v>
      </c>
    </row>
    <row r="144981" spans="12:16" x14ac:dyDescent="0.25">
      <c r="L144981" s="58">
        <v>47680.75</v>
      </c>
      <c r="M144981" s="57">
        <v>2030</v>
      </c>
      <c r="N144981" s="57">
        <v>7</v>
      </c>
      <c r="O144981" s="57">
        <v>3</v>
      </c>
      <c r="P144981" t="s">
        <v>23</v>
      </c>
    </row>
    <row r="144982" spans="12:16" x14ac:dyDescent="0.25">
      <c r="L144982" s="58">
        <v>47680.791666666664</v>
      </c>
      <c r="M144982" s="57">
        <v>2030</v>
      </c>
      <c r="N144982" s="57">
        <v>7</v>
      </c>
      <c r="O144982" s="57">
        <v>3</v>
      </c>
      <c r="P144982" t="s">
        <v>23</v>
      </c>
    </row>
    <row r="144983" spans="12:16" x14ac:dyDescent="0.25">
      <c r="L144983" s="58">
        <v>47680.833333333336</v>
      </c>
      <c r="M144983" s="57">
        <v>2030</v>
      </c>
      <c r="N144983" s="57">
        <v>7</v>
      </c>
      <c r="O144983" s="57">
        <v>3</v>
      </c>
      <c r="P144983" t="s">
        <v>22</v>
      </c>
    </row>
    <row r="144984" spans="12:16" x14ac:dyDescent="0.25">
      <c r="L144984" s="58">
        <v>47680.875</v>
      </c>
      <c r="M144984" s="57">
        <v>2030</v>
      </c>
      <c r="N144984" s="57">
        <v>7</v>
      </c>
      <c r="O144984" s="57">
        <v>3</v>
      </c>
      <c r="P144984" t="s">
        <v>22</v>
      </c>
    </row>
    <row r="144985" spans="12:16" x14ac:dyDescent="0.25">
      <c r="L144985" s="58">
        <v>47680.916666666664</v>
      </c>
      <c r="M144985" s="57">
        <v>2030</v>
      </c>
      <c r="N144985" s="57">
        <v>7</v>
      </c>
      <c r="O144985" s="57">
        <v>3</v>
      </c>
      <c r="P144985" t="s">
        <v>22</v>
      </c>
    </row>
    <row r="144986" spans="12:16" x14ac:dyDescent="0.25">
      <c r="L144986" s="58">
        <v>47680.958333333336</v>
      </c>
      <c r="M144986" s="57">
        <v>2030</v>
      </c>
      <c r="N144986" s="57">
        <v>7</v>
      </c>
      <c r="O144986" s="57">
        <v>3</v>
      </c>
      <c r="P144986" t="s">
        <v>22</v>
      </c>
    </row>
    <row r="144987" spans="12:16" x14ac:dyDescent="0.25">
      <c r="L144987" s="58">
        <v>47681</v>
      </c>
      <c r="M144987" s="57">
        <v>2030</v>
      </c>
      <c r="N144987" s="57">
        <v>7</v>
      </c>
      <c r="O144987" s="57">
        <v>4</v>
      </c>
      <c r="P144987" t="s">
        <v>22</v>
      </c>
    </row>
    <row r="144988" spans="12:16" x14ac:dyDescent="0.25">
      <c r="L144988" s="58">
        <v>47681.041666666664</v>
      </c>
      <c r="M144988" s="57">
        <v>2030</v>
      </c>
      <c r="N144988" s="57">
        <v>7</v>
      </c>
      <c r="O144988" s="57">
        <v>4</v>
      </c>
      <c r="P144988" t="s">
        <v>22</v>
      </c>
    </row>
    <row r="144989" spans="12:16" x14ac:dyDescent="0.25">
      <c r="L144989" s="58">
        <v>47681.083333333336</v>
      </c>
      <c r="M144989" s="57">
        <v>2030</v>
      </c>
      <c r="N144989" s="57">
        <v>7</v>
      </c>
      <c r="O144989" s="57">
        <v>4</v>
      </c>
      <c r="P144989" t="s">
        <v>22</v>
      </c>
    </row>
    <row r="144990" spans="12:16" x14ac:dyDescent="0.25">
      <c r="L144990" s="58">
        <v>47681.125</v>
      </c>
      <c r="M144990" s="57">
        <v>2030</v>
      </c>
      <c r="N144990" s="57">
        <v>7</v>
      </c>
      <c r="O144990" s="57">
        <v>4</v>
      </c>
      <c r="P144990" t="s">
        <v>22</v>
      </c>
    </row>
    <row r="144991" spans="12:16" x14ac:dyDescent="0.25">
      <c r="L144991" s="58">
        <v>47681.166666666664</v>
      </c>
      <c r="M144991" s="57">
        <v>2030</v>
      </c>
      <c r="N144991" s="57">
        <v>7</v>
      </c>
      <c r="O144991" s="57">
        <v>4</v>
      </c>
      <c r="P144991" t="s">
        <v>22</v>
      </c>
    </row>
    <row r="144992" spans="12:16" x14ac:dyDescent="0.25">
      <c r="L144992" s="58">
        <v>47681.208333333336</v>
      </c>
      <c r="M144992" s="57">
        <v>2030</v>
      </c>
      <c r="N144992" s="57">
        <v>7</v>
      </c>
      <c r="O144992" s="57">
        <v>4</v>
      </c>
      <c r="P144992" t="s">
        <v>22</v>
      </c>
    </row>
    <row r="144993" spans="12:16" x14ac:dyDescent="0.25">
      <c r="L144993" s="58">
        <v>47681.25</v>
      </c>
      <c r="M144993" s="57">
        <v>2030</v>
      </c>
      <c r="N144993" s="57">
        <v>7</v>
      </c>
      <c r="O144993" s="57">
        <v>4</v>
      </c>
      <c r="P144993" t="s">
        <v>22</v>
      </c>
    </row>
    <row r="144994" spans="12:16" x14ac:dyDescent="0.25">
      <c r="L144994" s="58">
        <v>47681.291666666664</v>
      </c>
      <c r="M144994" s="57">
        <v>2030</v>
      </c>
      <c r="N144994" s="57">
        <v>7</v>
      </c>
      <c r="O144994" s="57">
        <v>4</v>
      </c>
      <c r="P144994" t="s">
        <v>22</v>
      </c>
    </row>
    <row r="144995" spans="12:16" x14ac:dyDescent="0.25">
      <c r="L144995" s="58">
        <v>47681.333333333336</v>
      </c>
      <c r="M144995" s="57">
        <v>2030</v>
      </c>
      <c r="N144995" s="57">
        <v>7</v>
      </c>
      <c r="O144995" s="57">
        <v>4</v>
      </c>
      <c r="P144995" t="s">
        <v>22</v>
      </c>
    </row>
    <row r="144996" spans="12:16" x14ac:dyDescent="0.25">
      <c r="L144996" s="58">
        <v>47681.375</v>
      </c>
      <c r="M144996" s="57">
        <v>2030</v>
      </c>
      <c r="N144996" s="57">
        <v>7</v>
      </c>
      <c r="O144996" s="57">
        <v>4</v>
      </c>
      <c r="P144996" t="s">
        <v>22</v>
      </c>
    </row>
    <row r="144997" spans="12:16" x14ac:dyDescent="0.25">
      <c r="L144997" s="58">
        <v>47681.416666666664</v>
      </c>
      <c r="M144997" s="57">
        <v>2030</v>
      </c>
      <c r="N144997" s="57">
        <v>7</v>
      </c>
      <c r="O144997" s="57">
        <v>4</v>
      </c>
      <c r="P144997" t="s">
        <v>22</v>
      </c>
    </row>
    <row r="144998" spans="12:16" x14ac:dyDescent="0.25">
      <c r="L144998" s="58">
        <v>47681.458333333336</v>
      </c>
      <c r="M144998" s="57">
        <v>2030</v>
      </c>
      <c r="N144998" s="57">
        <v>7</v>
      </c>
      <c r="O144998" s="57">
        <v>4</v>
      </c>
      <c r="P144998" t="s">
        <v>22</v>
      </c>
    </row>
    <row r="144999" spans="12:16" x14ac:dyDescent="0.25">
      <c r="L144999" s="58">
        <v>47681.5</v>
      </c>
      <c r="M144999" s="57">
        <v>2030</v>
      </c>
      <c r="N144999" s="57">
        <v>7</v>
      </c>
      <c r="O144999" s="57">
        <v>4</v>
      </c>
      <c r="P144999" t="s">
        <v>23</v>
      </c>
    </row>
    <row r="145000" spans="12:16" x14ac:dyDescent="0.25">
      <c r="L145000" s="58">
        <v>47681.541666666664</v>
      </c>
      <c r="M145000" s="57">
        <v>2030</v>
      </c>
      <c r="N145000" s="57">
        <v>7</v>
      </c>
      <c r="O145000" s="57">
        <v>4</v>
      </c>
      <c r="P145000" t="s">
        <v>23</v>
      </c>
    </row>
    <row r="145001" spans="12:16" x14ac:dyDescent="0.25">
      <c r="L145001" s="58">
        <v>47681.583333333336</v>
      </c>
      <c r="M145001" s="57">
        <v>2030</v>
      </c>
      <c r="N145001" s="57">
        <v>7</v>
      </c>
      <c r="O145001" s="57">
        <v>4</v>
      </c>
      <c r="P145001" t="s">
        <v>23</v>
      </c>
    </row>
    <row r="145002" spans="12:16" x14ac:dyDescent="0.25">
      <c r="L145002" s="58">
        <v>47681.625</v>
      </c>
      <c r="M145002" s="57">
        <v>2030</v>
      </c>
      <c r="N145002" s="57">
        <v>7</v>
      </c>
      <c r="O145002" s="57">
        <v>4</v>
      </c>
      <c r="P145002" t="s">
        <v>23</v>
      </c>
    </row>
    <row r="145003" spans="12:16" x14ac:dyDescent="0.25">
      <c r="L145003" s="58">
        <v>47681.666666666664</v>
      </c>
      <c r="M145003" s="57">
        <v>2030</v>
      </c>
      <c r="N145003" s="57">
        <v>7</v>
      </c>
      <c r="O145003" s="57">
        <v>4</v>
      </c>
      <c r="P145003" t="s">
        <v>23</v>
      </c>
    </row>
    <row r="145004" spans="12:16" x14ac:dyDescent="0.25">
      <c r="L145004" s="58">
        <v>47681.708333333336</v>
      </c>
      <c r="M145004" s="57">
        <v>2030</v>
      </c>
      <c r="N145004" s="57">
        <v>7</v>
      </c>
      <c r="O145004" s="57">
        <v>4</v>
      </c>
      <c r="P145004" t="s">
        <v>23</v>
      </c>
    </row>
    <row r="145005" spans="12:16" x14ac:dyDescent="0.25">
      <c r="L145005" s="58">
        <v>47681.75</v>
      </c>
      <c r="M145005" s="57">
        <v>2030</v>
      </c>
      <c r="N145005" s="57">
        <v>7</v>
      </c>
      <c r="O145005" s="57">
        <v>4</v>
      </c>
      <c r="P145005" t="s">
        <v>23</v>
      </c>
    </row>
    <row r="145006" spans="12:16" x14ac:dyDescent="0.25">
      <c r="L145006" s="58">
        <v>47681.791666666664</v>
      </c>
      <c r="M145006" s="57">
        <v>2030</v>
      </c>
      <c r="N145006" s="57">
        <v>7</v>
      </c>
      <c r="O145006" s="57">
        <v>4</v>
      </c>
      <c r="P145006" t="s">
        <v>23</v>
      </c>
    </row>
    <row r="145007" spans="12:16" x14ac:dyDescent="0.25">
      <c r="L145007" s="58">
        <v>47681.833333333336</v>
      </c>
      <c r="M145007" s="57">
        <v>2030</v>
      </c>
      <c r="N145007" s="57">
        <v>7</v>
      </c>
      <c r="O145007" s="57">
        <v>4</v>
      </c>
      <c r="P145007" t="s">
        <v>22</v>
      </c>
    </row>
    <row r="145008" spans="12:16" x14ac:dyDescent="0.25">
      <c r="L145008" s="58">
        <v>47681.875</v>
      </c>
      <c r="M145008" s="57">
        <v>2030</v>
      </c>
      <c r="N145008" s="57">
        <v>7</v>
      </c>
      <c r="O145008" s="57">
        <v>4</v>
      </c>
      <c r="P145008" t="s">
        <v>22</v>
      </c>
    </row>
    <row r="145009" spans="12:16" x14ac:dyDescent="0.25">
      <c r="L145009" s="58">
        <v>47681.916666666664</v>
      </c>
      <c r="M145009" s="57">
        <v>2030</v>
      </c>
      <c r="N145009" s="57">
        <v>7</v>
      </c>
      <c r="O145009" s="57">
        <v>4</v>
      </c>
      <c r="P145009" t="s">
        <v>22</v>
      </c>
    </row>
    <row r="145010" spans="12:16" x14ac:dyDescent="0.25">
      <c r="L145010" s="58">
        <v>47681.958333333336</v>
      </c>
      <c r="M145010" s="57">
        <v>2030</v>
      </c>
      <c r="N145010" s="57">
        <v>7</v>
      </c>
      <c r="O145010" s="57">
        <v>4</v>
      </c>
      <c r="P145010" t="s">
        <v>22</v>
      </c>
    </row>
    <row r="145011" spans="12:16" x14ac:dyDescent="0.25">
      <c r="L145011" s="58">
        <v>47682</v>
      </c>
      <c r="M145011" s="57">
        <v>2030</v>
      </c>
      <c r="N145011" s="57">
        <v>7</v>
      </c>
      <c r="O145011" s="57">
        <v>5</v>
      </c>
      <c r="P145011" t="s">
        <v>22</v>
      </c>
    </row>
    <row r="145012" spans="12:16" x14ac:dyDescent="0.25">
      <c r="L145012" s="58">
        <v>47682.041666666664</v>
      </c>
      <c r="M145012" s="57">
        <v>2030</v>
      </c>
      <c r="N145012" s="57">
        <v>7</v>
      </c>
      <c r="O145012" s="57">
        <v>5</v>
      </c>
      <c r="P145012" t="s">
        <v>22</v>
      </c>
    </row>
    <row r="145013" spans="12:16" x14ac:dyDescent="0.25">
      <c r="L145013" s="58">
        <v>47682.083333333336</v>
      </c>
      <c r="M145013" s="57">
        <v>2030</v>
      </c>
      <c r="N145013" s="57">
        <v>7</v>
      </c>
      <c r="O145013" s="57">
        <v>5</v>
      </c>
      <c r="P145013" t="s">
        <v>22</v>
      </c>
    </row>
    <row r="145014" spans="12:16" x14ac:dyDescent="0.25">
      <c r="L145014" s="58">
        <v>47682.125</v>
      </c>
      <c r="M145014" s="57">
        <v>2030</v>
      </c>
      <c r="N145014" s="57">
        <v>7</v>
      </c>
      <c r="O145014" s="57">
        <v>5</v>
      </c>
      <c r="P145014" t="s">
        <v>22</v>
      </c>
    </row>
    <row r="145015" spans="12:16" x14ac:dyDescent="0.25">
      <c r="L145015" s="58">
        <v>47682.166666666664</v>
      </c>
      <c r="M145015" s="57">
        <v>2030</v>
      </c>
      <c r="N145015" s="57">
        <v>7</v>
      </c>
      <c r="O145015" s="57">
        <v>5</v>
      </c>
      <c r="P145015" t="s">
        <v>22</v>
      </c>
    </row>
    <row r="145016" spans="12:16" x14ac:dyDescent="0.25">
      <c r="L145016" s="58">
        <v>47682.208333333336</v>
      </c>
      <c r="M145016" s="57">
        <v>2030</v>
      </c>
      <c r="N145016" s="57">
        <v>7</v>
      </c>
      <c r="O145016" s="57">
        <v>5</v>
      </c>
      <c r="P145016" t="s">
        <v>22</v>
      </c>
    </row>
    <row r="145017" spans="12:16" x14ac:dyDescent="0.25">
      <c r="L145017" s="58">
        <v>47682.25</v>
      </c>
      <c r="M145017" s="57">
        <v>2030</v>
      </c>
      <c r="N145017" s="57">
        <v>7</v>
      </c>
      <c r="O145017" s="57">
        <v>5</v>
      </c>
      <c r="P145017" t="s">
        <v>22</v>
      </c>
    </row>
    <row r="145018" spans="12:16" x14ac:dyDescent="0.25">
      <c r="L145018" s="58">
        <v>47682.291666666664</v>
      </c>
      <c r="M145018" s="57">
        <v>2030</v>
      </c>
      <c r="N145018" s="57">
        <v>7</v>
      </c>
      <c r="O145018" s="57">
        <v>5</v>
      </c>
      <c r="P145018" t="s">
        <v>22</v>
      </c>
    </row>
    <row r="145019" spans="12:16" x14ac:dyDescent="0.25">
      <c r="L145019" s="58">
        <v>47682.333333333336</v>
      </c>
      <c r="M145019" s="57">
        <v>2030</v>
      </c>
      <c r="N145019" s="57">
        <v>7</v>
      </c>
      <c r="O145019" s="57">
        <v>5</v>
      </c>
      <c r="P145019" t="s">
        <v>22</v>
      </c>
    </row>
    <row r="145020" spans="12:16" x14ac:dyDescent="0.25">
      <c r="L145020" s="58">
        <v>47682.375</v>
      </c>
      <c r="M145020" s="57">
        <v>2030</v>
      </c>
      <c r="N145020" s="57">
        <v>7</v>
      </c>
      <c r="O145020" s="57">
        <v>5</v>
      </c>
      <c r="P145020" t="s">
        <v>22</v>
      </c>
    </row>
    <row r="145021" spans="12:16" x14ac:dyDescent="0.25">
      <c r="L145021" s="58">
        <v>47682.416666666664</v>
      </c>
      <c r="M145021" s="57">
        <v>2030</v>
      </c>
      <c r="N145021" s="57">
        <v>7</v>
      </c>
      <c r="O145021" s="57">
        <v>5</v>
      </c>
      <c r="P145021" t="s">
        <v>22</v>
      </c>
    </row>
    <row r="145022" spans="12:16" x14ac:dyDescent="0.25">
      <c r="L145022" s="58">
        <v>47682.458333333336</v>
      </c>
      <c r="M145022" s="57">
        <v>2030</v>
      </c>
      <c r="N145022" s="57">
        <v>7</v>
      </c>
      <c r="O145022" s="57">
        <v>5</v>
      </c>
      <c r="P145022" t="s">
        <v>22</v>
      </c>
    </row>
    <row r="145023" spans="12:16" x14ac:dyDescent="0.25">
      <c r="L145023" s="58">
        <v>47682.5</v>
      </c>
      <c r="M145023" s="57">
        <v>2030</v>
      </c>
      <c r="N145023" s="57">
        <v>7</v>
      </c>
      <c r="O145023" s="57">
        <v>5</v>
      </c>
      <c r="P145023" t="s">
        <v>23</v>
      </c>
    </row>
    <row r="145024" spans="12:16" x14ac:dyDescent="0.25">
      <c r="L145024" s="58">
        <v>47682.541666666664</v>
      </c>
      <c r="M145024" s="57">
        <v>2030</v>
      </c>
      <c r="N145024" s="57">
        <v>7</v>
      </c>
      <c r="O145024" s="57">
        <v>5</v>
      </c>
      <c r="P145024" t="s">
        <v>23</v>
      </c>
    </row>
    <row r="145025" spans="12:16" x14ac:dyDescent="0.25">
      <c r="L145025" s="58">
        <v>47682.583333333336</v>
      </c>
      <c r="M145025" s="57">
        <v>2030</v>
      </c>
      <c r="N145025" s="57">
        <v>7</v>
      </c>
      <c r="O145025" s="57">
        <v>5</v>
      </c>
      <c r="P145025" t="s">
        <v>23</v>
      </c>
    </row>
    <row r="145026" spans="12:16" x14ac:dyDescent="0.25">
      <c r="L145026" s="58">
        <v>47682.625</v>
      </c>
      <c r="M145026" s="57">
        <v>2030</v>
      </c>
      <c r="N145026" s="57">
        <v>7</v>
      </c>
      <c r="O145026" s="57">
        <v>5</v>
      </c>
      <c r="P145026" t="s">
        <v>23</v>
      </c>
    </row>
    <row r="145027" spans="12:16" x14ac:dyDescent="0.25">
      <c r="L145027" s="58">
        <v>47682.666666666664</v>
      </c>
      <c r="M145027" s="57">
        <v>2030</v>
      </c>
      <c r="N145027" s="57">
        <v>7</v>
      </c>
      <c r="O145027" s="57">
        <v>5</v>
      </c>
      <c r="P145027" t="s">
        <v>23</v>
      </c>
    </row>
    <row r="145028" spans="12:16" x14ac:dyDescent="0.25">
      <c r="L145028" s="58">
        <v>47682.708333333336</v>
      </c>
      <c r="M145028" s="57">
        <v>2030</v>
      </c>
      <c r="N145028" s="57">
        <v>7</v>
      </c>
      <c r="O145028" s="57">
        <v>5</v>
      </c>
      <c r="P145028" t="s">
        <v>23</v>
      </c>
    </row>
    <row r="145029" spans="12:16" x14ac:dyDescent="0.25">
      <c r="L145029" s="58">
        <v>47682.75</v>
      </c>
      <c r="M145029" s="57">
        <v>2030</v>
      </c>
      <c r="N145029" s="57">
        <v>7</v>
      </c>
      <c r="O145029" s="57">
        <v>5</v>
      </c>
      <c r="P145029" t="s">
        <v>23</v>
      </c>
    </row>
    <row r="145030" spans="12:16" x14ac:dyDescent="0.25">
      <c r="L145030" s="58">
        <v>47682.791666666664</v>
      </c>
      <c r="M145030" s="57">
        <v>2030</v>
      </c>
      <c r="N145030" s="57">
        <v>7</v>
      </c>
      <c r="O145030" s="57">
        <v>5</v>
      </c>
      <c r="P145030" t="s">
        <v>23</v>
      </c>
    </row>
    <row r="145031" spans="12:16" x14ac:dyDescent="0.25">
      <c r="L145031" s="58">
        <v>47682.833333333336</v>
      </c>
      <c r="M145031" s="57">
        <v>2030</v>
      </c>
      <c r="N145031" s="57">
        <v>7</v>
      </c>
      <c r="O145031" s="57">
        <v>5</v>
      </c>
      <c r="P145031" t="s">
        <v>22</v>
      </c>
    </row>
    <row r="145032" spans="12:16" x14ac:dyDescent="0.25">
      <c r="L145032" s="58">
        <v>47682.875</v>
      </c>
      <c r="M145032" s="57">
        <v>2030</v>
      </c>
      <c r="N145032" s="57">
        <v>7</v>
      </c>
      <c r="O145032" s="57">
        <v>5</v>
      </c>
      <c r="P145032" t="s">
        <v>22</v>
      </c>
    </row>
    <row r="145033" spans="12:16" x14ac:dyDescent="0.25">
      <c r="L145033" s="58">
        <v>47682.916666666664</v>
      </c>
      <c r="M145033" s="57">
        <v>2030</v>
      </c>
      <c r="N145033" s="57">
        <v>7</v>
      </c>
      <c r="O145033" s="57">
        <v>5</v>
      </c>
      <c r="P145033" t="s">
        <v>22</v>
      </c>
    </row>
    <row r="145034" spans="12:16" x14ac:dyDescent="0.25">
      <c r="L145034" s="58">
        <v>47682.958333333336</v>
      </c>
      <c r="M145034" s="57">
        <v>2030</v>
      </c>
      <c r="N145034" s="57">
        <v>7</v>
      </c>
      <c r="O145034" s="57">
        <v>5</v>
      </c>
      <c r="P145034" t="s">
        <v>22</v>
      </c>
    </row>
    <row r="145035" spans="12:16" x14ac:dyDescent="0.25">
      <c r="L145035" s="58">
        <v>47683</v>
      </c>
      <c r="M145035" s="57">
        <v>2030</v>
      </c>
      <c r="N145035" s="57">
        <v>7</v>
      </c>
      <c r="O145035" s="57">
        <v>6</v>
      </c>
      <c r="P145035" t="s">
        <v>22</v>
      </c>
    </row>
    <row r="145036" spans="12:16" x14ac:dyDescent="0.25">
      <c r="L145036" s="58">
        <v>47683.041666666664</v>
      </c>
      <c r="M145036" s="57">
        <v>2030</v>
      </c>
      <c r="N145036" s="57">
        <v>7</v>
      </c>
      <c r="O145036" s="57">
        <v>6</v>
      </c>
      <c r="P145036" t="s">
        <v>22</v>
      </c>
    </row>
    <row r="145037" spans="12:16" x14ac:dyDescent="0.25">
      <c r="L145037" s="58">
        <v>47683.083333333336</v>
      </c>
      <c r="M145037" s="57">
        <v>2030</v>
      </c>
      <c r="N145037" s="57">
        <v>7</v>
      </c>
      <c r="O145037" s="57">
        <v>6</v>
      </c>
      <c r="P145037" t="s">
        <v>22</v>
      </c>
    </row>
    <row r="145038" spans="12:16" x14ac:dyDescent="0.25">
      <c r="L145038" s="58">
        <v>47683.125</v>
      </c>
      <c r="M145038" s="57">
        <v>2030</v>
      </c>
      <c r="N145038" s="57">
        <v>7</v>
      </c>
      <c r="O145038" s="57">
        <v>6</v>
      </c>
      <c r="P145038" t="s">
        <v>22</v>
      </c>
    </row>
    <row r="145039" spans="12:16" x14ac:dyDescent="0.25">
      <c r="L145039" s="58">
        <v>47683.166666666664</v>
      </c>
      <c r="M145039" s="57">
        <v>2030</v>
      </c>
      <c r="N145039" s="57">
        <v>7</v>
      </c>
      <c r="O145039" s="57">
        <v>6</v>
      </c>
      <c r="P145039" t="s">
        <v>22</v>
      </c>
    </row>
    <row r="145040" spans="12:16" x14ac:dyDescent="0.25">
      <c r="L145040" s="58">
        <v>47683.208333333336</v>
      </c>
      <c r="M145040" s="57">
        <v>2030</v>
      </c>
      <c r="N145040" s="57">
        <v>7</v>
      </c>
      <c r="O145040" s="57">
        <v>6</v>
      </c>
      <c r="P145040" t="s">
        <v>22</v>
      </c>
    </row>
    <row r="145041" spans="12:16" x14ac:dyDescent="0.25">
      <c r="L145041" s="58">
        <v>47683.25</v>
      </c>
      <c r="M145041" s="57">
        <v>2030</v>
      </c>
      <c r="N145041" s="57">
        <v>7</v>
      </c>
      <c r="O145041" s="57">
        <v>6</v>
      </c>
      <c r="P145041" t="s">
        <v>22</v>
      </c>
    </row>
    <row r="145042" spans="12:16" x14ac:dyDescent="0.25">
      <c r="L145042" s="58">
        <v>47683.291666666664</v>
      </c>
      <c r="M145042" s="57">
        <v>2030</v>
      </c>
      <c r="N145042" s="57">
        <v>7</v>
      </c>
      <c r="O145042" s="57">
        <v>6</v>
      </c>
      <c r="P145042" t="s">
        <v>22</v>
      </c>
    </row>
    <row r="145043" spans="12:16" x14ac:dyDescent="0.25">
      <c r="L145043" s="58">
        <v>47683.333333333336</v>
      </c>
      <c r="M145043" s="57">
        <v>2030</v>
      </c>
      <c r="N145043" s="57">
        <v>7</v>
      </c>
      <c r="O145043" s="57">
        <v>6</v>
      </c>
      <c r="P145043" t="s">
        <v>22</v>
      </c>
    </row>
    <row r="145044" spans="12:16" x14ac:dyDescent="0.25">
      <c r="L145044" s="58">
        <v>47683.375</v>
      </c>
      <c r="M145044" s="57">
        <v>2030</v>
      </c>
      <c r="N145044" s="57">
        <v>7</v>
      </c>
      <c r="O145044" s="57">
        <v>6</v>
      </c>
      <c r="P145044" t="s">
        <v>22</v>
      </c>
    </row>
    <row r="145045" spans="12:16" x14ac:dyDescent="0.25">
      <c r="L145045" s="58">
        <v>47683.416666666664</v>
      </c>
      <c r="M145045" s="57">
        <v>2030</v>
      </c>
      <c r="N145045" s="57">
        <v>7</v>
      </c>
      <c r="O145045" s="57">
        <v>6</v>
      </c>
      <c r="P145045" t="s">
        <v>22</v>
      </c>
    </row>
    <row r="145046" spans="12:16" x14ac:dyDescent="0.25">
      <c r="L145046" s="58">
        <v>47683.458333333336</v>
      </c>
      <c r="M145046" s="57">
        <v>2030</v>
      </c>
      <c r="N145046" s="57">
        <v>7</v>
      </c>
      <c r="O145046" s="57">
        <v>6</v>
      </c>
      <c r="P145046" t="s">
        <v>22</v>
      </c>
    </row>
    <row r="145047" spans="12:16" x14ac:dyDescent="0.25">
      <c r="L145047" s="58">
        <v>47683.5</v>
      </c>
      <c r="M145047" s="57">
        <v>2030</v>
      </c>
      <c r="N145047" s="57">
        <v>7</v>
      </c>
      <c r="O145047" s="57">
        <v>6</v>
      </c>
      <c r="P145047" t="s">
        <v>23</v>
      </c>
    </row>
    <row r="145048" spans="12:16" x14ac:dyDescent="0.25">
      <c r="L145048" s="58">
        <v>47683.541666666664</v>
      </c>
      <c r="M145048" s="57">
        <v>2030</v>
      </c>
      <c r="N145048" s="57">
        <v>7</v>
      </c>
      <c r="O145048" s="57">
        <v>6</v>
      </c>
      <c r="P145048" t="s">
        <v>23</v>
      </c>
    </row>
    <row r="145049" spans="12:16" x14ac:dyDescent="0.25">
      <c r="L145049" s="58">
        <v>47683.583333333336</v>
      </c>
      <c r="M145049" s="57">
        <v>2030</v>
      </c>
      <c r="N145049" s="57">
        <v>7</v>
      </c>
      <c r="O145049" s="57">
        <v>6</v>
      </c>
      <c r="P145049" t="s">
        <v>23</v>
      </c>
    </row>
    <row r="145050" spans="12:16" x14ac:dyDescent="0.25">
      <c r="L145050" s="58">
        <v>47683.625</v>
      </c>
      <c r="M145050" s="57">
        <v>2030</v>
      </c>
      <c r="N145050" s="57">
        <v>7</v>
      </c>
      <c r="O145050" s="57">
        <v>6</v>
      </c>
      <c r="P145050" t="s">
        <v>23</v>
      </c>
    </row>
    <row r="145051" spans="12:16" x14ac:dyDescent="0.25">
      <c r="L145051" s="58">
        <v>47683.666666666664</v>
      </c>
      <c r="M145051" s="57">
        <v>2030</v>
      </c>
      <c r="N145051" s="57">
        <v>7</v>
      </c>
      <c r="O145051" s="57">
        <v>6</v>
      </c>
      <c r="P145051" t="s">
        <v>23</v>
      </c>
    </row>
    <row r="145052" spans="12:16" x14ac:dyDescent="0.25">
      <c r="L145052" s="58">
        <v>47683.708333333336</v>
      </c>
      <c r="M145052" s="57">
        <v>2030</v>
      </c>
      <c r="N145052" s="57">
        <v>7</v>
      </c>
      <c r="O145052" s="57">
        <v>6</v>
      </c>
      <c r="P145052" t="s">
        <v>23</v>
      </c>
    </row>
    <row r="145053" spans="12:16" x14ac:dyDescent="0.25">
      <c r="L145053" s="58">
        <v>47683.75</v>
      </c>
      <c r="M145053" s="57">
        <v>2030</v>
      </c>
      <c r="N145053" s="57">
        <v>7</v>
      </c>
      <c r="O145053" s="57">
        <v>6</v>
      </c>
      <c r="P145053" t="s">
        <v>23</v>
      </c>
    </row>
    <row r="145054" spans="12:16" x14ac:dyDescent="0.25">
      <c r="L145054" s="58">
        <v>47683.791666666664</v>
      </c>
      <c r="M145054" s="57">
        <v>2030</v>
      </c>
      <c r="N145054" s="57">
        <v>7</v>
      </c>
      <c r="O145054" s="57">
        <v>6</v>
      </c>
      <c r="P145054" t="s">
        <v>23</v>
      </c>
    </row>
    <row r="145055" spans="12:16" x14ac:dyDescent="0.25">
      <c r="L145055" s="58">
        <v>47683.833333333336</v>
      </c>
      <c r="M145055" s="57">
        <v>2030</v>
      </c>
      <c r="N145055" s="57">
        <v>7</v>
      </c>
      <c r="O145055" s="57">
        <v>6</v>
      </c>
      <c r="P145055" t="s">
        <v>22</v>
      </c>
    </row>
    <row r="145056" spans="12:16" x14ac:dyDescent="0.25">
      <c r="L145056" s="58">
        <v>47683.875</v>
      </c>
      <c r="M145056" s="57">
        <v>2030</v>
      </c>
      <c r="N145056" s="57">
        <v>7</v>
      </c>
      <c r="O145056" s="57">
        <v>6</v>
      </c>
      <c r="P145056" t="s">
        <v>22</v>
      </c>
    </row>
    <row r="145057" spans="12:16" x14ac:dyDescent="0.25">
      <c r="L145057" s="58">
        <v>47683.916666666664</v>
      </c>
      <c r="M145057" s="57">
        <v>2030</v>
      </c>
      <c r="N145057" s="57">
        <v>7</v>
      </c>
      <c r="O145057" s="57">
        <v>6</v>
      </c>
      <c r="P145057" t="s">
        <v>22</v>
      </c>
    </row>
    <row r="145058" spans="12:16" x14ac:dyDescent="0.25">
      <c r="L145058" s="58">
        <v>47683.958333333336</v>
      </c>
      <c r="M145058" s="57">
        <v>2030</v>
      </c>
      <c r="N145058" s="57">
        <v>7</v>
      </c>
      <c r="O145058" s="57">
        <v>6</v>
      </c>
      <c r="P145058" t="s">
        <v>22</v>
      </c>
    </row>
    <row r="145059" spans="12:16" x14ac:dyDescent="0.25">
      <c r="L145059" s="58">
        <v>47684</v>
      </c>
      <c r="M145059" s="57">
        <v>2030</v>
      </c>
      <c r="N145059" s="57">
        <v>7</v>
      </c>
      <c r="O145059" s="57">
        <v>7</v>
      </c>
      <c r="P145059" t="s">
        <v>22</v>
      </c>
    </row>
    <row r="145060" spans="12:16" x14ac:dyDescent="0.25">
      <c r="L145060" s="58">
        <v>47684.041666666664</v>
      </c>
      <c r="M145060" s="57">
        <v>2030</v>
      </c>
      <c r="N145060" s="57">
        <v>7</v>
      </c>
      <c r="O145060" s="57">
        <v>7</v>
      </c>
      <c r="P145060" t="s">
        <v>22</v>
      </c>
    </row>
    <row r="145061" spans="12:16" x14ac:dyDescent="0.25">
      <c r="L145061" s="58">
        <v>47684.083333333336</v>
      </c>
      <c r="M145061" s="57">
        <v>2030</v>
      </c>
      <c r="N145061" s="57">
        <v>7</v>
      </c>
      <c r="O145061" s="57">
        <v>7</v>
      </c>
      <c r="P145061" t="s">
        <v>22</v>
      </c>
    </row>
    <row r="145062" spans="12:16" x14ac:dyDescent="0.25">
      <c r="L145062" s="58">
        <v>47684.125</v>
      </c>
      <c r="M145062" s="57">
        <v>2030</v>
      </c>
      <c r="N145062" s="57">
        <v>7</v>
      </c>
      <c r="O145062" s="57">
        <v>7</v>
      </c>
      <c r="P145062" t="s">
        <v>22</v>
      </c>
    </row>
    <row r="145063" spans="12:16" x14ac:dyDescent="0.25">
      <c r="L145063" s="58">
        <v>47684.166666666664</v>
      </c>
      <c r="M145063" s="57">
        <v>2030</v>
      </c>
      <c r="N145063" s="57">
        <v>7</v>
      </c>
      <c r="O145063" s="57">
        <v>7</v>
      </c>
      <c r="P145063" t="s">
        <v>22</v>
      </c>
    </row>
    <row r="145064" spans="12:16" x14ac:dyDescent="0.25">
      <c r="L145064" s="58">
        <v>47684.208333333336</v>
      </c>
      <c r="M145064" s="57">
        <v>2030</v>
      </c>
      <c r="N145064" s="57">
        <v>7</v>
      </c>
      <c r="O145064" s="57">
        <v>7</v>
      </c>
      <c r="P145064" t="s">
        <v>22</v>
      </c>
    </row>
    <row r="145065" spans="12:16" x14ac:dyDescent="0.25">
      <c r="L145065" s="58">
        <v>47684.25</v>
      </c>
      <c r="M145065" s="57">
        <v>2030</v>
      </c>
      <c r="N145065" s="57">
        <v>7</v>
      </c>
      <c r="O145065" s="57">
        <v>7</v>
      </c>
      <c r="P145065" t="s">
        <v>22</v>
      </c>
    </row>
    <row r="145066" spans="12:16" x14ac:dyDescent="0.25">
      <c r="L145066" s="58">
        <v>47684.291666666664</v>
      </c>
      <c r="M145066" s="57">
        <v>2030</v>
      </c>
      <c r="N145066" s="57">
        <v>7</v>
      </c>
      <c r="O145066" s="57">
        <v>7</v>
      </c>
      <c r="P145066" t="s">
        <v>22</v>
      </c>
    </row>
    <row r="145067" spans="12:16" x14ac:dyDescent="0.25">
      <c r="L145067" s="58">
        <v>47684.333333333336</v>
      </c>
      <c r="M145067" s="57">
        <v>2030</v>
      </c>
      <c r="N145067" s="57">
        <v>7</v>
      </c>
      <c r="O145067" s="57">
        <v>7</v>
      </c>
      <c r="P145067" t="s">
        <v>22</v>
      </c>
    </row>
    <row r="145068" spans="12:16" x14ac:dyDescent="0.25">
      <c r="L145068" s="58">
        <v>47684.375</v>
      </c>
      <c r="M145068" s="57">
        <v>2030</v>
      </c>
      <c r="N145068" s="57">
        <v>7</v>
      </c>
      <c r="O145068" s="57">
        <v>7</v>
      </c>
      <c r="P145068" t="s">
        <v>22</v>
      </c>
    </row>
    <row r="145069" spans="12:16" x14ac:dyDescent="0.25">
      <c r="L145069" s="58">
        <v>47684.416666666664</v>
      </c>
      <c r="M145069" s="57">
        <v>2030</v>
      </c>
      <c r="N145069" s="57">
        <v>7</v>
      </c>
      <c r="O145069" s="57">
        <v>7</v>
      </c>
      <c r="P145069" t="s">
        <v>22</v>
      </c>
    </row>
    <row r="145070" spans="12:16" x14ac:dyDescent="0.25">
      <c r="L145070" s="58">
        <v>47684.458333333336</v>
      </c>
      <c r="M145070" s="57">
        <v>2030</v>
      </c>
      <c r="N145070" s="57">
        <v>7</v>
      </c>
      <c r="O145070" s="57">
        <v>7</v>
      </c>
      <c r="P145070" t="s">
        <v>22</v>
      </c>
    </row>
    <row r="145071" spans="12:16" x14ac:dyDescent="0.25">
      <c r="L145071" s="58">
        <v>47684.5</v>
      </c>
      <c r="M145071" s="57">
        <v>2030</v>
      </c>
      <c r="N145071" s="57">
        <v>7</v>
      </c>
      <c r="O145071" s="57">
        <v>7</v>
      </c>
      <c r="P145071" t="s">
        <v>22</v>
      </c>
    </row>
    <row r="145072" spans="12:16" x14ac:dyDescent="0.25">
      <c r="L145072" s="58">
        <v>47684.541666666664</v>
      </c>
      <c r="M145072" s="57">
        <v>2030</v>
      </c>
      <c r="N145072" s="57">
        <v>7</v>
      </c>
      <c r="O145072" s="57">
        <v>7</v>
      </c>
      <c r="P145072" t="s">
        <v>22</v>
      </c>
    </row>
    <row r="145073" spans="12:16" x14ac:dyDescent="0.25">
      <c r="L145073" s="58">
        <v>47684.583333333336</v>
      </c>
      <c r="M145073" s="57">
        <v>2030</v>
      </c>
      <c r="N145073" s="57">
        <v>7</v>
      </c>
      <c r="O145073" s="57">
        <v>7</v>
      </c>
      <c r="P145073" t="s">
        <v>22</v>
      </c>
    </row>
    <row r="145074" spans="12:16" x14ac:dyDescent="0.25">
      <c r="L145074" s="58">
        <v>47684.625</v>
      </c>
      <c r="M145074" s="57">
        <v>2030</v>
      </c>
      <c r="N145074" s="57">
        <v>7</v>
      </c>
      <c r="O145074" s="57">
        <v>7</v>
      </c>
      <c r="P145074" t="s">
        <v>22</v>
      </c>
    </row>
    <row r="145075" spans="12:16" x14ac:dyDescent="0.25">
      <c r="L145075" s="58">
        <v>47684.666666666664</v>
      </c>
      <c r="M145075" s="57">
        <v>2030</v>
      </c>
      <c r="N145075" s="57">
        <v>7</v>
      </c>
      <c r="O145075" s="57">
        <v>7</v>
      </c>
      <c r="P145075" t="s">
        <v>22</v>
      </c>
    </row>
    <row r="145076" spans="12:16" x14ac:dyDescent="0.25">
      <c r="L145076" s="58">
        <v>47684.708333333336</v>
      </c>
      <c r="M145076" s="57">
        <v>2030</v>
      </c>
      <c r="N145076" s="57">
        <v>7</v>
      </c>
      <c r="O145076" s="57">
        <v>7</v>
      </c>
      <c r="P145076" t="s">
        <v>22</v>
      </c>
    </row>
    <row r="145077" spans="12:16" x14ac:dyDescent="0.25">
      <c r="L145077" s="58">
        <v>47684.75</v>
      </c>
      <c r="M145077" s="57">
        <v>2030</v>
      </c>
      <c r="N145077" s="57">
        <v>7</v>
      </c>
      <c r="O145077" s="57">
        <v>7</v>
      </c>
      <c r="P145077" t="s">
        <v>22</v>
      </c>
    </row>
    <row r="145078" spans="12:16" x14ac:dyDescent="0.25">
      <c r="L145078" s="58">
        <v>47684.791666666664</v>
      </c>
      <c r="M145078" s="57">
        <v>2030</v>
      </c>
      <c r="N145078" s="57">
        <v>7</v>
      </c>
      <c r="O145078" s="57">
        <v>7</v>
      </c>
      <c r="P145078" t="s">
        <v>22</v>
      </c>
    </row>
    <row r="145079" spans="12:16" x14ac:dyDescent="0.25">
      <c r="L145079" s="58">
        <v>47684.833333333336</v>
      </c>
      <c r="M145079" s="57">
        <v>2030</v>
      </c>
      <c r="N145079" s="57">
        <v>7</v>
      </c>
      <c r="O145079" s="57">
        <v>7</v>
      </c>
      <c r="P145079" t="s">
        <v>22</v>
      </c>
    </row>
    <row r="145080" spans="12:16" x14ac:dyDescent="0.25">
      <c r="L145080" s="58">
        <v>47684.875</v>
      </c>
      <c r="M145080" s="57">
        <v>2030</v>
      </c>
      <c r="N145080" s="57">
        <v>7</v>
      </c>
      <c r="O145080" s="57">
        <v>7</v>
      </c>
      <c r="P145080" t="s">
        <v>22</v>
      </c>
    </row>
    <row r="145081" spans="12:16" x14ac:dyDescent="0.25">
      <c r="L145081" s="58">
        <v>47684.916666666664</v>
      </c>
      <c r="M145081" s="57">
        <v>2030</v>
      </c>
      <c r="N145081" s="57">
        <v>7</v>
      </c>
      <c r="O145081" s="57">
        <v>7</v>
      </c>
      <c r="P145081" t="s">
        <v>22</v>
      </c>
    </row>
    <row r="145082" spans="12:16" x14ac:dyDescent="0.25">
      <c r="L145082" s="58">
        <v>47684.958333333336</v>
      </c>
      <c r="M145082" s="57">
        <v>2030</v>
      </c>
      <c r="N145082" s="57">
        <v>7</v>
      </c>
      <c r="O145082" s="57">
        <v>7</v>
      </c>
      <c r="P145082" t="s">
        <v>22</v>
      </c>
    </row>
    <row r="145083" spans="12:16" x14ac:dyDescent="0.25">
      <c r="L145083" s="58">
        <v>47685</v>
      </c>
      <c r="M145083" s="57">
        <v>2030</v>
      </c>
      <c r="N145083" s="57">
        <v>7</v>
      </c>
      <c r="O145083" s="57">
        <v>1</v>
      </c>
      <c r="P145083" t="s">
        <v>22</v>
      </c>
    </row>
    <row r="145084" spans="12:16" x14ac:dyDescent="0.25">
      <c r="L145084" s="58">
        <v>47685.041666666664</v>
      </c>
      <c r="M145084" s="57">
        <v>2030</v>
      </c>
      <c r="N145084" s="57">
        <v>7</v>
      </c>
      <c r="O145084" s="57">
        <v>1</v>
      </c>
      <c r="P145084" t="s">
        <v>22</v>
      </c>
    </row>
    <row r="145085" spans="12:16" x14ac:dyDescent="0.25">
      <c r="L145085" s="58">
        <v>47685.083333333336</v>
      </c>
      <c r="M145085" s="57">
        <v>2030</v>
      </c>
      <c r="N145085" s="57">
        <v>7</v>
      </c>
      <c r="O145085" s="57">
        <v>1</v>
      </c>
      <c r="P145085" t="s">
        <v>22</v>
      </c>
    </row>
    <row r="145086" spans="12:16" x14ac:dyDescent="0.25">
      <c r="L145086" s="58">
        <v>47685.125</v>
      </c>
      <c r="M145086" s="57">
        <v>2030</v>
      </c>
      <c r="N145086" s="57">
        <v>7</v>
      </c>
      <c r="O145086" s="57">
        <v>1</v>
      </c>
      <c r="P145086" t="s">
        <v>22</v>
      </c>
    </row>
    <row r="145087" spans="12:16" x14ac:dyDescent="0.25">
      <c r="L145087" s="58">
        <v>47685.166666666664</v>
      </c>
      <c r="M145087" s="57">
        <v>2030</v>
      </c>
      <c r="N145087" s="57">
        <v>7</v>
      </c>
      <c r="O145087" s="57">
        <v>1</v>
      </c>
      <c r="P145087" t="s">
        <v>22</v>
      </c>
    </row>
    <row r="145088" spans="12:16" x14ac:dyDescent="0.25">
      <c r="L145088" s="58">
        <v>47685.208333333336</v>
      </c>
      <c r="M145088" s="57">
        <v>2030</v>
      </c>
      <c r="N145088" s="57">
        <v>7</v>
      </c>
      <c r="O145088" s="57">
        <v>1</v>
      </c>
      <c r="P145088" t="s">
        <v>22</v>
      </c>
    </row>
    <row r="145089" spans="12:16" x14ac:dyDescent="0.25">
      <c r="L145089" s="58">
        <v>47685.25</v>
      </c>
      <c r="M145089" s="57">
        <v>2030</v>
      </c>
      <c r="N145089" s="57">
        <v>7</v>
      </c>
      <c r="O145089" s="57">
        <v>1</v>
      </c>
      <c r="P145089" t="s">
        <v>22</v>
      </c>
    </row>
    <row r="145090" spans="12:16" x14ac:dyDescent="0.25">
      <c r="L145090" s="58">
        <v>47685.291666666664</v>
      </c>
      <c r="M145090" s="57">
        <v>2030</v>
      </c>
      <c r="N145090" s="57">
        <v>7</v>
      </c>
      <c r="O145090" s="57">
        <v>1</v>
      </c>
      <c r="P145090" t="s">
        <v>22</v>
      </c>
    </row>
    <row r="145091" spans="12:16" x14ac:dyDescent="0.25">
      <c r="L145091" s="58">
        <v>47685.333333333336</v>
      </c>
      <c r="M145091" s="57">
        <v>2030</v>
      </c>
      <c r="N145091" s="57">
        <v>7</v>
      </c>
      <c r="O145091" s="57">
        <v>1</v>
      </c>
      <c r="P145091" t="s">
        <v>22</v>
      </c>
    </row>
    <row r="145092" spans="12:16" x14ac:dyDescent="0.25">
      <c r="L145092" s="58">
        <v>47685.375</v>
      </c>
      <c r="M145092" s="57">
        <v>2030</v>
      </c>
      <c r="N145092" s="57">
        <v>7</v>
      </c>
      <c r="O145092" s="57">
        <v>1</v>
      </c>
      <c r="P145092" t="s">
        <v>22</v>
      </c>
    </row>
    <row r="145093" spans="12:16" x14ac:dyDescent="0.25">
      <c r="L145093" s="58">
        <v>47685.416666666664</v>
      </c>
      <c r="M145093" s="57">
        <v>2030</v>
      </c>
      <c r="N145093" s="57">
        <v>7</v>
      </c>
      <c r="O145093" s="57">
        <v>1</v>
      </c>
      <c r="P145093" t="s">
        <v>22</v>
      </c>
    </row>
    <row r="145094" spans="12:16" x14ac:dyDescent="0.25">
      <c r="L145094" s="58">
        <v>47685.458333333336</v>
      </c>
      <c r="M145094" s="57">
        <v>2030</v>
      </c>
      <c r="N145094" s="57">
        <v>7</v>
      </c>
      <c r="O145094" s="57">
        <v>1</v>
      </c>
      <c r="P145094" t="s">
        <v>22</v>
      </c>
    </row>
    <row r="145095" spans="12:16" x14ac:dyDescent="0.25">
      <c r="L145095" s="58">
        <v>47685.5</v>
      </c>
      <c r="M145095" s="57">
        <v>2030</v>
      </c>
      <c r="N145095" s="57">
        <v>7</v>
      </c>
      <c r="O145095" s="57">
        <v>1</v>
      </c>
      <c r="P145095" t="s">
        <v>22</v>
      </c>
    </row>
    <row r="145096" spans="12:16" x14ac:dyDescent="0.25">
      <c r="L145096" s="58">
        <v>47685.541666666664</v>
      </c>
      <c r="M145096" s="57">
        <v>2030</v>
      </c>
      <c r="N145096" s="57">
        <v>7</v>
      </c>
      <c r="O145096" s="57">
        <v>1</v>
      </c>
      <c r="P145096" t="s">
        <v>22</v>
      </c>
    </row>
    <row r="145097" spans="12:16" x14ac:dyDescent="0.25">
      <c r="L145097" s="58">
        <v>47685.583333333336</v>
      </c>
      <c r="M145097" s="57">
        <v>2030</v>
      </c>
      <c r="N145097" s="57">
        <v>7</v>
      </c>
      <c r="O145097" s="57">
        <v>1</v>
      </c>
      <c r="P145097" t="s">
        <v>22</v>
      </c>
    </row>
    <row r="145098" spans="12:16" x14ac:dyDescent="0.25">
      <c r="L145098" s="58">
        <v>47685.625</v>
      </c>
      <c r="M145098" s="57">
        <v>2030</v>
      </c>
      <c r="N145098" s="57">
        <v>7</v>
      </c>
      <c r="O145098" s="57">
        <v>1</v>
      </c>
      <c r="P145098" t="s">
        <v>22</v>
      </c>
    </row>
    <row r="145099" spans="12:16" x14ac:dyDescent="0.25">
      <c r="L145099" s="58">
        <v>47685.666666666664</v>
      </c>
      <c r="M145099" s="57">
        <v>2030</v>
      </c>
      <c r="N145099" s="57">
        <v>7</v>
      </c>
      <c r="O145099" s="57">
        <v>1</v>
      </c>
      <c r="P145099" t="s">
        <v>22</v>
      </c>
    </row>
    <row r="145100" spans="12:16" x14ac:dyDescent="0.25">
      <c r="L145100" s="58">
        <v>47685.708333333336</v>
      </c>
      <c r="M145100" s="57">
        <v>2030</v>
      </c>
      <c r="N145100" s="57">
        <v>7</v>
      </c>
      <c r="O145100" s="57">
        <v>1</v>
      </c>
      <c r="P145100" t="s">
        <v>22</v>
      </c>
    </row>
    <row r="145101" spans="12:16" x14ac:dyDescent="0.25">
      <c r="L145101" s="58">
        <v>47685.75</v>
      </c>
      <c r="M145101" s="57">
        <v>2030</v>
      </c>
      <c r="N145101" s="57">
        <v>7</v>
      </c>
      <c r="O145101" s="57">
        <v>1</v>
      </c>
      <c r="P145101" t="s">
        <v>22</v>
      </c>
    </row>
    <row r="145102" spans="12:16" x14ac:dyDescent="0.25">
      <c r="L145102" s="58">
        <v>47685.791666666664</v>
      </c>
      <c r="M145102" s="57">
        <v>2030</v>
      </c>
      <c r="N145102" s="57">
        <v>7</v>
      </c>
      <c r="O145102" s="57">
        <v>1</v>
      </c>
      <c r="P145102" t="s">
        <v>22</v>
      </c>
    </row>
    <row r="145103" spans="12:16" x14ac:dyDescent="0.25">
      <c r="L145103" s="58">
        <v>47685.833333333336</v>
      </c>
      <c r="M145103" s="57">
        <v>2030</v>
      </c>
      <c r="N145103" s="57">
        <v>7</v>
      </c>
      <c r="O145103" s="57">
        <v>1</v>
      </c>
      <c r="P145103" t="s">
        <v>22</v>
      </c>
    </row>
    <row r="145104" spans="12:16" x14ac:dyDescent="0.25">
      <c r="L145104" s="58">
        <v>47685.875</v>
      </c>
      <c r="M145104" s="57">
        <v>2030</v>
      </c>
      <c r="N145104" s="57">
        <v>7</v>
      </c>
      <c r="O145104" s="57">
        <v>1</v>
      </c>
      <c r="P145104" t="s">
        <v>22</v>
      </c>
    </row>
    <row r="145105" spans="12:16" x14ac:dyDescent="0.25">
      <c r="L145105" s="58">
        <v>47685.916666666664</v>
      </c>
      <c r="M145105" s="57">
        <v>2030</v>
      </c>
      <c r="N145105" s="57">
        <v>7</v>
      </c>
      <c r="O145105" s="57">
        <v>1</v>
      </c>
      <c r="P145105" t="s">
        <v>22</v>
      </c>
    </row>
    <row r="145106" spans="12:16" x14ac:dyDescent="0.25">
      <c r="L145106" s="58">
        <v>47685.958333333336</v>
      </c>
      <c r="M145106" s="57">
        <v>2030</v>
      </c>
      <c r="N145106" s="57">
        <v>7</v>
      </c>
      <c r="O145106" s="57">
        <v>1</v>
      </c>
      <c r="P145106" t="s">
        <v>22</v>
      </c>
    </row>
    <row r="145107" spans="12:16" x14ac:dyDescent="0.25">
      <c r="L145107" s="58">
        <v>47686</v>
      </c>
      <c r="M145107" s="57">
        <v>2030</v>
      </c>
      <c r="N145107" s="57">
        <v>7</v>
      </c>
      <c r="O145107" s="57">
        <v>2</v>
      </c>
      <c r="P145107" t="s">
        <v>22</v>
      </c>
    </row>
    <row r="145108" spans="12:16" x14ac:dyDescent="0.25">
      <c r="L145108" s="58">
        <v>47686.041666666664</v>
      </c>
      <c r="M145108" s="57">
        <v>2030</v>
      </c>
      <c r="N145108" s="57">
        <v>7</v>
      </c>
      <c r="O145108" s="57">
        <v>2</v>
      </c>
      <c r="P145108" t="s">
        <v>22</v>
      </c>
    </row>
    <row r="145109" spans="12:16" x14ac:dyDescent="0.25">
      <c r="L145109" s="58">
        <v>47686.083333333336</v>
      </c>
      <c r="M145109" s="57">
        <v>2030</v>
      </c>
      <c r="N145109" s="57">
        <v>7</v>
      </c>
      <c r="O145109" s="57">
        <v>2</v>
      </c>
      <c r="P145109" t="s">
        <v>22</v>
      </c>
    </row>
    <row r="145110" spans="12:16" x14ac:dyDescent="0.25">
      <c r="L145110" s="58">
        <v>47686.125</v>
      </c>
      <c r="M145110" s="57">
        <v>2030</v>
      </c>
      <c r="N145110" s="57">
        <v>7</v>
      </c>
      <c r="O145110" s="57">
        <v>2</v>
      </c>
      <c r="P145110" t="s">
        <v>22</v>
      </c>
    </row>
    <row r="145111" spans="12:16" x14ac:dyDescent="0.25">
      <c r="L145111" s="58">
        <v>47686.166666666664</v>
      </c>
      <c r="M145111" s="57">
        <v>2030</v>
      </c>
      <c r="N145111" s="57">
        <v>7</v>
      </c>
      <c r="O145111" s="57">
        <v>2</v>
      </c>
      <c r="P145111" t="s">
        <v>22</v>
      </c>
    </row>
    <row r="145112" spans="12:16" x14ac:dyDescent="0.25">
      <c r="L145112" s="58">
        <v>47686.208333333336</v>
      </c>
      <c r="M145112" s="57">
        <v>2030</v>
      </c>
      <c r="N145112" s="57">
        <v>7</v>
      </c>
      <c r="O145112" s="57">
        <v>2</v>
      </c>
      <c r="P145112" t="s">
        <v>22</v>
      </c>
    </row>
    <row r="145113" spans="12:16" x14ac:dyDescent="0.25">
      <c r="L145113" s="58">
        <v>47686.25</v>
      </c>
      <c r="M145113" s="57">
        <v>2030</v>
      </c>
      <c r="N145113" s="57">
        <v>7</v>
      </c>
      <c r="O145113" s="57">
        <v>2</v>
      </c>
      <c r="P145113" t="s">
        <v>22</v>
      </c>
    </row>
    <row r="145114" spans="12:16" x14ac:dyDescent="0.25">
      <c r="L145114" s="58">
        <v>47686.291666666664</v>
      </c>
      <c r="M145114" s="57">
        <v>2030</v>
      </c>
      <c r="N145114" s="57">
        <v>7</v>
      </c>
      <c r="O145114" s="57">
        <v>2</v>
      </c>
      <c r="P145114" t="s">
        <v>22</v>
      </c>
    </row>
    <row r="145115" spans="12:16" x14ac:dyDescent="0.25">
      <c r="L145115" s="58">
        <v>47686.333333333336</v>
      </c>
      <c r="M145115" s="57">
        <v>2030</v>
      </c>
      <c r="N145115" s="57">
        <v>7</v>
      </c>
      <c r="O145115" s="57">
        <v>2</v>
      </c>
      <c r="P145115" t="s">
        <v>22</v>
      </c>
    </row>
    <row r="145116" spans="12:16" x14ac:dyDescent="0.25">
      <c r="L145116" s="58">
        <v>47686.375</v>
      </c>
      <c r="M145116" s="57">
        <v>2030</v>
      </c>
      <c r="N145116" s="57">
        <v>7</v>
      </c>
      <c r="O145116" s="57">
        <v>2</v>
      </c>
      <c r="P145116" t="s">
        <v>22</v>
      </c>
    </row>
    <row r="145117" spans="12:16" x14ac:dyDescent="0.25">
      <c r="L145117" s="58">
        <v>47686.416666666664</v>
      </c>
      <c r="M145117" s="57">
        <v>2030</v>
      </c>
      <c r="N145117" s="57">
        <v>7</v>
      </c>
      <c r="O145117" s="57">
        <v>2</v>
      </c>
      <c r="P145117" t="s">
        <v>22</v>
      </c>
    </row>
    <row r="145118" spans="12:16" x14ac:dyDescent="0.25">
      <c r="L145118" s="58">
        <v>47686.458333333336</v>
      </c>
      <c r="M145118" s="57">
        <v>2030</v>
      </c>
      <c r="N145118" s="57">
        <v>7</v>
      </c>
      <c r="O145118" s="57">
        <v>2</v>
      </c>
      <c r="P145118" t="s">
        <v>22</v>
      </c>
    </row>
    <row r="145119" spans="12:16" x14ac:dyDescent="0.25">
      <c r="L145119" s="58">
        <v>47686.5</v>
      </c>
      <c r="M145119" s="57">
        <v>2030</v>
      </c>
      <c r="N145119" s="57">
        <v>7</v>
      </c>
      <c r="O145119" s="57">
        <v>2</v>
      </c>
      <c r="P145119" t="s">
        <v>23</v>
      </c>
    </row>
    <row r="145120" spans="12:16" x14ac:dyDescent="0.25">
      <c r="L145120" s="58">
        <v>47686.541666666664</v>
      </c>
      <c r="M145120" s="57">
        <v>2030</v>
      </c>
      <c r="N145120" s="57">
        <v>7</v>
      </c>
      <c r="O145120" s="57">
        <v>2</v>
      </c>
      <c r="P145120" t="s">
        <v>23</v>
      </c>
    </row>
    <row r="145121" spans="12:16" x14ac:dyDescent="0.25">
      <c r="L145121" s="58">
        <v>47686.583333333336</v>
      </c>
      <c r="M145121" s="57">
        <v>2030</v>
      </c>
      <c r="N145121" s="57">
        <v>7</v>
      </c>
      <c r="O145121" s="57">
        <v>2</v>
      </c>
      <c r="P145121" t="s">
        <v>23</v>
      </c>
    </row>
    <row r="145122" spans="12:16" x14ac:dyDescent="0.25">
      <c r="L145122" s="58">
        <v>47686.625</v>
      </c>
      <c r="M145122" s="57">
        <v>2030</v>
      </c>
      <c r="N145122" s="57">
        <v>7</v>
      </c>
      <c r="O145122" s="57">
        <v>2</v>
      </c>
      <c r="P145122" t="s">
        <v>23</v>
      </c>
    </row>
    <row r="145123" spans="12:16" x14ac:dyDescent="0.25">
      <c r="L145123" s="58">
        <v>47686.666666666664</v>
      </c>
      <c r="M145123" s="57">
        <v>2030</v>
      </c>
      <c r="N145123" s="57">
        <v>7</v>
      </c>
      <c r="O145123" s="57">
        <v>2</v>
      </c>
      <c r="P145123" t="s">
        <v>23</v>
      </c>
    </row>
    <row r="145124" spans="12:16" x14ac:dyDescent="0.25">
      <c r="L145124" s="58">
        <v>47686.708333333336</v>
      </c>
      <c r="M145124" s="57">
        <v>2030</v>
      </c>
      <c r="N145124" s="57">
        <v>7</v>
      </c>
      <c r="O145124" s="57">
        <v>2</v>
      </c>
      <c r="P145124" t="s">
        <v>23</v>
      </c>
    </row>
    <row r="145125" spans="12:16" x14ac:dyDescent="0.25">
      <c r="L145125" s="58">
        <v>47686.75</v>
      </c>
      <c r="M145125" s="57">
        <v>2030</v>
      </c>
      <c r="N145125" s="57">
        <v>7</v>
      </c>
      <c r="O145125" s="57">
        <v>2</v>
      </c>
      <c r="P145125" t="s">
        <v>23</v>
      </c>
    </row>
    <row r="145126" spans="12:16" x14ac:dyDescent="0.25">
      <c r="L145126" s="58">
        <v>47686.791666666664</v>
      </c>
      <c r="M145126" s="57">
        <v>2030</v>
      </c>
      <c r="N145126" s="57">
        <v>7</v>
      </c>
      <c r="O145126" s="57">
        <v>2</v>
      </c>
      <c r="P145126" t="s">
        <v>23</v>
      </c>
    </row>
    <row r="145127" spans="12:16" x14ac:dyDescent="0.25">
      <c r="L145127" s="58">
        <v>47686.833333333336</v>
      </c>
      <c r="M145127" s="57">
        <v>2030</v>
      </c>
      <c r="N145127" s="57">
        <v>7</v>
      </c>
      <c r="O145127" s="57">
        <v>2</v>
      </c>
      <c r="P145127" t="s">
        <v>22</v>
      </c>
    </row>
    <row r="145128" spans="12:16" x14ac:dyDescent="0.25">
      <c r="L145128" s="58">
        <v>47686.875</v>
      </c>
      <c r="M145128" s="57">
        <v>2030</v>
      </c>
      <c r="N145128" s="57">
        <v>7</v>
      </c>
      <c r="O145128" s="57">
        <v>2</v>
      </c>
      <c r="P145128" t="s">
        <v>22</v>
      </c>
    </row>
    <row r="145129" spans="12:16" x14ac:dyDescent="0.25">
      <c r="L145129" s="58">
        <v>47686.916666666664</v>
      </c>
      <c r="M145129" s="57">
        <v>2030</v>
      </c>
      <c r="N145129" s="57">
        <v>7</v>
      </c>
      <c r="O145129" s="57">
        <v>2</v>
      </c>
      <c r="P145129" t="s">
        <v>22</v>
      </c>
    </row>
    <row r="145130" spans="12:16" x14ac:dyDescent="0.25">
      <c r="L145130" s="58">
        <v>47686.958333333336</v>
      </c>
      <c r="M145130" s="57">
        <v>2030</v>
      </c>
      <c r="N145130" s="57">
        <v>7</v>
      </c>
      <c r="O145130" s="57">
        <v>2</v>
      </c>
      <c r="P145130" t="s">
        <v>22</v>
      </c>
    </row>
    <row r="145131" spans="12:16" x14ac:dyDescent="0.25">
      <c r="L145131" s="58">
        <v>47687</v>
      </c>
      <c r="M145131" s="57">
        <v>2030</v>
      </c>
      <c r="N145131" s="57">
        <v>7</v>
      </c>
      <c r="O145131" s="57">
        <v>3</v>
      </c>
      <c r="P145131" t="s">
        <v>22</v>
      </c>
    </row>
    <row r="145132" spans="12:16" x14ac:dyDescent="0.25">
      <c r="L145132" s="58">
        <v>47687.041666666664</v>
      </c>
      <c r="M145132" s="57">
        <v>2030</v>
      </c>
      <c r="N145132" s="57">
        <v>7</v>
      </c>
      <c r="O145132" s="57">
        <v>3</v>
      </c>
      <c r="P145132" t="s">
        <v>22</v>
      </c>
    </row>
    <row r="145133" spans="12:16" x14ac:dyDescent="0.25">
      <c r="L145133" s="58">
        <v>47687.083333333336</v>
      </c>
      <c r="M145133" s="57">
        <v>2030</v>
      </c>
      <c r="N145133" s="57">
        <v>7</v>
      </c>
      <c r="O145133" s="57">
        <v>3</v>
      </c>
      <c r="P145133" t="s">
        <v>22</v>
      </c>
    </row>
    <row r="145134" spans="12:16" x14ac:dyDescent="0.25">
      <c r="L145134" s="58">
        <v>47687.125</v>
      </c>
      <c r="M145134" s="57">
        <v>2030</v>
      </c>
      <c r="N145134" s="57">
        <v>7</v>
      </c>
      <c r="O145134" s="57">
        <v>3</v>
      </c>
      <c r="P145134" t="s">
        <v>22</v>
      </c>
    </row>
    <row r="145135" spans="12:16" x14ac:dyDescent="0.25">
      <c r="L145135" s="58">
        <v>47687.166666666664</v>
      </c>
      <c r="M145135" s="57">
        <v>2030</v>
      </c>
      <c r="N145135" s="57">
        <v>7</v>
      </c>
      <c r="O145135" s="57">
        <v>3</v>
      </c>
      <c r="P145135" t="s">
        <v>22</v>
      </c>
    </row>
    <row r="145136" spans="12:16" x14ac:dyDescent="0.25">
      <c r="L145136" s="58">
        <v>47687.208333333336</v>
      </c>
      <c r="M145136" s="57">
        <v>2030</v>
      </c>
      <c r="N145136" s="57">
        <v>7</v>
      </c>
      <c r="O145136" s="57">
        <v>3</v>
      </c>
      <c r="P145136" t="s">
        <v>22</v>
      </c>
    </row>
    <row r="145137" spans="12:16" x14ac:dyDescent="0.25">
      <c r="L145137" s="58">
        <v>47687.25</v>
      </c>
      <c r="M145137" s="57">
        <v>2030</v>
      </c>
      <c r="N145137" s="57">
        <v>7</v>
      </c>
      <c r="O145137" s="57">
        <v>3</v>
      </c>
      <c r="P145137" t="s">
        <v>22</v>
      </c>
    </row>
    <row r="145138" spans="12:16" x14ac:dyDescent="0.25">
      <c r="L145138" s="58">
        <v>47687.291666666664</v>
      </c>
      <c r="M145138" s="57">
        <v>2030</v>
      </c>
      <c r="N145138" s="57">
        <v>7</v>
      </c>
      <c r="O145138" s="57">
        <v>3</v>
      </c>
      <c r="P145138" t="s">
        <v>22</v>
      </c>
    </row>
    <row r="145139" spans="12:16" x14ac:dyDescent="0.25">
      <c r="L145139" s="58">
        <v>47687.333333333336</v>
      </c>
      <c r="M145139" s="57">
        <v>2030</v>
      </c>
      <c r="N145139" s="57">
        <v>7</v>
      </c>
      <c r="O145139" s="57">
        <v>3</v>
      </c>
      <c r="P145139" t="s">
        <v>22</v>
      </c>
    </row>
    <row r="145140" spans="12:16" x14ac:dyDescent="0.25">
      <c r="L145140" s="58">
        <v>47687.375</v>
      </c>
      <c r="M145140" s="57">
        <v>2030</v>
      </c>
      <c r="N145140" s="57">
        <v>7</v>
      </c>
      <c r="O145140" s="57">
        <v>3</v>
      </c>
      <c r="P145140" t="s">
        <v>22</v>
      </c>
    </row>
    <row r="145141" spans="12:16" x14ac:dyDescent="0.25">
      <c r="L145141" s="58">
        <v>47687.416666666664</v>
      </c>
      <c r="M145141" s="57">
        <v>2030</v>
      </c>
      <c r="N145141" s="57">
        <v>7</v>
      </c>
      <c r="O145141" s="57">
        <v>3</v>
      </c>
      <c r="P145141" t="s">
        <v>22</v>
      </c>
    </row>
    <row r="145142" spans="12:16" x14ac:dyDescent="0.25">
      <c r="L145142" s="58">
        <v>47687.458333333336</v>
      </c>
      <c r="M145142" s="57">
        <v>2030</v>
      </c>
      <c r="N145142" s="57">
        <v>7</v>
      </c>
      <c r="O145142" s="57">
        <v>3</v>
      </c>
      <c r="P145142" t="s">
        <v>22</v>
      </c>
    </row>
    <row r="145143" spans="12:16" x14ac:dyDescent="0.25">
      <c r="L145143" s="58">
        <v>47687.5</v>
      </c>
      <c r="M145143" s="57">
        <v>2030</v>
      </c>
      <c r="N145143" s="57">
        <v>7</v>
      </c>
      <c r="O145143" s="57">
        <v>3</v>
      </c>
      <c r="P145143" t="s">
        <v>23</v>
      </c>
    </row>
    <row r="145144" spans="12:16" x14ac:dyDescent="0.25">
      <c r="L145144" s="58">
        <v>47687.541666666664</v>
      </c>
      <c r="M145144" s="57">
        <v>2030</v>
      </c>
      <c r="N145144" s="57">
        <v>7</v>
      </c>
      <c r="O145144" s="57">
        <v>3</v>
      </c>
      <c r="P145144" t="s">
        <v>23</v>
      </c>
    </row>
    <row r="145145" spans="12:16" x14ac:dyDescent="0.25">
      <c r="L145145" s="58">
        <v>47687.583333333336</v>
      </c>
      <c r="M145145" s="57">
        <v>2030</v>
      </c>
      <c r="N145145" s="57">
        <v>7</v>
      </c>
      <c r="O145145" s="57">
        <v>3</v>
      </c>
      <c r="P145145" t="s">
        <v>23</v>
      </c>
    </row>
    <row r="145146" spans="12:16" x14ac:dyDescent="0.25">
      <c r="L145146" s="58">
        <v>47687.625</v>
      </c>
      <c r="M145146" s="57">
        <v>2030</v>
      </c>
      <c r="N145146" s="57">
        <v>7</v>
      </c>
      <c r="O145146" s="57">
        <v>3</v>
      </c>
      <c r="P145146" t="s">
        <v>23</v>
      </c>
    </row>
    <row r="145147" spans="12:16" x14ac:dyDescent="0.25">
      <c r="L145147" s="58">
        <v>47687.666666666664</v>
      </c>
      <c r="M145147" s="57">
        <v>2030</v>
      </c>
      <c r="N145147" s="57">
        <v>7</v>
      </c>
      <c r="O145147" s="57">
        <v>3</v>
      </c>
      <c r="P145147" t="s">
        <v>23</v>
      </c>
    </row>
    <row r="145148" spans="12:16" x14ac:dyDescent="0.25">
      <c r="L145148" s="58">
        <v>47687.708333333336</v>
      </c>
      <c r="M145148" s="57">
        <v>2030</v>
      </c>
      <c r="N145148" s="57">
        <v>7</v>
      </c>
      <c r="O145148" s="57">
        <v>3</v>
      </c>
      <c r="P145148" t="s">
        <v>23</v>
      </c>
    </row>
    <row r="145149" spans="12:16" x14ac:dyDescent="0.25">
      <c r="L145149" s="58">
        <v>47687.75</v>
      </c>
      <c r="M145149" s="57">
        <v>2030</v>
      </c>
      <c r="N145149" s="57">
        <v>7</v>
      </c>
      <c r="O145149" s="57">
        <v>3</v>
      </c>
      <c r="P145149" t="s">
        <v>23</v>
      </c>
    </row>
    <row r="145150" spans="12:16" x14ac:dyDescent="0.25">
      <c r="L145150" s="58">
        <v>47687.791666666664</v>
      </c>
      <c r="M145150" s="57">
        <v>2030</v>
      </c>
      <c r="N145150" s="57">
        <v>7</v>
      </c>
      <c r="O145150" s="57">
        <v>3</v>
      </c>
      <c r="P145150" t="s">
        <v>23</v>
      </c>
    </row>
    <row r="145151" spans="12:16" x14ac:dyDescent="0.25">
      <c r="L145151" s="58">
        <v>47687.833333333336</v>
      </c>
      <c r="M145151" s="57">
        <v>2030</v>
      </c>
      <c r="N145151" s="57">
        <v>7</v>
      </c>
      <c r="O145151" s="57">
        <v>3</v>
      </c>
      <c r="P145151" t="s">
        <v>22</v>
      </c>
    </row>
    <row r="145152" spans="12:16" x14ac:dyDescent="0.25">
      <c r="L145152" s="58">
        <v>47687.875</v>
      </c>
      <c r="M145152" s="57">
        <v>2030</v>
      </c>
      <c r="N145152" s="57">
        <v>7</v>
      </c>
      <c r="O145152" s="57">
        <v>3</v>
      </c>
      <c r="P145152" t="s">
        <v>22</v>
      </c>
    </row>
    <row r="145153" spans="12:16" x14ac:dyDescent="0.25">
      <c r="L145153" s="58">
        <v>47687.916666666664</v>
      </c>
      <c r="M145153" s="57">
        <v>2030</v>
      </c>
      <c r="N145153" s="57">
        <v>7</v>
      </c>
      <c r="O145153" s="57">
        <v>3</v>
      </c>
      <c r="P145153" t="s">
        <v>22</v>
      </c>
    </row>
    <row r="145154" spans="12:16" x14ac:dyDescent="0.25">
      <c r="L145154" s="58">
        <v>47687.958333333336</v>
      </c>
      <c r="M145154" s="57">
        <v>2030</v>
      </c>
      <c r="N145154" s="57">
        <v>7</v>
      </c>
      <c r="O145154" s="57">
        <v>3</v>
      </c>
      <c r="P145154" t="s">
        <v>22</v>
      </c>
    </row>
    <row r="145155" spans="12:16" x14ac:dyDescent="0.25">
      <c r="L145155" s="58">
        <v>47688</v>
      </c>
      <c r="M145155" s="57">
        <v>2030</v>
      </c>
      <c r="N145155" s="57">
        <v>7</v>
      </c>
      <c r="O145155" s="57">
        <v>4</v>
      </c>
      <c r="P145155" t="s">
        <v>22</v>
      </c>
    </row>
    <row r="145156" spans="12:16" x14ac:dyDescent="0.25">
      <c r="L145156" s="58">
        <v>47688.041666666664</v>
      </c>
      <c r="M145156" s="57">
        <v>2030</v>
      </c>
      <c r="N145156" s="57">
        <v>7</v>
      </c>
      <c r="O145156" s="57">
        <v>4</v>
      </c>
      <c r="P145156" t="s">
        <v>22</v>
      </c>
    </row>
    <row r="145157" spans="12:16" x14ac:dyDescent="0.25">
      <c r="L145157" s="58">
        <v>47688.083333333336</v>
      </c>
      <c r="M145157" s="57">
        <v>2030</v>
      </c>
      <c r="N145157" s="57">
        <v>7</v>
      </c>
      <c r="O145157" s="57">
        <v>4</v>
      </c>
      <c r="P145157" t="s">
        <v>22</v>
      </c>
    </row>
    <row r="145158" spans="12:16" x14ac:dyDescent="0.25">
      <c r="L145158" s="58">
        <v>47688.125</v>
      </c>
      <c r="M145158" s="57">
        <v>2030</v>
      </c>
      <c r="N145158" s="57">
        <v>7</v>
      </c>
      <c r="O145158" s="57">
        <v>4</v>
      </c>
      <c r="P145158" t="s">
        <v>22</v>
      </c>
    </row>
    <row r="145159" spans="12:16" x14ac:dyDescent="0.25">
      <c r="L145159" s="58">
        <v>47688.166666666664</v>
      </c>
      <c r="M145159" s="57">
        <v>2030</v>
      </c>
      <c r="N145159" s="57">
        <v>7</v>
      </c>
      <c r="O145159" s="57">
        <v>4</v>
      </c>
      <c r="P145159" t="s">
        <v>22</v>
      </c>
    </row>
    <row r="145160" spans="12:16" x14ac:dyDescent="0.25">
      <c r="L145160" s="58">
        <v>47688.208333333336</v>
      </c>
      <c r="M145160" s="57">
        <v>2030</v>
      </c>
      <c r="N145160" s="57">
        <v>7</v>
      </c>
      <c r="O145160" s="57">
        <v>4</v>
      </c>
      <c r="P145160" t="s">
        <v>22</v>
      </c>
    </row>
    <row r="145161" spans="12:16" x14ac:dyDescent="0.25">
      <c r="L145161" s="58">
        <v>47688.25</v>
      </c>
      <c r="M145161" s="57">
        <v>2030</v>
      </c>
      <c r="N145161" s="57">
        <v>7</v>
      </c>
      <c r="O145161" s="57">
        <v>4</v>
      </c>
      <c r="P145161" t="s">
        <v>22</v>
      </c>
    </row>
    <row r="145162" spans="12:16" x14ac:dyDescent="0.25">
      <c r="L145162" s="58">
        <v>47688.291666666664</v>
      </c>
      <c r="M145162" s="57">
        <v>2030</v>
      </c>
      <c r="N145162" s="57">
        <v>7</v>
      </c>
      <c r="O145162" s="57">
        <v>4</v>
      </c>
      <c r="P145162" t="s">
        <v>22</v>
      </c>
    </row>
    <row r="145163" spans="12:16" x14ac:dyDescent="0.25">
      <c r="L145163" s="58">
        <v>47688.333333333336</v>
      </c>
      <c r="M145163" s="57">
        <v>2030</v>
      </c>
      <c r="N145163" s="57">
        <v>7</v>
      </c>
      <c r="O145163" s="57">
        <v>4</v>
      </c>
      <c r="P145163" t="s">
        <v>22</v>
      </c>
    </row>
    <row r="145164" spans="12:16" x14ac:dyDescent="0.25">
      <c r="L145164" s="58">
        <v>47688.375</v>
      </c>
      <c r="M145164" s="57">
        <v>2030</v>
      </c>
      <c r="N145164" s="57">
        <v>7</v>
      </c>
      <c r="O145164" s="57">
        <v>4</v>
      </c>
      <c r="P145164" t="s">
        <v>22</v>
      </c>
    </row>
    <row r="145165" spans="12:16" x14ac:dyDescent="0.25">
      <c r="L145165" s="58">
        <v>47688.416666666664</v>
      </c>
      <c r="M145165" s="57">
        <v>2030</v>
      </c>
      <c r="N145165" s="57">
        <v>7</v>
      </c>
      <c r="O145165" s="57">
        <v>4</v>
      </c>
      <c r="P145165" t="s">
        <v>22</v>
      </c>
    </row>
    <row r="145166" spans="12:16" x14ac:dyDescent="0.25">
      <c r="L145166" s="58">
        <v>47688.458333333336</v>
      </c>
      <c r="M145166" s="57">
        <v>2030</v>
      </c>
      <c r="N145166" s="57">
        <v>7</v>
      </c>
      <c r="O145166" s="57">
        <v>4</v>
      </c>
      <c r="P145166" t="s">
        <v>22</v>
      </c>
    </row>
    <row r="145167" spans="12:16" x14ac:dyDescent="0.25">
      <c r="L145167" s="58">
        <v>47688.5</v>
      </c>
      <c r="M145167" s="57">
        <v>2030</v>
      </c>
      <c r="N145167" s="57">
        <v>7</v>
      </c>
      <c r="O145167" s="57">
        <v>4</v>
      </c>
      <c r="P145167" t="s">
        <v>22</v>
      </c>
    </row>
    <row r="145168" spans="12:16" x14ac:dyDescent="0.25">
      <c r="L145168" s="58">
        <v>47688.541666666664</v>
      </c>
      <c r="M145168" s="57">
        <v>2030</v>
      </c>
      <c r="N145168" s="57">
        <v>7</v>
      </c>
      <c r="O145168" s="57">
        <v>4</v>
      </c>
      <c r="P145168" t="s">
        <v>22</v>
      </c>
    </row>
    <row r="145169" spans="12:16" x14ac:dyDescent="0.25">
      <c r="L145169" s="58">
        <v>47688.583333333336</v>
      </c>
      <c r="M145169" s="57">
        <v>2030</v>
      </c>
      <c r="N145169" s="57">
        <v>7</v>
      </c>
      <c r="O145169" s="57">
        <v>4</v>
      </c>
      <c r="P145169" t="s">
        <v>22</v>
      </c>
    </row>
    <row r="145170" spans="12:16" x14ac:dyDescent="0.25">
      <c r="L145170" s="58">
        <v>47688.625</v>
      </c>
      <c r="M145170" s="57">
        <v>2030</v>
      </c>
      <c r="N145170" s="57">
        <v>7</v>
      </c>
      <c r="O145170" s="57">
        <v>4</v>
      </c>
      <c r="P145170" t="s">
        <v>22</v>
      </c>
    </row>
    <row r="145171" spans="12:16" x14ac:dyDescent="0.25">
      <c r="L145171" s="58">
        <v>47688.666666666664</v>
      </c>
      <c r="M145171" s="57">
        <v>2030</v>
      </c>
      <c r="N145171" s="57">
        <v>7</v>
      </c>
      <c r="O145171" s="57">
        <v>4</v>
      </c>
      <c r="P145171" t="s">
        <v>22</v>
      </c>
    </row>
    <row r="145172" spans="12:16" x14ac:dyDescent="0.25">
      <c r="L145172" s="58">
        <v>47688.708333333336</v>
      </c>
      <c r="M145172" s="57">
        <v>2030</v>
      </c>
      <c r="N145172" s="57">
        <v>7</v>
      </c>
      <c r="O145172" s="57">
        <v>4</v>
      </c>
      <c r="P145172" t="s">
        <v>22</v>
      </c>
    </row>
    <row r="145173" spans="12:16" x14ac:dyDescent="0.25">
      <c r="L145173" s="58">
        <v>47688.75</v>
      </c>
      <c r="M145173" s="57">
        <v>2030</v>
      </c>
      <c r="N145173" s="57">
        <v>7</v>
      </c>
      <c r="O145173" s="57">
        <v>4</v>
      </c>
      <c r="P145173" t="s">
        <v>22</v>
      </c>
    </row>
    <row r="145174" spans="12:16" x14ac:dyDescent="0.25">
      <c r="L145174" s="58">
        <v>47688.791666666664</v>
      </c>
      <c r="M145174" s="57">
        <v>2030</v>
      </c>
      <c r="N145174" s="57">
        <v>7</v>
      </c>
      <c r="O145174" s="57">
        <v>4</v>
      </c>
      <c r="P145174" t="s">
        <v>22</v>
      </c>
    </row>
    <row r="145175" spans="12:16" x14ac:dyDescent="0.25">
      <c r="L145175" s="58">
        <v>47688.833333333336</v>
      </c>
      <c r="M145175" s="57">
        <v>2030</v>
      </c>
      <c r="N145175" s="57">
        <v>7</v>
      </c>
      <c r="O145175" s="57">
        <v>4</v>
      </c>
      <c r="P145175" t="s">
        <v>22</v>
      </c>
    </row>
    <row r="145176" spans="12:16" x14ac:dyDescent="0.25">
      <c r="L145176" s="58">
        <v>47688.875</v>
      </c>
      <c r="M145176" s="57">
        <v>2030</v>
      </c>
      <c r="N145176" s="57">
        <v>7</v>
      </c>
      <c r="O145176" s="57">
        <v>4</v>
      </c>
      <c r="P145176" t="s">
        <v>22</v>
      </c>
    </row>
    <row r="145177" spans="12:16" x14ac:dyDescent="0.25">
      <c r="L145177" s="58">
        <v>47688.916666666664</v>
      </c>
      <c r="M145177" s="57">
        <v>2030</v>
      </c>
      <c r="N145177" s="57">
        <v>7</v>
      </c>
      <c r="O145177" s="57">
        <v>4</v>
      </c>
      <c r="P145177" t="s">
        <v>22</v>
      </c>
    </row>
    <row r="145178" spans="12:16" x14ac:dyDescent="0.25">
      <c r="L145178" s="58">
        <v>47688.958333333336</v>
      </c>
      <c r="M145178" s="57">
        <v>2030</v>
      </c>
      <c r="N145178" s="57">
        <v>7</v>
      </c>
      <c r="O145178" s="57">
        <v>4</v>
      </c>
      <c r="P145178" t="s">
        <v>22</v>
      </c>
    </row>
    <row r="145179" spans="12:16" x14ac:dyDescent="0.25">
      <c r="L145179" s="58">
        <v>47689</v>
      </c>
      <c r="M145179" s="57">
        <v>2030</v>
      </c>
      <c r="N145179" s="57">
        <v>7</v>
      </c>
      <c r="O145179" s="57">
        <v>5</v>
      </c>
      <c r="P145179" t="s">
        <v>22</v>
      </c>
    </row>
    <row r="145180" spans="12:16" x14ac:dyDescent="0.25">
      <c r="L145180" s="58">
        <v>47689.041666666664</v>
      </c>
      <c r="M145180" s="57">
        <v>2030</v>
      </c>
      <c r="N145180" s="57">
        <v>7</v>
      </c>
      <c r="O145180" s="57">
        <v>5</v>
      </c>
      <c r="P145180" t="s">
        <v>22</v>
      </c>
    </row>
    <row r="145181" spans="12:16" x14ac:dyDescent="0.25">
      <c r="L145181" s="58">
        <v>47689.083333333336</v>
      </c>
      <c r="M145181" s="57">
        <v>2030</v>
      </c>
      <c r="N145181" s="57">
        <v>7</v>
      </c>
      <c r="O145181" s="57">
        <v>5</v>
      </c>
      <c r="P145181" t="s">
        <v>22</v>
      </c>
    </row>
    <row r="145182" spans="12:16" x14ac:dyDescent="0.25">
      <c r="L145182" s="58">
        <v>47689.125</v>
      </c>
      <c r="M145182" s="57">
        <v>2030</v>
      </c>
      <c r="N145182" s="57">
        <v>7</v>
      </c>
      <c r="O145182" s="57">
        <v>5</v>
      </c>
      <c r="P145182" t="s">
        <v>22</v>
      </c>
    </row>
    <row r="145183" spans="12:16" x14ac:dyDescent="0.25">
      <c r="L145183" s="58">
        <v>47689.166666666664</v>
      </c>
      <c r="M145183" s="57">
        <v>2030</v>
      </c>
      <c r="N145183" s="57">
        <v>7</v>
      </c>
      <c r="O145183" s="57">
        <v>5</v>
      </c>
      <c r="P145183" t="s">
        <v>22</v>
      </c>
    </row>
    <row r="145184" spans="12:16" x14ac:dyDescent="0.25">
      <c r="L145184" s="58">
        <v>47689.208333333336</v>
      </c>
      <c r="M145184" s="57">
        <v>2030</v>
      </c>
      <c r="N145184" s="57">
        <v>7</v>
      </c>
      <c r="O145184" s="57">
        <v>5</v>
      </c>
      <c r="P145184" t="s">
        <v>22</v>
      </c>
    </row>
    <row r="145185" spans="12:16" x14ac:dyDescent="0.25">
      <c r="L145185" s="58">
        <v>47689.25</v>
      </c>
      <c r="M145185" s="57">
        <v>2030</v>
      </c>
      <c r="N145185" s="57">
        <v>7</v>
      </c>
      <c r="O145185" s="57">
        <v>5</v>
      </c>
      <c r="P145185" t="s">
        <v>22</v>
      </c>
    </row>
    <row r="145186" spans="12:16" x14ac:dyDescent="0.25">
      <c r="L145186" s="58">
        <v>47689.291666666664</v>
      </c>
      <c r="M145186" s="57">
        <v>2030</v>
      </c>
      <c r="N145186" s="57">
        <v>7</v>
      </c>
      <c r="O145186" s="57">
        <v>5</v>
      </c>
      <c r="P145186" t="s">
        <v>22</v>
      </c>
    </row>
    <row r="145187" spans="12:16" x14ac:dyDescent="0.25">
      <c r="L145187" s="58">
        <v>47689.333333333336</v>
      </c>
      <c r="M145187" s="57">
        <v>2030</v>
      </c>
      <c r="N145187" s="57">
        <v>7</v>
      </c>
      <c r="O145187" s="57">
        <v>5</v>
      </c>
      <c r="P145187" t="s">
        <v>22</v>
      </c>
    </row>
    <row r="145188" spans="12:16" x14ac:dyDescent="0.25">
      <c r="L145188" s="58">
        <v>47689.375</v>
      </c>
      <c r="M145188" s="57">
        <v>2030</v>
      </c>
      <c r="N145188" s="57">
        <v>7</v>
      </c>
      <c r="O145188" s="57">
        <v>5</v>
      </c>
      <c r="P145188" t="s">
        <v>22</v>
      </c>
    </row>
    <row r="145189" spans="12:16" x14ac:dyDescent="0.25">
      <c r="L145189" s="58">
        <v>47689.416666666664</v>
      </c>
      <c r="M145189" s="57">
        <v>2030</v>
      </c>
      <c r="N145189" s="57">
        <v>7</v>
      </c>
      <c r="O145189" s="57">
        <v>5</v>
      </c>
      <c r="P145189" t="s">
        <v>22</v>
      </c>
    </row>
    <row r="145190" spans="12:16" x14ac:dyDescent="0.25">
      <c r="L145190" s="58">
        <v>47689.458333333336</v>
      </c>
      <c r="M145190" s="57">
        <v>2030</v>
      </c>
      <c r="N145190" s="57">
        <v>7</v>
      </c>
      <c r="O145190" s="57">
        <v>5</v>
      </c>
      <c r="P145190" t="s">
        <v>22</v>
      </c>
    </row>
    <row r="145191" spans="12:16" x14ac:dyDescent="0.25">
      <c r="L145191" s="58">
        <v>47689.5</v>
      </c>
      <c r="M145191" s="57">
        <v>2030</v>
      </c>
      <c r="N145191" s="57">
        <v>7</v>
      </c>
      <c r="O145191" s="57">
        <v>5</v>
      </c>
      <c r="P145191" t="s">
        <v>23</v>
      </c>
    </row>
    <row r="145192" spans="12:16" x14ac:dyDescent="0.25">
      <c r="L145192" s="58">
        <v>47689.541666666664</v>
      </c>
      <c r="M145192" s="57">
        <v>2030</v>
      </c>
      <c r="N145192" s="57">
        <v>7</v>
      </c>
      <c r="O145192" s="57">
        <v>5</v>
      </c>
      <c r="P145192" t="s">
        <v>23</v>
      </c>
    </row>
    <row r="145193" spans="12:16" x14ac:dyDescent="0.25">
      <c r="L145193" s="58">
        <v>47689.583333333336</v>
      </c>
      <c r="M145193" s="57">
        <v>2030</v>
      </c>
      <c r="N145193" s="57">
        <v>7</v>
      </c>
      <c r="O145193" s="57">
        <v>5</v>
      </c>
      <c r="P145193" t="s">
        <v>23</v>
      </c>
    </row>
    <row r="145194" spans="12:16" x14ac:dyDescent="0.25">
      <c r="L145194" s="58">
        <v>47689.625</v>
      </c>
      <c r="M145194" s="57">
        <v>2030</v>
      </c>
      <c r="N145194" s="57">
        <v>7</v>
      </c>
      <c r="O145194" s="57">
        <v>5</v>
      </c>
      <c r="P145194" t="s">
        <v>23</v>
      </c>
    </row>
    <row r="145195" spans="12:16" x14ac:dyDescent="0.25">
      <c r="L145195" s="58">
        <v>47689.666666666664</v>
      </c>
      <c r="M145195" s="57">
        <v>2030</v>
      </c>
      <c r="N145195" s="57">
        <v>7</v>
      </c>
      <c r="O145195" s="57">
        <v>5</v>
      </c>
      <c r="P145195" t="s">
        <v>23</v>
      </c>
    </row>
    <row r="145196" spans="12:16" x14ac:dyDescent="0.25">
      <c r="L145196" s="58">
        <v>47689.708333333336</v>
      </c>
      <c r="M145196" s="57">
        <v>2030</v>
      </c>
      <c r="N145196" s="57">
        <v>7</v>
      </c>
      <c r="O145196" s="57">
        <v>5</v>
      </c>
      <c r="P145196" t="s">
        <v>23</v>
      </c>
    </row>
    <row r="145197" spans="12:16" x14ac:dyDescent="0.25">
      <c r="L145197" s="58">
        <v>47689.75</v>
      </c>
      <c r="M145197" s="57">
        <v>2030</v>
      </c>
      <c r="N145197" s="57">
        <v>7</v>
      </c>
      <c r="O145197" s="57">
        <v>5</v>
      </c>
      <c r="P145197" t="s">
        <v>23</v>
      </c>
    </row>
    <row r="145198" spans="12:16" x14ac:dyDescent="0.25">
      <c r="L145198" s="58">
        <v>47689.791666666664</v>
      </c>
      <c r="M145198" s="57">
        <v>2030</v>
      </c>
      <c r="N145198" s="57">
        <v>7</v>
      </c>
      <c r="O145198" s="57">
        <v>5</v>
      </c>
      <c r="P145198" t="s">
        <v>23</v>
      </c>
    </row>
    <row r="145199" spans="12:16" x14ac:dyDescent="0.25">
      <c r="L145199" s="58">
        <v>47689.833333333336</v>
      </c>
      <c r="M145199" s="57">
        <v>2030</v>
      </c>
      <c r="N145199" s="57">
        <v>7</v>
      </c>
      <c r="O145199" s="57">
        <v>5</v>
      </c>
      <c r="P145199" t="s">
        <v>22</v>
      </c>
    </row>
    <row r="145200" spans="12:16" x14ac:dyDescent="0.25">
      <c r="L145200" s="58">
        <v>47689.875</v>
      </c>
      <c r="M145200" s="57">
        <v>2030</v>
      </c>
      <c r="N145200" s="57">
        <v>7</v>
      </c>
      <c r="O145200" s="57">
        <v>5</v>
      </c>
      <c r="P145200" t="s">
        <v>22</v>
      </c>
    </row>
    <row r="145201" spans="12:16" x14ac:dyDescent="0.25">
      <c r="L145201" s="58">
        <v>47689.916666666664</v>
      </c>
      <c r="M145201" s="57">
        <v>2030</v>
      </c>
      <c r="N145201" s="57">
        <v>7</v>
      </c>
      <c r="O145201" s="57">
        <v>5</v>
      </c>
      <c r="P145201" t="s">
        <v>22</v>
      </c>
    </row>
    <row r="145202" spans="12:16" x14ac:dyDescent="0.25">
      <c r="L145202" s="58">
        <v>47689.958333333336</v>
      </c>
      <c r="M145202" s="57">
        <v>2030</v>
      </c>
      <c r="N145202" s="57">
        <v>7</v>
      </c>
      <c r="O145202" s="57">
        <v>5</v>
      </c>
      <c r="P145202" t="s">
        <v>22</v>
      </c>
    </row>
    <row r="145203" spans="12:16" x14ac:dyDescent="0.25">
      <c r="L145203" s="58">
        <v>47690</v>
      </c>
      <c r="M145203" s="57">
        <v>2030</v>
      </c>
      <c r="N145203" s="57">
        <v>7</v>
      </c>
      <c r="O145203" s="57">
        <v>6</v>
      </c>
      <c r="P145203" t="s">
        <v>22</v>
      </c>
    </row>
    <row r="145204" spans="12:16" x14ac:dyDescent="0.25">
      <c r="L145204" s="58">
        <v>47690.041666666664</v>
      </c>
      <c r="M145204" s="57">
        <v>2030</v>
      </c>
      <c r="N145204" s="57">
        <v>7</v>
      </c>
      <c r="O145204" s="57">
        <v>6</v>
      </c>
      <c r="P145204" t="s">
        <v>22</v>
      </c>
    </row>
    <row r="145205" spans="12:16" x14ac:dyDescent="0.25">
      <c r="L145205" s="58">
        <v>47690.083333333336</v>
      </c>
      <c r="M145205" s="57">
        <v>2030</v>
      </c>
      <c r="N145205" s="57">
        <v>7</v>
      </c>
      <c r="O145205" s="57">
        <v>6</v>
      </c>
      <c r="P145205" t="s">
        <v>22</v>
      </c>
    </row>
    <row r="145206" spans="12:16" x14ac:dyDescent="0.25">
      <c r="L145206" s="58">
        <v>47690.125</v>
      </c>
      <c r="M145206" s="57">
        <v>2030</v>
      </c>
      <c r="N145206" s="57">
        <v>7</v>
      </c>
      <c r="O145206" s="57">
        <v>6</v>
      </c>
      <c r="P145206" t="s">
        <v>22</v>
      </c>
    </row>
    <row r="145207" spans="12:16" x14ac:dyDescent="0.25">
      <c r="L145207" s="58">
        <v>47690.166666666664</v>
      </c>
      <c r="M145207" s="57">
        <v>2030</v>
      </c>
      <c r="N145207" s="57">
        <v>7</v>
      </c>
      <c r="O145207" s="57">
        <v>6</v>
      </c>
      <c r="P145207" t="s">
        <v>22</v>
      </c>
    </row>
    <row r="145208" spans="12:16" x14ac:dyDescent="0.25">
      <c r="L145208" s="58">
        <v>47690.208333333336</v>
      </c>
      <c r="M145208" s="57">
        <v>2030</v>
      </c>
      <c r="N145208" s="57">
        <v>7</v>
      </c>
      <c r="O145208" s="57">
        <v>6</v>
      </c>
      <c r="P145208" t="s">
        <v>22</v>
      </c>
    </row>
    <row r="145209" spans="12:16" x14ac:dyDescent="0.25">
      <c r="L145209" s="58">
        <v>47690.25</v>
      </c>
      <c r="M145209" s="57">
        <v>2030</v>
      </c>
      <c r="N145209" s="57">
        <v>7</v>
      </c>
      <c r="O145209" s="57">
        <v>6</v>
      </c>
      <c r="P145209" t="s">
        <v>22</v>
      </c>
    </row>
    <row r="145210" spans="12:16" x14ac:dyDescent="0.25">
      <c r="L145210" s="58">
        <v>47690.291666666664</v>
      </c>
      <c r="M145210" s="57">
        <v>2030</v>
      </c>
      <c r="N145210" s="57">
        <v>7</v>
      </c>
      <c r="O145210" s="57">
        <v>6</v>
      </c>
      <c r="P145210" t="s">
        <v>22</v>
      </c>
    </row>
    <row r="145211" spans="12:16" x14ac:dyDescent="0.25">
      <c r="L145211" s="58">
        <v>47690.333333333336</v>
      </c>
      <c r="M145211" s="57">
        <v>2030</v>
      </c>
      <c r="N145211" s="57">
        <v>7</v>
      </c>
      <c r="O145211" s="57">
        <v>6</v>
      </c>
      <c r="P145211" t="s">
        <v>22</v>
      </c>
    </row>
    <row r="145212" spans="12:16" x14ac:dyDescent="0.25">
      <c r="L145212" s="58">
        <v>47690.375</v>
      </c>
      <c r="M145212" s="57">
        <v>2030</v>
      </c>
      <c r="N145212" s="57">
        <v>7</v>
      </c>
      <c r="O145212" s="57">
        <v>6</v>
      </c>
      <c r="P145212" t="s">
        <v>22</v>
      </c>
    </row>
    <row r="145213" spans="12:16" x14ac:dyDescent="0.25">
      <c r="L145213" s="58">
        <v>47690.416666666664</v>
      </c>
      <c r="M145213" s="57">
        <v>2030</v>
      </c>
      <c r="N145213" s="57">
        <v>7</v>
      </c>
      <c r="O145213" s="57">
        <v>6</v>
      </c>
      <c r="P145213" t="s">
        <v>22</v>
      </c>
    </row>
    <row r="145214" spans="12:16" x14ac:dyDescent="0.25">
      <c r="L145214" s="58">
        <v>47690.458333333336</v>
      </c>
      <c r="M145214" s="57">
        <v>2030</v>
      </c>
      <c r="N145214" s="57">
        <v>7</v>
      </c>
      <c r="O145214" s="57">
        <v>6</v>
      </c>
      <c r="P145214" t="s">
        <v>22</v>
      </c>
    </row>
    <row r="145215" spans="12:16" x14ac:dyDescent="0.25">
      <c r="L145215" s="58">
        <v>47690.5</v>
      </c>
      <c r="M145215" s="57">
        <v>2030</v>
      </c>
      <c r="N145215" s="57">
        <v>7</v>
      </c>
      <c r="O145215" s="57">
        <v>6</v>
      </c>
      <c r="P145215" t="s">
        <v>23</v>
      </c>
    </row>
    <row r="145216" spans="12:16" x14ac:dyDescent="0.25">
      <c r="L145216" s="58">
        <v>47690.541666666664</v>
      </c>
      <c r="M145216" s="57">
        <v>2030</v>
      </c>
      <c r="N145216" s="57">
        <v>7</v>
      </c>
      <c r="O145216" s="57">
        <v>6</v>
      </c>
      <c r="P145216" t="s">
        <v>23</v>
      </c>
    </row>
    <row r="145217" spans="12:16" x14ac:dyDescent="0.25">
      <c r="L145217" s="58">
        <v>47690.583333333336</v>
      </c>
      <c r="M145217" s="57">
        <v>2030</v>
      </c>
      <c r="N145217" s="57">
        <v>7</v>
      </c>
      <c r="O145217" s="57">
        <v>6</v>
      </c>
      <c r="P145217" t="s">
        <v>23</v>
      </c>
    </row>
    <row r="145218" spans="12:16" x14ac:dyDescent="0.25">
      <c r="L145218" s="58">
        <v>47690.625</v>
      </c>
      <c r="M145218" s="57">
        <v>2030</v>
      </c>
      <c r="N145218" s="57">
        <v>7</v>
      </c>
      <c r="O145218" s="57">
        <v>6</v>
      </c>
      <c r="P145218" t="s">
        <v>23</v>
      </c>
    </row>
    <row r="145219" spans="12:16" x14ac:dyDescent="0.25">
      <c r="L145219" s="58">
        <v>47690.666666666664</v>
      </c>
      <c r="M145219" s="57">
        <v>2030</v>
      </c>
      <c r="N145219" s="57">
        <v>7</v>
      </c>
      <c r="O145219" s="57">
        <v>6</v>
      </c>
      <c r="P145219" t="s">
        <v>23</v>
      </c>
    </row>
    <row r="145220" spans="12:16" x14ac:dyDescent="0.25">
      <c r="L145220" s="58">
        <v>47690.708333333336</v>
      </c>
      <c r="M145220" s="57">
        <v>2030</v>
      </c>
      <c r="N145220" s="57">
        <v>7</v>
      </c>
      <c r="O145220" s="57">
        <v>6</v>
      </c>
      <c r="P145220" t="s">
        <v>23</v>
      </c>
    </row>
    <row r="145221" spans="12:16" x14ac:dyDescent="0.25">
      <c r="L145221" s="58">
        <v>47690.75</v>
      </c>
      <c r="M145221" s="57">
        <v>2030</v>
      </c>
      <c r="N145221" s="57">
        <v>7</v>
      </c>
      <c r="O145221" s="57">
        <v>6</v>
      </c>
      <c r="P145221" t="s">
        <v>23</v>
      </c>
    </row>
    <row r="145222" spans="12:16" x14ac:dyDescent="0.25">
      <c r="L145222" s="58">
        <v>47690.791666666664</v>
      </c>
      <c r="M145222" s="57">
        <v>2030</v>
      </c>
      <c r="N145222" s="57">
        <v>7</v>
      </c>
      <c r="O145222" s="57">
        <v>6</v>
      </c>
      <c r="P145222" t="s">
        <v>23</v>
      </c>
    </row>
    <row r="145223" spans="12:16" x14ac:dyDescent="0.25">
      <c r="L145223" s="58">
        <v>47690.833333333336</v>
      </c>
      <c r="M145223" s="57">
        <v>2030</v>
      </c>
      <c r="N145223" s="57">
        <v>7</v>
      </c>
      <c r="O145223" s="57">
        <v>6</v>
      </c>
      <c r="P145223" t="s">
        <v>22</v>
      </c>
    </row>
    <row r="145224" spans="12:16" x14ac:dyDescent="0.25">
      <c r="L145224" s="58">
        <v>47690.875</v>
      </c>
      <c r="M145224" s="57">
        <v>2030</v>
      </c>
      <c r="N145224" s="57">
        <v>7</v>
      </c>
      <c r="O145224" s="57">
        <v>6</v>
      </c>
      <c r="P145224" t="s">
        <v>22</v>
      </c>
    </row>
    <row r="145225" spans="12:16" x14ac:dyDescent="0.25">
      <c r="L145225" s="58">
        <v>47690.916666666664</v>
      </c>
      <c r="M145225" s="57">
        <v>2030</v>
      </c>
      <c r="N145225" s="57">
        <v>7</v>
      </c>
      <c r="O145225" s="57">
        <v>6</v>
      </c>
      <c r="P145225" t="s">
        <v>22</v>
      </c>
    </row>
    <row r="145226" spans="12:16" x14ac:dyDescent="0.25">
      <c r="L145226" s="58">
        <v>47690.958333333336</v>
      </c>
      <c r="M145226" s="57">
        <v>2030</v>
      </c>
      <c r="N145226" s="57">
        <v>7</v>
      </c>
      <c r="O145226" s="57">
        <v>6</v>
      </c>
      <c r="P145226" t="s">
        <v>22</v>
      </c>
    </row>
    <row r="145227" spans="12:16" x14ac:dyDescent="0.25">
      <c r="L145227" s="58">
        <v>47691</v>
      </c>
      <c r="M145227" s="57">
        <v>2030</v>
      </c>
      <c r="N145227" s="57">
        <v>7</v>
      </c>
      <c r="O145227" s="57">
        <v>7</v>
      </c>
      <c r="P145227" t="s">
        <v>22</v>
      </c>
    </row>
    <row r="145228" spans="12:16" x14ac:dyDescent="0.25">
      <c r="L145228" s="58">
        <v>47691.041666666664</v>
      </c>
      <c r="M145228" s="57">
        <v>2030</v>
      </c>
      <c r="N145228" s="57">
        <v>7</v>
      </c>
      <c r="O145228" s="57">
        <v>7</v>
      </c>
      <c r="P145228" t="s">
        <v>22</v>
      </c>
    </row>
    <row r="145229" spans="12:16" x14ac:dyDescent="0.25">
      <c r="L145229" s="58">
        <v>47691.083333333336</v>
      </c>
      <c r="M145229" s="57">
        <v>2030</v>
      </c>
      <c r="N145229" s="57">
        <v>7</v>
      </c>
      <c r="O145229" s="57">
        <v>7</v>
      </c>
      <c r="P145229" t="s">
        <v>22</v>
      </c>
    </row>
    <row r="145230" spans="12:16" x14ac:dyDescent="0.25">
      <c r="L145230" s="58">
        <v>47691.125</v>
      </c>
      <c r="M145230" s="57">
        <v>2030</v>
      </c>
      <c r="N145230" s="57">
        <v>7</v>
      </c>
      <c r="O145230" s="57">
        <v>7</v>
      </c>
      <c r="P145230" t="s">
        <v>22</v>
      </c>
    </row>
    <row r="145231" spans="12:16" x14ac:dyDescent="0.25">
      <c r="L145231" s="58">
        <v>47691.166666666664</v>
      </c>
      <c r="M145231" s="57">
        <v>2030</v>
      </c>
      <c r="N145231" s="57">
        <v>7</v>
      </c>
      <c r="O145231" s="57">
        <v>7</v>
      </c>
      <c r="P145231" t="s">
        <v>22</v>
      </c>
    </row>
    <row r="145232" spans="12:16" x14ac:dyDescent="0.25">
      <c r="L145232" s="58">
        <v>47691.208333333336</v>
      </c>
      <c r="M145232" s="57">
        <v>2030</v>
      </c>
      <c r="N145232" s="57">
        <v>7</v>
      </c>
      <c r="O145232" s="57">
        <v>7</v>
      </c>
      <c r="P145232" t="s">
        <v>22</v>
      </c>
    </row>
    <row r="145233" spans="12:16" x14ac:dyDescent="0.25">
      <c r="L145233" s="58">
        <v>47691.25</v>
      </c>
      <c r="M145233" s="57">
        <v>2030</v>
      </c>
      <c r="N145233" s="57">
        <v>7</v>
      </c>
      <c r="O145233" s="57">
        <v>7</v>
      </c>
      <c r="P145233" t="s">
        <v>22</v>
      </c>
    </row>
    <row r="145234" spans="12:16" x14ac:dyDescent="0.25">
      <c r="L145234" s="58">
        <v>47691.291666666664</v>
      </c>
      <c r="M145234" s="57">
        <v>2030</v>
      </c>
      <c r="N145234" s="57">
        <v>7</v>
      </c>
      <c r="O145234" s="57">
        <v>7</v>
      </c>
      <c r="P145234" t="s">
        <v>22</v>
      </c>
    </row>
    <row r="145235" spans="12:16" x14ac:dyDescent="0.25">
      <c r="L145235" s="58">
        <v>47691.333333333336</v>
      </c>
      <c r="M145235" s="57">
        <v>2030</v>
      </c>
      <c r="N145235" s="57">
        <v>7</v>
      </c>
      <c r="O145235" s="57">
        <v>7</v>
      </c>
      <c r="P145235" t="s">
        <v>22</v>
      </c>
    </row>
    <row r="145236" spans="12:16" x14ac:dyDescent="0.25">
      <c r="L145236" s="58">
        <v>47691.375</v>
      </c>
      <c r="M145236" s="57">
        <v>2030</v>
      </c>
      <c r="N145236" s="57">
        <v>7</v>
      </c>
      <c r="O145236" s="57">
        <v>7</v>
      </c>
      <c r="P145236" t="s">
        <v>22</v>
      </c>
    </row>
    <row r="145237" spans="12:16" x14ac:dyDescent="0.25">
      <c r="L145237" s="58">
        <v>47691.416666666664</v>
      </c>
      <c r="M145237" s="57">
        <v>2030</v>
      </c>
      <c r="N145237" s="57">
        <v>7</v>
      </c>
      <c r="O145237" s="57">
        <v>7</v>
      </c>
      <c r="P145237" t="s">
        <v>22</v>
      </c>
    </row>
    <row r="145238" spans="12:16" x14ac:dyDescent="0.25">
      <c r="L145238" s="58">
        <v>47691.458333333336</v>
      </c>
      <c r="M145238" s="57">
        <v>2030</v>
      </c>
      <c r="N145238" s="57">
        <v>7</v>
      </c>
      <c r="O145238" s="57">
        <v>7</v>
      </c>
      <c r="P145238" t="s">
        <v>22</v>
      </c>
    </row>
    <row r="145239" spans="12:16" x14ac:dyDescent="0.25">
      <c r="L145239" s="58">
        <v>47691.5</v>
      </c>
      <c r="M145239" s="57">
        <v>2030</v>
      </c>
      <c r="N145239" s="57">
        <v>7</v>
      </c>
      <c r="O145239" s="57">
        <v>7</v>
      </c>
      <c r="P145239" t="s">
        <v>22</v>
      </c>
    </row>
    <row r="145240" spans="12:16" x14ac:dyDescent="0.25">
      <c r="L145240" s="58">
        <v>47691.541666666664</v>
      </c>
      <c r="M145240" s="57">
        <v>2030</v>
      </c>
      <c r="N145240" s="57">
        <v>7</v>
      </c>
      <c r="O145240" s="57">
        <v>7</v>
      </c>
      <c r="P145240" t="s">
        <v>22</v>
      </c>
    </row>
    <row r="145241" spans="12:16" x14ac:dyDescent="0.25">
      <c r="L145241" s="58">
        <v>47691.583333333336</v>
      </c>
      <c r="M145241" s="57">
        <v>2030</v>
      </c>
      <c r="N145241" s="57">
        <v>7</v>
      </c>
      <c r="O145241" s="57">
        <v>7</v>
      </c>
      <c r="P145241" t="s">
        <v>22</v>
      </c>
    </row>
    <row r="145242" spans="12:16" x14ac:dyDescent="0.25">
      <c r="L145242" s="58">
        <v>47691.625</v>
      </c>
      <c r="M145242" s="57">
        <v>2030</v>
      </c>
      <c r="N145242" s="57">
        <v>7</v>
      </c>
      <c r="O145242" s="57">
        <v>7</v>
      </c>
      <c r="P145242" t="s">
        <v>22</v>
      </c>
    </row>
    <row r="145243" spans="12:16" x14ac:dyDescent="0.25">
      <c r="L145243" s="58">
        <v>47691.666666666664</v>
      </c>
      <c r="M145243" s="57">
        <v>2030</v>
      </c>
      <c r="N145243" s="57">
        <v>7</v>
      </c>
      <c r="O145243" s="57">
        <v>7</v>
      </c>
      <c r="P145243" t="s">
        <v>22</v>
      </c>
    </row>
    <row r="145244" spans="12:16" x14ac:dyDescent="0.25">
      <c r="L145244" s="58">
        <v>47691.708333333336</v>
      </c>
      <c r="M145244" s="57">
        <v>2030</v>
      </c>
      <c r="N145244" s="57">
        <v>7</v>
      </c>
      <c r="O145244" s="57">
        <v>7</v>
      </c>
      <c r="P145244" t="s">
        <v>22</v>
      </c>
    </row>
    <row r="145245" spans="12:16" x14ac:dyDescent="0.25">
      <c r="L145245" s="58">
        <v>47691.75</v>
      </c>
      <c r="M145245" s="57">
        <v>2030</v>
      </c>
      <c r="N145245" s="57">
        <v>7</v>
      </c>
      <c r="O145245" s="57">
        <v>7</v>
      </c>
      <c r="P145245" t="s">
        <v>22</v>
      </c>
    </row>
    <row r="145246" spans="12:16" x14ac:dyDescent="0.25">
      <c r="L145246" s="58">
        <v>47691.791666666664</v>
      </c>
      <c r="M145246" s="57">
        <v>2030</v>
      </c>
      <c r="N145246" s="57">
        <v>7</v>
      </c>
      <c r="O145246" s="57">
        <v>7</v>
      </c>
      <c r="P145246" t="s">
        <v>22</v>
      </c>
    </row>
    <row r="145247" spans="12:16" x14ac:dyDescent="0.25">
      <c r="L145247" s="58">
        <v>47691.833333333336</v>
      </c>
      <c r="M145247" s="57">
        <v>2030</v>
      </c>
      <c r="N145247" s="57">
        <v>7</v>
      </c>
      <c r="O145247" s="57">
        <v>7</v>
      </c>
      <c r="P145247" t="s">
        <v>22</v>
      </c>
    </row>
    <row r="145248" spans="12:16" x14ac:dyDescent="0.25">
      <c r="L145248" s="58">
        <v>47691.875</v>
      </c>
      <c r="M145248" s="57">
        <v>2030</v>
      </c>
      <c r="N145248" s="57">
        <v>7</v>
      </c>
      <c r="O145248" s="57">
        <v>7</v>
      </c>
      <c r="P145248" t="s">
        <v>22</v>
      </c>
    </row>
    <row r="145249" spans="12:16" x14ac:dyDescent="0.25">
      <c r="L145249" s="58">
        <v>47691.916666666664</v>
      </c>
      <c r="M145249" s="57">
        <v>2030</v>
      </c>
      <c r="N145249" s="57">
        <v>7</v>
      </c>
      <c r="O145249" s="57">
        <v>7</v>
      </c>
      <c r="P145249" t="s">
        <v>22</v>
      </c>
    </row>
    <row r="145250" spans="12:16" x14ac:dyDescent="0.25">
      <c r="L145250" s="58">
        <v>47691.958333333336</v>
      </c>
      <c r="M145250" s="57">
        <v>2030</v>
      </c>
      <c r="N145250" s="57">
        <v>7</v>
      </c>
      <c r="O145250" s="57">
        <v>7</v>
      </c>
      <c r="P145250" t="s">
        <v>22</v>
      </c>
    </row>
    <row r="145251" spans="12:16" x14ac:dyDescent="0.25">
      <c r="L145251" s="58">
        <v>47692</v>
      </c>
      <c r="M145251" s="57">
        <v>2030</v>
      </c>
      <c r="N145251" s="57">
        <v>7</v>
      </c>
      <c r="O145251" s="57">
        <v>1</v>
      </c>
      <c r="P145251" t="s">
        <v>22</v>
      </c>
    </row>
    <row r="145252" spans="12:16" x14ac:dyDescent="0.25">
      <c r="L145252" s="58">
        <v>47692.041666666664</v>
      </c>
      <c r="M145252" s="57">
        <v>2030</v>
      </c>
      <c r="N145252" s="57">
        <v>7</v>
      </c>
      <c r="O145252" s="57">
        <v>1</v>
      </c>
      <c r="P145252" t="s">
        <v>22</v>
      </c>
    </row>
    <row r="145253" spans="12:16" x14ac:dyDescent="0.25">
      <c r="L145253" s="58">
        <v>47692.083333333336</v>
      </c>
      <c r="M145253" s="57">
        <v>2030</v>
      </c>
      <c r="N145253" s="57">
        <v>7</v>
      </c>
      <c r="O145253" s="57">
        <v>1</v>
      </c>
      <c r="P145253" t="s">
        <v>22</v>
      </c>
    </row>
    <row r="145254" spans="12:16" x14ac:dyDescent="0.25">
      <c r="L145254" s="58">
        <v>47692.125</v>
      </c>
      <c r="M145254" s="57">
        <v>2030</v>
      </c>
      <c r="N145254" s="57">
        <v>7</v>
      </c>
      <c r="O145254" s="57">
        <v>1</v>
      </c>
      <c r="P145254" t="s">
        <v>22</v>
      </c>
    </row>
    <row r="145255" spans="12:16" x14ac:dyDescent="0.25">
      <c r="L145255" s="58">
        <v>47692.166666666664</v>
      </c>
      <c r="M145255" s="57">
        <v>2030</v>
      </c>
      <c r="N145255" s="57">
        <v>7</v>
      </c>
      <c r="O145255" s="57">
        <v>1</v>
      </c>
      <c r="P145255" t="s">
        <v>22</v>
      </c>
    </row>
    <row r="145256" spans="12:16" x14ac:dyDescent="0.25">
      <c r="L145256" s="58">
        <v>47692.208333333336</v>
      </c>
      <c r="M145256" s="57">
        <v>2030</v>
      </c>
      <c r="N145256" s="57">
        <v>7</v>
      </c>
      <c r="O145256" s="57">
        <v>1</v>
      </c>
      <c r="P145256" t="s">
        <v>22</v>
      </c>
    </row>
    <row r="145257" spans="12:16" x14ac:dyDescent="0.25">
      <c r="L145257" s="58">
        <v>47692.25</v>
      </c>
      <c r="M145257" s="57">
        <v>2030</v>
      </c>
      <c r="N145257" s="57">
        <v>7</v>
      </c>
      <c r="O145257" s="57">
        <v>1</v>
      </c>
      <c r="P145257" t="s">
        <v>22</v>
      </c>
    </row>
    <row r="145258" spans="12:16" x14ac:dyDescent="0.25">
      <c r="L145258" s="58">
        <v>47692.291666666664</v>
      </c>
      <c r="M145258" s="57">
        <v>2030</v>
      </c>
      <c r="N145258" s="57">
        <v>7</v>
      </c>
      <c r="O145258" s="57">
        <v>1</v>
      </c>
      <c r="P145258" t="s">
        <v>22</v>
      </c>
    </row>
    <row r="145259" spans="12:16" x14ac:dyDescent="0.25">
      <c r="L145259" s="58">
        <v>47692.333333333336</v>
      </c>
      <c r="M145259" s="57">
        <v>2030</v>
      </c>
      <c r="N145259" s="57">
        <v>7</v>
      </c>
      <c r="O145259" s="57">
        <v>1</v>
      </c>
      <c r="P145259" t="s">
        <v>22</v>
      </c>
    </row>
    <row r="145260" spans="12:16" x14ac:dyDescent="0.25">
      <c r="L145260" s="58">
        <v>47692.375</v>
      </c>
      <c r="M145260" s="57">
        <v>2030</v>
      </c>
      <c r="N145260" s="57">
        <v>7</v>
      </c>
      <c r="O145260" s="57">
        <v>1</v>
      </c>
      <c r="P145260" t="s">
        <v>22</v>
      </c>
    </row>
    <row r="145261" spans="12:16" x14ac:dyDescent="0.25">
      <c r="L145261" s="58">
        <v>47692.416666666664</v>
      </c>
      <c r="M145261" s="57">
        <v>2030</v>
      </c>
      <c r="N145261" s="57">
        <v>7</v>
      </c>
      <c r="O145261" s="57">
        <v>1</v>
      </c>
      <c r="P145261" t="s">
        <v>22</v>
      </c>
    </row>
    <row r="145262" spans="12:16" x14ac:dyDescent="0.25">
      <c r="L145262" s="58">
        <v>47692.458333333336</v>
      </c>
      <c r="M145262" s="57">
        <v>2030</v>
      </c>
      <c r="N145262" s="57">
        <v>7</v>
      </c>
      <c r="O145262" s="57">
        <v>1</v>
      </c>
      <c r="P145262" t="s">
        <v>22</v>
      </c>
    </row>
    <row r="145263" spans="12:16" x14ac:dyDescent="0.25">
      <c r="L145263" s="58">
        <v>47692.5</v>
      </c>
      <c r="M145263" s="57">
        <v>2030</v>
      </c>
      <c r="N145263" s="57">
        <v>7</v>
      </c>
      <c r="O145263" s="57">
        <v>1</v>
      </c>
      <c r="P145263" t="s">
        <v>22</v>
      </c>
    </row>
    <row r="145264" spans="12:16" x14ac:dyDescent="0.25">
      <c r="L145264" s="58">
        <v>47692.541666666664</v>
      </c>
      <c r="M145264" s="57">
        <v>2030</v>
      </c>
      <c r="N145264" s="57">
        <v>7</v>
      </c>
      <c r="O145264" s="57">
        <v>1</v>
      </c>
      <c r="P145264" t="s">
        <v>22</v>
      </c>
    </row>
    <row r="145265" spans="12:16" x14ac:dyDescent="0.25">
      <c r="L145265" s="58">
        <v>47692.583333333336</v>
      </c>
      <c r="M145265" s="57">
        <v>2030</v>
      </c>
      <c r="N145265" s="57">
        <v>7</v>
      </c>
      <c r="O145265" s="57">
        <v>1</v>
      </c>
      <c r="P145265" t="s">
        <v>22</v>
      </c>
    </row>
    <row r="145266" spans="12:16" x14ac:dyDescent="0.25">
      <c r="L145266" s="58">
        <v>47692.625</v>
      </c>
      <c r="M145266" s="57">
        <v>2030</v>
      </c>
      <c r="N145266" s="57">
        <v>7</v>
      </c>
      <c r="O145266" s="57">
        <v>1</v>
      </c>
      <c r="P145266" t="s">
        <v>22</v>
      </c>
    </row>
    <row r="145267" spans="12:16" x14ac:dyDescent="0.25">
      <c r="L145267" s="58">
        <v>47692.666666666664</v>
      </c>
      <c r="M145267" s="57">
        <v>2030</v>
      </c>
      <c r="N145267" s="57">
        <v>7</v>
      </c>
      <c r="O145267" s="57">
        <v>1</v>
      </c>
      <c r="P145267" t="s">
        <v>22</v>
      </c>
    </row>
    <row r="145268" spans="12:16" x14ac:dyDescent="0.25">
      <c r="L145268" s="58">
        <v>47692.708333333336</v>
      </c>
      <c r="M145268" s="57">
        <v>2030</v>
      </c>
      <c r="N145268" s="57">
        <v>7</v>
      </c>
      <c r="O145268" s="57">
        <v>1</v>
      </c>
      <c r="P145268" t="s">
        <v>22</v>
      </c>
    </row>
    <row r="145269" spans="12:16" x14ac:dyDescent="0.25">
      <c r="L145269" s="58">
        <v>47692.75</v>
      </c>
      <c r="M145269" s="57">
        <v>2030</v>
      </c>
      <c r="N145269" s="57">
        <v>7</v>
      </c>
      <c r="O145269" s="57">
        <v>1</v>
      </c>
      <c r="P145269" t="s">
        <v>22</v>
      </c>
    </row>
    <row r="145270" spans="12:16" x14ac:dyDescent="0.25">
      <c r="L145270" s="58">
        <v>47692.791666666664</v>
      </c>
      <c r="M145270" s="57">
        <v>2030</v>
      </c>
      <c r="N145270" s="57">
        <v>7</v>
      </c>
      <c r="O145270" s="57">
        <v>1</v>
      </c>
      <c r="P145270" t="s">
        <v>22</v>
      </c>
    </row>
    <row r="145271" spans="12:16" x14ac:dyDescent="0.25">
      <c r="L145271" s="58">
        <v>47692.833333333336</v>
      </c>
      <c r="M145271" s="57">
        <v>2030</v>
      </c>
      <c r="N145271" s="57">
        <v>7</v>
      </c>
      <c r="O145271" s="57">
        <v>1</v>
      </c>
      <c r="P145271" t="s">
        <v>22</v>
      </c>
    </row>
    <row r="145272" spans="12:16" x14ac:dyDescent="0.25">
      <c r="L145272" s="58">
        <v>47692.875</v>
      </c>
      <c r="M145272" s="57">
        <v>2030</v>
      </c>
      <c r="N145272" s="57">
        <v>7</v>
      </c>
      <c r="O145272" s="57">
        <v>1</v>
      </c>
      <c r="P145272" t="s">
        <v>22</v>
      </c>
    </row>
    <row r="145273" spans="12:16" x14ac:dyDescent="0.25">
      <c r="L145273" s="58">
        <v>47692.916666666664</v>
      </c>
      <c r="M145273" s="57">
        <v>2030</v>
      </c>
      <c r="N145273" s="57">
        <v>7</v>
      </c>
      <c r="O145273" s="57">
        <v>1</v>
      </c>
      <c r="P145273" t="s">
        <v>22</v>
      </c>
    </row>
    <row r="145274" spans="12:16" x14ac:dyDescent="0.25">
      <c r="L145274" s="58">
        <v>47692.958333333336</v>
      </c>
      <c r="M145274" s="57">
        <v>2030</v>
      </c>
      <c r="N145274" s="57">
        <v>7</v>
      </c>
      <c r="O145274" s="57">
        <v>1</v>
      </c>
      <c r="P145274" t="s">
        <v>22</v>
      </c>
    </row>
    <row r="145275" spans="12:16" x14ac:dyDescent="0.25">
      <c r="L145275" s="58">
        <v>47693</v>
      </c>
      <c r="M145275" s="57">
        <v>2030</v>
      </c>
      <c r="N145275" s="57">
        <v>7</v>
      </c>
      <c r="O145275" s="57">
        <v>2</v>
      </c>
      <c r="P145275" t="s">
        <v>22</v>
      </c>
    </row>
    <row r="145276" spans="12:16" x14ac:dyDescent="0.25">
      <c r="L145276" s="58">
        <v>47693.041666666664</v>
      </c>
      <c r="M145276" s="57">
        <v>2030</v>
      </c>
      <c r="N145276" s="57">
        <v>7</v>
      </c>
      <c r="O145276" s="57">
        <v>2</v>
      </c>
      <c r="P145276" t="s">
        <v>22</v>
      </c>
    </row>
    <row r="145277" spans="12:16" x14ac:dyDescent="0.25">
      <c r="L145277" s="58">
        <v>47693.083333333336</v>
      </c>
      <c r="M145277" s="57">
        <v>2030</v>
      </c>
      <c r="N145277" s="57">
        <v>7</v>
      </c>
      <c r="O145277" s="57">
        <v>2</v>
      </c>
      <c r="P145277" t="s">
        <v>22</v>
      </c>
    </row>
    <row r="145278" spans="12:16" x14ac:dyDescent="0.25">
      <c r="L145278" s="58">
        <v>47693.125</v>
      </c>
      <c r="M145278" s="57">
        <v>2030</v>
      </c>
      <c r="N145278" s="57">
        <v>7</v>
      </c>
      <c r="O145278" s="57">
        <v>2</v>
      </c>
      <c r="P145278" t="s">
        <v>22</v>
      </c>
    </row>
    <row r="145279" spans="12:16" x14ac:dyDescent="0.25">
      <c r="L145279" s="58">
        <v>47693.166666666664</v>
      </c>
      <c r="M145279" s="57">
        <v>2030</v>
      </c>
      <c r="N145279" s="57">
        <v>7</v>
      </c>
      <c r="O145279" s="57">
        <v>2</v>
      </c>
      <c r="P145279" t="s">
        <v>22</v>
      </c>
    </row>
    <row r="145280" spans="12:16" x14ac:dyDescent="0.25">
      <c r="L145280" s="58">
        <v>47693.208333333336</v>
      </c>
      <c r="M145280" s="57">
        <v>2030</v>
      </c>
      <c r="N145280" s="57">
        <v>7</v>
      </c>
      <c r="O145280" s="57">
        <v>2</v>
      </c>
      <c r="P145280" t="s">
        <v>22</v>
      </c>
    </row>
    <row r="145281" spans="12:16" x14ac:dyDescent="0.25">
      <c r="L145281" s="58">
        <v>47693.25</v>
      </c>
      <c r="M145281" s="57">
        <v>2030</v>
      </c>
      <c r="N145281" s="57">
        <v>7</v>
      </c>
      <c r="O145281" s="57">
        <v>2</v>
      </c>
      <c r="P145281" t="s">
        <v>22</v>
      </c>
    </row>
    <row r="145282" spans="12:16" x14ac:dyDescent="0.25">
      <c r="L145282" s="58">
        <v>47693.291666666664</v>
      </c>
      <c r="M145282" s="57">
        <v>2030</v>
      </c>
      <c r="N145282" s="57">
        <v>7</v>
      </c>
      <c r="O145282" s="57">
        <v>2</v>
      </c>
      <c r="P145282" t="s">
        <v>22</v>
      </c>
    </row>
    <row r="145283" spans="12:16" x14ac:dyDescent="0.25">
      <c r="L145283" s="58">
        <v>47693.333333333336</v>
      </c>
      <c r="M145283" s="57">
        <v>2030</v>
      </c>
      <c r="N145283" s="57">
        <v>7</v>
      </c>
      <c r="O145283" s="57">
        <v>2</v>
      </c>
      <c r="P145283" t="s">
        <v>22</v>
      </c>
    </row>
    <row r="145284" spans="12:16" x14ac:dyDescent="0.25">
      <c r="L145284" s="58">
        <v>47693.375</v>
      </c>
      <c r="M145284" s="57">
        <v>2030</v>
      </c>
      <c r="N145284" s="57">
        <v>7</v>
      </c>
      <c r="O145284" s="57">
        <v>2</v>
      </c>
      <c r="P145284" t="s">
        <v>22</v>
      </c>
    </row>
    <row r="145285" spans="12:16" x14ac:dyDescent="0.25">
      <c r="L145285" s="58">
        <v>47693.416666666664</v>
      </c>
      <c r="M145285" s="57">
        <v>2030</v>
      </c>
      <c r="N145285" s="57">
        <v>7</v>
      </c>
      <c r="O145285" s="57">
        <v>2</v>
      </c>
      <c r="P145285" t="s">
        <v>22</v>
      </c>
    </row>
    <row r="145286" spans="12:16" x14ac:dyDescent="0.25">
      <c r="L145286" s="58">
        <v>47693.458333333336</v>
      </c>
      <c r="M145286" s="57">
        <v>2030</v>
      </c>
      <c r="N145286" s="57">
        <v>7</v>
      </c>
      <c r="O145286" s="57">
        <v>2</v>
      </c>
      <c r="P145286" t="s">
        <v>22</v>
      </c>
    </row>
    <row r="145287" spans="12:16" x14ac:dyDescent="0.25">
      <c r="L145287" s="58">
        <v>47693.5</v>
      </c>
      <c r="M145287" s="57">
        <v>2030</v>
      </c>
      <c r="N145287" s="57">
        <v>7</v>
      </c>
      <c r="O145287" s="57">
        <v>2</v>
      </c>
      <c r="P145287" t="s">
        <v>23</v>
      </c>
    </row>
    <row r="145288" spans="12:16" x14ac:dyDescent="0.25">
      <c r="L145288" s="58">
        <v>47693.541666666664</v>
      </c>
      <c r="M145288" s="57">
        <v>2030</v>
      </c>
      <c r="N145288" s="57">
        <v>7</v>
      </c>
      <c r="O145288" s="57">
        <v>2</v>
      </c>
      <c r="P145288" t="s">
        <v>23</v>
      </c>
    </row>
    <row r="145289" spans="12:16" x14ac:dyDescent="0.25">
      <c r="L145289" s="58">
        <v>47693.583333333336</v>
      </c>
      <c r="M145289" s="57">
        <v>2030</v>
      </c>
      <c r="N145289" s="57">
        <v>7</v>
      </c>
      <c r="O145289" s="57">
        <v>2</v>
      </c>
      <c r="P145289" t="s">
        <v>23</v>
      </c>
    </row>
    <row r="145290" spans="12:16" x14ac:dyDescent="0.25">
      <c r="L145290" s="58">
        <v>47693.625</v>
      </c>
      <c r="M145290" s="57">
        <v>2030</v>
      </c>
      <c r="N145290" s="57">
        <v>7</v>
      </c>
      <c r="O145290" s="57">
        <v>2</v>
      </c>
      <c r="P145290" t="s">
        <v>23</v>
      </c>
    </row>
    <row r="145291" spans="12:16" x14ac:dyDescent="0.25">
      <c r="L145291" s="58">
        <v>47693.666666666664</v>
      </c>
      <c r="M145291" s="57">
        <v>2030</v>
      </c>
      <c r="N145291" s="57">
        <v>7</v>
      </c>
      <c r="O145291" s="57">
        <v>2</v>
      </c>
      <c r="P145291" t="s">
        <v>23</v>
      </c>
    </row>
    <row r="145292" spans="12:16" x14ac:dyDescent="0.25">
      <c r="L145292" s="58">
        <v>47693.708333333336</v>
      </c>
      <c r="M145292" s="57">
        <v>2030</v>
      </c>
      <c r="N145292" s="57">
        <v>7</v>
      </c>
      <c r="O145292" s="57">
        <v>2</v>
      </c>
      <c r="P145292" t="s">
        <v>23</v>
      </c>
    </row>
    <row r="145293" spans="12:16" x14ac:dyDescent="0.25">
      <c r="L145293" s="58">
        <v>47693.75</v>
      </c>
      <c r="M145293" s="57">
        <v>2030</v>
      </c>
      <c r="N145293" s="57">
        <v>7</v>
      </c>
      <c r="O145293" s="57">
        <v>2</v>
      </c>
      <c r="P145293" t="s">
        <v>23</v>
      </c>
    </row>
    <row r="145294" spans="12:16" x14ac:dyDescent="0.25">
      <c r="L145294" s="58">
        <v>47693.791666666664</v>
      </c>
      <c r="M145294" s="57">
        <v>2030</v>
      </c>
      <c r="N145294" s="57">
        <v>7</v>
      </c>
      <c r="O145294" s="57">
        <v>2</v>
      </c>
      <c r="P145294" t="s">
        <v>23</v>
      </c>
    </row>
    <row r="145295" spans="12:16" x14ac:dyDescent="0.25">
      <c r="L145295" s="58">
        <v>47693.833333333336</v>
      </c>
      <c r="M145295" s="57">
        <v>2030</v>
      </c>
      <c r="N145295" s="57">
        <v>7</v>
      </c>
      <c r="O145295" s="57">
        <v>2</v>
      </c>
      <c r="P145295" t="s">
        <v>22</v>
      </c>
    </row>
    <row r="145296" spans="12:16" x14ac:dyDescent="0.25">
      <c r="L145296" s="58">
        <v>47693.875</v>
      </c>
      <c r="M145296" s="57">
        <v>2030</v>
      </c>
      <c r="N145296" s="57">
        <v>7</v>
      </c>
      <c r="O145296" s="57">
        <v>2</v>
      </c>
      <c r="P145296" t="s">
        <v>22</v>
      </c>
    </row>
    <row r="145297" spans="12:16" x14ac:dyDescent="0.25">
      <c r="L145297" s="58">
        <v>47693.916666666664</v>
      </c>
      <c r="M145297" s="57">
        <v>2030</v>
      </c>
      <c r="N145297" s="57">
        <v>7</v>
      </c>
      <c r="O145297" s="57">
        <v>2</v>
      </c>
      <c r="P145297" t="s">
        <v>22</v>
      </c>
    </row>
    <row r="145298" spans="12:16" x14ac:dyDescent="0.25">
      <c r="L145298" s="58">
        <v>47693.958333333336</v>
      </c>
      <c r="M145298" s="57">
        <v>2030</v>
      </c>
      <c r="N145298" s="57">
        <v>7</v>
      </c>
      <c r="O145298" s="57">
        <v>2</v>
      </c>
      <c r="P145298" t="s">
        <v>22</v>
      </c>
    </row>
    <row r="145299" spans="12:16" x14ac:dyDescent="0.25">
      <c r="L145299" s="58">
        <v>47694</v>
      </c>
      <c r="M145299" s="57">
        <v>2030</v>
      </c>
      <c r="N145299" s="57">
        <v>7</v>
      </c>
      <c r="O145299" s="57">
        <v>3</v>
      </c>
      <c r="P145299" t="s">
        <v>22</v>
      </c>
    </row>
    <row r="145300" spans="12:16" x14ac:dyDescent="0.25">
      <c r="L145300" s="58">
        <v>47694.041666666664</v>
      </c>
      <c r="M145300" s="57">
        <v>2030</v>
      </c>
      <c r="N145300" s="57">
        <v>7</v>
      </c>
      <c r="O145300" s="57">
        <v>3</v>
      </c>
      <c r="P145300" t="s">
        <v>22</v>
      </c>
    </row>
    <row r="145301" spans="12:16" x14ac:dyDescent="0.25">
      <c r="L145301" s="58">
        <v>47694.083333333336</v>
      </c>
      <c r="M145301" s="57">
        <v>2030</v>
      </c>
      <c r="N145301" s="57">
        <v>7</v>
      </c>
      <c r="O145301" s="57">
        <v>3</v>
      </c>
      <c r="P145301" t="s">
        <v>22</v>
      </c>
    </row>
    <row r="145302" spans="12:16" x14ac:dyDescent="0.25">
      <c r="L145302" s="58">
        <v>47694.125</v>
      </c>
      <c r="M145302" s="57">
        <v>2030</v>
      </c>
      <c r="N145302" s="57">
        <v>7</v>
      </c>
      <c r="O145302" s="57">
        <v>3</v>
      </c>
      <c r="P145302" t="s">
        <v>22</v>
      </c>
    </row>
    <row r="145303" spans="12:16" x14ac:dyDescent="0.25">
      <c r="L145303" s="58">
        <v>47694.166666666664</v>
      </c>
      <c r="M145303" s="57">
        <v>2030</v>
      </c>
      <c r="N145303" s="57">
        <v>7</v>
      </c>
      <c r="O145303" s="57">
        <v>3</v>
      </c>
      <c r="P145303" t="s">
        <v>22</v>
      </c>
    </row>
    <row r="145304" spans="12:16" x14ac:dyDescent="0.25">
      <c r="L145304" s="58">
        <v>47694.208333333336</v>
      </c>
      <c r="M145304" s="57">
        <v>2030</v>
      </c>
      <c r="N145304" s="57">
        <v>7</v>
      </c>
      <c r="O145304" s="57">
        <v>3</v>
      </c>
      <c r="P145304" t="s">
        <v>22</v>
      </c>
    </row>
    <row r="145305" spans="12:16" x14ac:dyDescent="0.25">
      <c r="L145305" s="58">
        <v>47694.25</v>
      </c>
      <c r="M145305" s="57">
        <v>2030</v>
      </c>
      <c r="N145305" s="57">
        <v>7</v>
      </c>
      <c r="O145305" s="57">
        <v>3</v>
      </c>
      <c r="P145305" t="s">
        <v>22</v>
      </c>
    </row>
    <row r="145306" spans="12:16" x14ac:dyDescent="0.25">
      <c r="L145306" s="58">
        <v>47694.291666666664</v>
      </c>
      <c r="M145306" s="57">
        <v>2030</v>
      </c>
      <c r="N145306" s="57">
        <v>7</v>
      </c>
      <c r="O145306" s="57">
        <v>3</v>
      </c>
      <c r="P145306" t="s">
        <v>22</v>
      </c>
    </row>
    <row r="145307" spans="12:16" x14ac:dyDescent="0.25">
      <c r="L145307" s="58">
        <v>47694.333333333336</v>
      </c>
      <c r="M145307" s="57">
        <v>2030</v>
      </c>
      <c r="N145307" s="57">
        <v>7</v>
      </c>
      <c r="O145307" s="57">
        <v>3</v>
      </c>
      <c r="P145307" t="s">
        <v>22</v>
      </c>
    </row>
    <row r="145308" spans="12:16" x14ac:dyDescent="0.25">
      <c r="L145308" s="58">
        <v>47694.375</v>
      </c>
      <c r="M145308" s="57">
        <v>2030</v>
      </c>
      <c r="N145308" s="57">
        <v>7</v>
      </c>
      <c r="O145308" s="57">
        <v>3</v>
      </c>
      <c r="P145308" t="s">
        <v>22</v>
      </c>
    </row>
    <row r="145309" spans="12:16" x14ac:dyDescent="0.25">
      <c r="L145309" s="58">
        <v>47694.416666666664</v>
      </c>
      <c r="M145309" s="57">
        <v>2030</v>
      </c>
      <c r="N145309" s="57">
        <v>7</v>
      </c>
      <c r="O145309" s="57">
        <v>3</v>
      </c>
      <c r="P145309" t="s">
        <v>22</v>
      </c>
    </row>
    <row r="145310" spans="12:16" x14ac:dyDescent="0.25">
      <c r="L145310" s="58">
        <v>47694.458333333336</v>
      </c>
      <c r="M145310" s="57">
        <v>2030</v>
      </c>
      <c r="N145310" s="57">
        <v>7</v>
      </c>
      <c r="O145310" s="57">
        <v>3</v>
      </c>
      <c r="P145310" t="s">
        <v>22</v>
      </c>
    </row>
    <row r="145311" spans="12:16" x14ac:dyDescent="0.25">
      <c r="L145311" s="58">
        <v>47694.5</v>
      </c>
      <c r="M145311" s="57">
        <v>2030</v>
      </c>
      <c r="N145311" s="57">
        <v>7</v>
      </c>
      <c r="O145311" s="57">
        <v>3</v>
      </c>
      <c r="P145311" t="s">
        <v>23</v>
      </c>
    </row>
    <row r="145312" spans="12:16" x14ac:dyDescent="0.25">
      <c r="L145312" s="58">
        <v>47694.541666666664</v>
      </c>
      <c r="M145312" s="57">
        <v>2030</v>
      </c>
      <c r="N145312" s="57">
        <v>7</v>
      </c>
      <c r="O145312" s="57">
        <v>3</v>
      </c>
      <c r="P145312" t="s">
        <v>23</v>
      </c>
    </row>
    <row r="145313" spans="12:16" x14ac:dyDescent="0.25">
      <c r="L145313" s="58">
        <v>47694.583333333336</v>
      </c>
      <c r="M145313" s="57">
        <v>2030</v>
      </c>
      <c r="N145313" s="57">
        <v>7</v>
      </c>
      <c r="O145313" s="57">
        <v>3</v>
      </c>
      <c r="P145313" t="s">
        <v>23</v>
      </c>
    </row>
    <row r="145314" spans="12:16" x14ac:dyDescent="0.25">
      <c r="L145314" s="58">
        <v>47694.625</v>
      </c>
      <c r="M145314" s="57">
        <v>2030</v>
      </c>
      <c r="N145314" s="57">
        <v>7</v>
      </c>
      <c r="O145314" s="57">
        <v>3</v>
      </c>
      <c r="P145314" t="s">
        <v>23</v>
      </c>
    </row>
    <row r="145315" spans="12:16" x14ac:dyDescent="0.25">
      <c r="L145315" s="58">
        <v>47694.666666666664</v>
      </c>
      <c r="M145315" s="57">
        <v>2030</v>
      </c>
      <c r="N145315" s="57">
        <v>7</v>
      </c>
      <c r="O145315" s="57">
        <v>3</v>
      </c>
      <c r="P145315" t="s">
        <v>23</v>
      </c>
    </row>
    <row r="145316" spans="12:16" x14ac:dyDescent="0.25">
      <c r="L145316" s="58">
        <v>47694.708333333336</v>
      </c>
      <c r="M145316" s="57">
        <v>2030</v>
      </c>
      <c r="N145316" s="57">
        <v>7</v>
      </c>
      <c r="O145316" s="57">
        <v>3</v>
      </c>
      <c r="P145316" t="s">
        <v>23</v>
      </c>
    </row>
    <row r="145317" spans="12:16" x14ac:dyDescent="0.25">
      <c r="L145317" s="58">
        <v>47694.75</v>
      </c>
      <c r="M145317" s="57">
        <v>2030</v>
      </c>
      <c r="N145317" s="57">
        <v>7</v>
      </c>
      <c r="O145317" s="57">
        <v>3</v>
      </c>
      <c r="P145317" t="s">
        <v>23</v>
      </c>
    </row>
    <row r="145318" spans="12:16" x14ac:dyDescent="0.25">
      <c r="L145318" s="58">
        <v>47694.791666666664</v>
      </c>
      <c r="M145318" s="57">
        <v>2030</v>
      </c>
      <c r="N145318" s="57">
        <v>7</v>
      </c>
      <c r="O145318" s="57">
        <v>3</v>
      </c>
      <c r="P145318" t="s">
        <v>23</v>
      </c>
    </row>
    <row r="145319" spans="12:16" x14ac:dyDescent="0.25">
      <c r="L145319" s="58">
        <v>47694.833333333336</v>
      </c>
      <c r="M145319" s="57">
        <v>2030</v>
      </c>
      <c r="N145319" s="57">
        <v>7</v>
      </c>
      <c r="O145319" s="57">
        <v>3</v>
      </c>
      <c r="P145319" t="s">
        <v>22</v>
      </c>
    </row>
    <row r="145320" spans="12:16" x14ac:dyDescent="0.25">
      <c r="L145320" s="58">
        <v>47694.875</v>
      </c>
      <c r="M145320" s="57">
        <v>2030</v>
      </c>
      <c r="N145320" s="57">
        <v>7</v>
      </c>
      <c r="O145320" s="57">
        <v>3</v>
      </c>
      <c r="P145320" t="s">
        <v>22</v>
      </c>
    </row>
    <row r="145321" spans="12:16" x14ac:dyDescent="0.25">
      <c r="L145321" s="58">
        <v>47694.916666666664</v>
      </c>
      <c r="M145321" s="57">
        <v>2030</v>
      </c>
      <c r="N145321" s="57">
        <v>7</v>
      </c>
      <c r="O145321" s="57">
        <v>3</v>
      </c>
      <c r="P145321" t="s">
        <v>22</v>
      </c>
    </row>
    <row r="145322" spans="12:16" x14ac:dyDescent="0.25">
      <c r="L145322" s="58">
        <v>47694.958333333336</v>
      </c>
      <c r="M145322" s="57">
        <v>2030</v>
      </c>
      <c r="N145322" s="57">
        <v>7</v>
      </c>
      <c r="O145322" s="57">
        <v>3</v>
      </c>
      <c r="P145322" t="s">
        <v>22</v>
      </c>
    </row>
    <row r="145323" spans="12:16" x14ac:dyDescent="0.25">
      <c r="L145323" s="58">
        <v>47695</v>
      </c>
      <c r="M145323" s="57">
        <v>2030</v>
      </c>
      <c r="N145323" s="57">
        <v>7</v>
      </c>
      <c r="O145323" s="57">
        <v>4</v>
      </c>
      <c r="P145323" t="s">
        <v>22</v>
      </c>
    </row>
    <row r="145324" spans="12:16" x14ac:dyDescent="0.25">
      <c r="L145324" s="58">
        <v>47695.041666666664</v>
      </c>
      <c r="M145324" s="57">
        <v>2030</v>
      </c>
      <c r="N145324" s="57">
        <v>7</v>
      </c>
      <c r="O145324" s="57">
        <v>4</v>
      </c>
      <c r="P145324" t="s">
        <v>22</v>
      </c>
    </row>
    <row r="145325" spans="12:16" x14ac:dyDescent="0.25">
      <c r="L145325" s="58">
        <v>47695.083333333336</v>
      </c>
      <c r="M145325" s="57">
        <v>2030</v>
      </c>
      <c r="N145325" s="57">
        <v>7</v>
      </c>
      <c r="O145325" s="57">
        <v>4</v>
      </c>
      <c r="P145325" t="s">
        <v>22</v>
      </c>
    </row>
    <row r="145326" spans="12:16" x14ac:dyDescent="0.25">
      <c r="L145326" s="58">
        <v>47695.125</v>
      </c>
      <c r="M145326" s="57">
        <v>2030</v>
      </c>
      <c r="N145326" s="57">
        <v>7</v>
      </c>
      <c r="O145326" s="57">
        <v>4</v>
      </c>
      <c r="P145326" t="s">
        <v>22</v>
      </c>
    </row>
    <row r="145327" spans="12:16" x14ac:dyDescent="0.25">
      <c r="L145327" s="58">
        <v>47695.166666666664</v>
      </c>
      <c r="M145327" s="57">
        <v>2030</v>
      </c>
      <c r="N145327" s="57">
        <v>7</v>
      </c>
      <c r="O145327" s="57">
        <v>4</v>
      </c>
      <c r="P145327" t="s">
        <v>22</v>
      </c>
    </row>
    <row r="145328" spans="12:16" x14ac:dyDescent="0.25">
      <c r="L145328" s="58">
        <v>47695.208333333336</v>
      </c>
      <c r="M145328" s="57">
        <v>2030</v>
      </c>
      <c r="N145328" s="57">
        <v>7</v>
      </c>
      <c r="O145328" s="57">
        <v>4</v>
      </c>
      <c r="P145328" t="s">
        <v>22</v>
      </c>
    </row>
    <row r="145329" spans="12:16" x14ac:dyDescent="0.25">
      <c r="L145329" s="58">
        <v>47695.25</v>
      </c>
      <c r="M145329" s="57">
        <v>2030</v>
      </c>
      <c r="N145329" s="57">
        <v>7</v>
      </c>
      <c r="O145329" s="57">
        <v>4</v>
      </c>
      <c r="P145329" t="s">
        <v>22</v>
      </c>
    </row>
    <row r="145330" spans="12:16" x14ac:dyDescent="0.25">
      <c r="L145330" s="58">
        <v>47695.291666666664</v>
      </c>
      <c r="M145330" s="57">
        <v>2030</v>
      </c>
      <c r="N145330" s="57">
        <v>7</v>
      </c>
      <c r="O145330" s="57">
        <v>4</v>
      </c>
      <c r="P145330" t="s">
        <v>22</v>
      </c>
    </row>
    <row r="145331" spans="12:16" x14ac:dyDescent="0.25">
      <c r="L145331" s="58">
        <v>47695.333333333336</v>
      </c>
      <c r="M145331" s="57">
        <v>2030</v>
      </c>
      <c r="N145331" s="57">
        <v>7</v>
      </c>
      <c r="O145331" s="57">
        <v>4</v>
      </c>
      <c r="P145331" t="s">
        <v>22</v>
      </c>
    </row>
    <row r="145332" spans="12:16" x14ac:dyDescent="0.25">
      <c r="L145332" s="58">
        <v>47695.375</v>
      </c>
      <c r="M145332" s="57">
        <v>2030</v>
      </c>
      <c r="N145332" s="57">
        <v>7</v>
      </c>
      <c r="O145332" s="57">
        <v>4</v>
      </c>
      <c r="P145332" t="s">
        <v>22</v>
      </c>
    </row>
    <row r="145333" spans="12:16" x14ac:dyDescent="0.25">
      <c r="L145333" s="58">
        <v>47695.416666666664</v>
      </c>
      <c r="M145333" s="57">
        <v>2030</v>
      </c>
      <c r="N145333" s="57">
        <v>7</v>
      </c>
      <c r="O145333" s="57">
        <v>4</v>
      </c>
      <c r="P145333" t="s">
        <v>22</v>
      </c>
    </row>
    <row r="145334" spans="12:16" x14ac:dyDescent="0.25">
      <c r="L145334" s="58">
        <v>47695.458333333336</v>
      </c>
      <c r="M145334" s="57">
        <v>2030</v>
      </c>
      <c r="N145334" s="57">
        <v>7</v>
      </c>
      <c r="O145334" s="57">
        <v>4</v>
      </c>
      <c r="P145334" t="s">
        <v>22</v>
      </c>
    </row>
    <row r="145335" spans="12:16" x14ac:dyDescent="0.25">
      <c r="L145335" s="58">
        <v>47695.5</v>
      </c>
      <c r="M145335" s="57">
        <v>2030</v>
      </c>
      <c r="N145335" s="57">
        <v>7</v>
      </c>
      <c r="O145335" s="57">
        <v>4</v>
      </c>
      <c r="P145335" t="s">
        <v>23</v>
      </c>
    </row>
    <row r="145336" spans="12:16" x14ac:dyDescent="0.25">
      <c r="L145336" s="58">
        <v>47695.541666666664</v>
      </c>
      <c r="M145336" s="57">
        <v>2030</v>
      </c>
      <c r="N145336" s="57">
        <v>7</v>
      </c>
      <c r="O145336" s="57">
        <v>4</v>
      </c>
      <c r="P145336" t="s">
        <v>23</v>
      </c>
    </row>
    <row r="145337" spans="12:16" x14ac:dyDescent="0.25">
      <c r="L145337" s="58">
        <v>47695.583333333336</v>
      </c>
      <c r="M145337" s="57">
        <v>2030</v>
      </c>
      <c r="N145337" s="57">
        <v>7</v>
      </c>
      <c r="O145337" s="57">
        <v>4</v>
      </c>
      <c r="P145337" t="s">
        <v>23</v>
      </c>
    </row>
    <row r="145338" spans="12:16" x14ac:dyDescent="0.25">
      <c r="L145338" s="58">
        <v>47695.625</v>
      </c>
      <c r="M145338" s="57">
        <v>2030</v>
      </c>
      <c r="N145338" s="57">
        <v>7</v>
      </c>
      <c r="O145338" s="57">
        <v>4</v>
      </c>
      <c r="P145338" t="s">
        <v>23</v>
      </c>
    </row>
    <row r="145339" spans="12:16" x14ac:dyDescent="0.25">
      <c r="L145339" s="58">
        <v>47695.666666666664</v>
      </c>
      <c r="M145339" s="57">
        <v>2030</v>
      </c>
      <c r="N145339" s="57">
        <v>7</v>
      </c>
      <c r="O145339" s="57">
        <v>4</v>
      </c>
      <c r="P145339" t="s">
        <v>23</v>
      </c>
    </row>
    <row r="145340" spans="12:16" x14ac:dyDescent="0.25">
      <c r="L145340" s="58">
        <v>47695.708333333336</v>
      </c>
      <c r="M145340" s="57">
        <v>2030</v>
      </c>
      <c r="N145340" s="57">
        <v>7</v>
      </c>
      <c r="O145340" s="57">
        <v>4</v>
      </c>
      <c r="P145340" t="s">
        <v>23</v>
      </c>
    </row>
    <row r="145341" spans="12:16" x14ac:dyDescent="0.25">
      <c r="L145341" s="58">
        <v>47695.75</v>
      </c>
      <c r="M145341" s="57">
        <v>2030</v>
      </c>
      <c r="N145341" s="57">
        <v>7</v>
      </c>
      <c r="O145341" s="57">
        <v>4</v>
      </c>
      <c r="P145341" t="s">
        <v>23</v>
      </c>
    </row>
    <row r="145342" spans="12:16" x14ac:dyDescent="0.25">
      <c r="L145342" s="58">
        <v>47695.791666666664</v>
      </c>
      <c r="M145342" s="57">
        <v>2030</v>
      </c>
      <c r="N145342" s="57">
        <v>7</v>
      </c>
      <c r="O145342" s="57">
        <v>4</v>
      </c>
      <c r="P145342" t="s">
        <v>23</v>
      </c>
    </row>
    <row r="145343" spans="12:16" x14ac:dyDescent="0.25">
      <c r="L145343" s="58">
        <v>47695.833333333336</v>
      </c>
      <c r="M145343" s="57">
        <v>2030</v>
      </c>
      <c r="N145343" s="57">
        <v>7</v>
      </c>
      <c r="O145343" s="57">
        <v>4</v>
      </c>
      <c r="P145343" t="s">
        <v>22</v>
      </c>
    </row>
    <row r="145344" spans="12:16" x14ac:dyDescent="0.25">
      <c r="L145344" s="58">
        <v>47695.875</v>
      </c>
      <c r="M145344" s="57">
        <v>2030</v>
      </c>
      <c r="N145344" s="57">
        <v>7</v>
      </c>
      <c r="O145344" s="57">
        <v>4</v>
      </c>
      <c r="P145344" t="s">
        <v>22</v>
      </c>
    </row>
    <row r="145345" spans="12:16" x14ac:dyDescent="0.25">
      <c r="L145345" s="58">
        <v>47695.916666666664</v>
      </c>
      <c r="M145345" s="57">
        <v>2030</v>
      </c>
      <c r="N145345" s="57">
        <v>7</v>
      </c>
      <c r="O145345" s="57">
        <v>4</v>
      </c>
      <c r="P145345" t="s">
        <v>22</v>
      </c>
    </row>
    <row r="145346" spans="12:16" x14ac:dyDescent="0.25">
      <c r="L145346" s="58">
        <v>47695.958333333336</v>
      </c>
      <c r="M145346" s="57">
        <v>2030</v>
      </c>
      <c r="N145346" s="57">
        <v>7</v>
      </c>
      <c r="O145346" s="57">
        <v>4</v>
      </c>
      <c r="P145346" t="s">
        <v>22</v>
      </c>
    </row>
    <row r="145347" spans="12:16" x14ac:dyDescent="0.25">
      <c r="L145347" s="58">
        <v>47696</v>
      </c>
      <c r="M145347" s="57">
        <v>2030</v>
      </c>
      <c r="N145347" s="57">
        <v>8</v>
      </c>
      <c r="O145347" s="57">
        <v>5</v>
      </c>
      <c r="P145347" t="s">
        <v>22</v>
      </c>
    </row>
    <row r="145348" spans="12:16" x14ac:dyDescent="0.25">
      <c r="L145348" s="58">
        <v>47696.041666666664</v>
      </c>
      <c r="M145348" s="57">
        <v>2030</v>
      </c>
      <c r="N145348" s="57">
        <v>8</v>
      </c>
      <c r="O145348" s="57">
        <v>5</v>
      </c>
      <c r="P145348" t="s">
        <v>22</v>
      </c>
    </row>
    <row r="145349" spans="12:16" x14ac:dyDescent="0.25">
      <c r="L145349" s="58">
        <v>47696.083333333336</v>
      </c>
      <c r="M145349" s="57">
        <v>2030</v>
      </c>
      <c r="N145349" s="57">
        <v>8</v>
      </c>
      <c r="O145349" s="57">
        <v>5</v>
      </c>
      <c r="P145349" t="s">
        <v>22</v>
      </c>
    </row>
    <row r="145350" spans="12:16" x14ac:dyDescent="0.25">
      <c r="L145350" s="58">
        <v>47696.125</v>
      </c>
      <c r="M145350" s="57">
        <v>2030</v>
      </c>
      <c r="N145350" s="57">
        <v>8</v>
      </c>
      <c r="O145350" s="57">
        <v>5</v>
      </c>
      <c r="P145350" t="s">
        <v>22</v>
      </c>
    </row>
    <row r="145351" spans="12:16" x14ac:dyDescent="0.25">
      <c r="L145351" s="58">
        <v>47696.166666666664</v>
      </c>
      <c r="M145351" s="57">
        <v>2030</v>
      </c>
      <c r="N145351" s="57">
        <v>8</v>
      </c>
      <c r="O145351" s="57">
        <v>5</v>
      </c>
      <c r="P145351" t="s">
        <v>22</v>
      </c>
    </row>
    <row r="145352" spans="12:16" x14ac:dyDescent="0.25">
      <c r="L145352" s="58">
        <v>47696.208333333336</v>
      </c>
      <c r="M145352" s="57">
        <v>2030</v>
      </c>
      <c r="N145352" s="57">
        <v>8</v>
      </c>
      <c r="O145352" s="57">
        <v>5</v>
      </c>
      <c r="P145352" t="s">
        <v>22</v>
      </c>
    </row>
    <row r="145353" spans="12:16" x14ac:dyDescent="0.25">
      <c r="L145353" s="58">
        <v>47696.25</v>
      </c>
      <c r="M145353" s="57">
        <v>2030</v>
      </c>
      <c r="N145353" s="57">
        <v>8</v>
      </c>
      <c r="O145353" s="57">
        <v>5</v>
      </c>
      <c r="P145353" t="s">
        <v>22</v>
      </c>
    </row>
    <row r="145354" spans="12:16" x14ac:dyDescent="0.25">
      <c r="L145354" s="58">
        <v>47696.291666666664</v>
      </c>
      <c r="M145354" s="57">
        <v>2030</v>
      </c>
      <c r="N145354" s="57">
        <v>8</v>
      </c>
      <c r="O145354" s="57">
        <v>5</v>
      </c>
      <c r="P145354" t="s">
        <v>22</v>
      </c>
    </row>
    <row r="145355" spans="12:16" x14ac:dyDescent="0.25">
      <c r="L145355" s="58">
        <v>47696.333333333336</v>
      </c>
      <c r="M145355" s="57">
        <v>2030</v>
      </c>
      <c r="N145355" s="57">
        <v>8</v>
      </c>
      <c r="O145355" s="57">
        <v>5</v>
      </c>
      <c r="P145355" t="s">
        <v>22</v>
      </c>
    </row>
    <row r="145356" spans="12:16" x14ac:dyDescent="0.25">
      <c r="L145356" s="58">
        <v>47696.375</v>
      </c>
      <c r="M145356" s="57">
        <v>2030</v>
      </c>
      <c r="N145356" s="57">
        <v>8</v>
      </c>
      <c r="O145356" s="57">
        <v>5</v>
      </c>
      <c r="P145356" t="s">
        <v>22</v>
      </c>
    </row>
    <row r="145357" spans="12:16" x14ac:dyDescent="0.25">
      <c r="L145357" s="58">
        <v>47696.416666666664</v>
      </c>
      <c r="M145357" s="57">
        <v>2030</v>
      </c>
      <c r="N145357" s="57">
        <v>8</v>
      </c>
      <c r="O145357" s="57">
        <v>5</v>
      </c>
      <c r="P145357" t="s">
        <v>22</v>
      </c>
    </row>
    <row r="145358" spans="12:16" x14ac:dyDescent="0.25">
      <c r="L145358" s="58">
        <v>47696.458333333336</v>
      </c>
      <c r="M145358" s="57">
        <v>2030</v>
      </c>
      <c r="N145358" s="57">
        <v>8</v>
      </c>
      <c r="O145358" s="57">
        <v>5</v>
      </c>
      <c r="P145358" t="s">
        <v>22</v>
      </c>
    </row>
    <row r="145359" spans="12:16" x14ac:dyDescent="0.25">
      <c r="L145359" s="58">
        <v>47696.5</v>
      </c>
      <c r="M145359" s="57">
        <v>2030</v>
      </c>
      <c r="N145359" s="57">
        <v>8</v>
      </c>
      <c r="O145359" s="57">
        <v>5</v>
      </c>
      <c r="P145359" t="s">
        <v>23</v>
      </c>
    </row>
    <row r="145360" spans="12:16" x14ac:dyDescent="0.25">
      <c r="L145360" s="58">
        <v>47696.541666666664</v>
      </c>
      <c r="M145360" s="57">
        <v>2030</v>
      </c>
      <c r="N145360" s="57">
        <v>8</v>
      </c>
      <c r="O145360" s="57">
        <v>5</v>
      </c>
      <c r="P145360" t="s">
        <v>23</v>
      </c>
    </row>
    <row r="145361" spans="12:16" x14ac:dyDescent="0.25">
      <c r="L145361" s="58">
        <v>47696.583333333336</v>
      </c>
      <c r="M145361" s="57">
        <v>2030</v>
      </c>
      <c r="N145361" s="57">
        <v>8</v>
      </c>
      <c r="O145361" s="57">
        <v>5</v>
      </c>
      <c r="P145361" t="s">
        <v>23</v>
      </c>
    </row>
    <row r="145362" spans="12:16" x14ac:dyDescent="0.25">
      <c r="L145362" s="58">
        <v>47696.625</v>
      </c>
      <c r="M145362" s="57">
        <v>2030</v>
      </c>
      <c r="N145362" s="57">
        <v>8</v>
      </c>
      <c r="O145362" s="57">
        <v>5</v>
      </c>
      <c r="P145362" t="s">
        <v>23</v>
      </c>
    </row>
    <row r="145363" spans="12:16" x14ac:dyDescent="0.25">
      <c r="L145363" s="58">
        <v>47696.666666666664</v>
      </c>
      <c r="M145363" s="57">
        <v>2030</v>
      </c>
      <c r="N145363" s="57">
        <v>8</v>
      </c>
      <c r="O145363" s="57">
        <v>5</v>
      </c>
      <c r="P145363" t="s">
        <v>23</v>
      </c>
    </row>
    <row r="145364" spans="12:16" x14ac:dyDescent="0.25">
      <c r="L145364" s="58">
        <v>47696.708333333336</v>
      </c>
      <c r="M145364" s="57">
        <v>2030</v>
      </c>
      <c r="N145364" s="57">
        <v>8</v>
      </c>
      <c r="O145364" s="57">
        <v>5</v>
      </c>
      <c r="P145364" t="s">
        <v>23</v>
      </c>
    </row>
    <row r="145365" spans="12:16" x14ac:dyDescent="0.25">
      <c r="L145365" s="58">
        <v>47696.75</v>
      </c>
      <c r="M145365" s="57">
        <v>2030</v>
      </c>
      <c r="N145365" s="57">
        <v>8</v>
      </c>
      <c r="O145365" s="57">
        <v>5</v>
      </c>
      <c r="P145365" t="s">
        <v>23</v>
      </c>
    </row>
    <row r="145366" spans="12:16" x14ac:dyDescent="0.25">
      <c r="L145366" s="58">
        <v>47696.791666666664</v>
      </c>
      <c r="M145366" s="57">
        <v>2030</v>
      </c>
      <c r="N145366" s="57">
        <v>8</v>
      </c>
      <c r="O145366" s="57">
        <v>5</v>
      </c>
      <c r="P145366" t="s">
        <v>23</v>
      </c>
    </row>
    <row r="145367" spans="12:16" x14ac:dyDescent="0.25">
      <c r="L145367" s="58">
        <v>47696.833333333336</v>
      </c>
      <c r="M145367" s="57">
        <v>2030</v>
      </c>
      <c r="N145367" s="57">
        <v>8</v>
      </c>
      <c r="O145367" s="57">
        <v>5</v>
      </c>
      <c r="P145367" t="s">
        <v>22</v>
      </c>
    </row>
    <row r="145368" spans="12:16" x14ac:dyDescent="0.25">
      <c r="L145368" s="58">
        <v>47696.875</v>
      </c>
      <c r="M145368" s="57">
        <v>2030</v>
      </c>
      <c r="N145368" s="57">
        <v>8</v>
      </c>
      <c r="O145368" s="57">
        <v>5</v>
      </c>
      <c r="P145368" t="s">
        <v>22</v>
      </c>
    </row>
    <row r="145369" spans="12:16" x14ac:dyDescent="0.25">
      <c r="L145369" s="58">
        <v>47696.916666666664</v>
      </c>
      <c r="M145369" s="57">
        <v>2030</v>
      </c>
      <c r="N145369" s="57">
        <v>8</v>
      </c>
      <c r="O145369" s="57">
        <v>5</v>
      </c>
      <c r="P145369" t="s">
        <v>22</v>
      </c>
    </row>
    <row r="145370" spans="12:16" x14ac:dyDescent="0.25">
      <c r="L145370" s="58">
        <v>47696.958333333336</v>
      </c>
      <c r="M145370" s="57">
        <v>2030</v>
      </c>
      <c r="N145370" s="57">
        <v>8</v>
      </c>
      <c r="O145370" s="57">
        <v>5</v>
      </c>
      <c r="P145370" t="s">
        <v>22</v>
      </c>
    </row>
    <row r="145371" spans="12:16" x14ac:dyDescent="0.25">
      <c r="L145371" s="58">
        <v>47697</v>
      </c>
      <c r="M145371" s="57">
        <v>2030</v>
      </c>
      <c r="N145371" s="57">
        <v>8</v>
      </c>
      <c r="O145371" s="57">
        <v>6</v>
      </c>
      <c r="P145371" t="s">
        <v>22</v>
      </c>
    </row>
    <row r="145372" spans="12:16" x14ac:dyDescent="0.25">
      <c r="L145372" s="58">
        <v>47697.041666666664</v>
      </c>
      <c r="M145372" s="57">
        <v>2030</v>
      </c>
      <c r="N145372" s="57">
        <v>8</v>
      </c>
      <c r="O145372" s="57">
        <v>6</v>
      </c>
      <c r="P145372" t="s">
        <v>22</v>
      </c>
    </row>
    <row r="145373" spans="12:16" x14ac:dyDescent="0.25">
      <c r="L145373" s="58">
        <v>47697.083333333336</v>
      </c>
      <c r="M145373" s="57">
        <v>2030</v>
      </c>
      <c r="N145373" s="57">
        <v>8</v>
      </c>
      <c r="O145373" s="57">
        <v>6</v>
      </c>
      <c r="P145373" t="s">
        <v>22</v>
      </c>
    </row>
    <row r="145374" spans="12:16" x14ac:dyDescent="0.25">
      <c r="L145374" s="58">
        <v>47697.125</v>
      </c>
      <c r="M145374" s="57">
        <v>2030</v>
      </c>
      <c r="N145374" s="57">
        <v>8</v>
      </c>
      <c r="O145374" s="57">
        <v>6</v>
      </c>
      <c r="P145374" t="s">
        <v>22</v>
      </c>
    </row>
    <row r="145375" spans="12:16" x14ac:dyDescent="0.25">
      <c r="L145375" s="58">
        <v>47697.166666666664</v>
      </c>
      <c r="M145375" s="57">
        <v>2030</v>
      </c>
      <c r="N145375" s="57">
        <v>8</v>
      </c>
      <c r="O145375" s="57">
        <v>6</v>
      </c>
      <c r="P145375" t="s">
        <v>22</v>
      </c>
    </row>
    <row r="145376" spans="12:16" x14ac:dyDescent="0.25">
      <c r="L145376" s="58">
        <v>47697.208333333336</v>
      </c>
      <c r="M145376" s="57">
        <v>2030</v>
      </c>
      <c r="N145376" s="57">
        <v>8</v>
      </c>
      <c r="O145376" s="57">
        <v>6</v>
      </c>
      <c r="P145376" t="s">
        <v>22</v>
      </c>
    </row>
    <row r="145377" spans="12:16" x14ac:dyDescent="0.25">
      <c r="L145377" s="58">
        <v>47697.25</v>
      </c>
      <c r="M145377" s="57">
        <v>2030</v>
      </c>
      <c r="N145377" s="57">
        <v>8</v>
      </c>
      <c r="O145377" s="57">
        <v>6</v>
      </c>
      <c r="P145377" t="s">
        <v>22</v>
      </c>
    </row>
    <row r="145378" spans="12:16" x14ac:dyDescent="0.25">
      <c r="L145378" s="58">
        <v>47697.291666666664</v>
      </c>
      <c r="M145378" s="57">
        <v>2030</v>
      </c>
      <c r="N145378" s="57">
        <v>8</v>
      </c>
      <c r="O145378" s="57">
        <v>6</v>
      </c>
      <c r="P145378" t="s">
        <v>22</v>
      </c>
    </row>
    <row r="145379" spans="12:16" x14ac:dyDescent="0.25">
      <c r="L145379" s="58">
        <v>47697.333333333336</v>
      </c>
      <c r="M145379" s="57">
        <v>2030</v>
      </c>
      <c r="N145379" s="57">
        <v>8</v>
      </c>
      <c r="O145379" s="57">
        <v>6</v>
      </c>
      <c r="P145379" t="s">
        <v>22</v>
      </c>
    </row>
    <row r="145380" spans="12:16" x14ac:dyDescent="0.25">
      <c r="L145380" s="58">
        <v>47697.375</v>
      </c>
      <c r="M145380" s="57">
        <v>2030</v>
      </c>
      <c r="N145380" s="57">
        <v>8</v>
      </c>
      <c r="O145380" s="57">
        <v>6</v>
      </c>
      <c r="P145380" t="s">
        <v>22</v>
      </c>
    </row>
    <row r="145381" spans="12:16" x14ac:dyDescent="0.25">
      <c r="L145381" s="58">
        <v>47697.416666666664</v>
      </c>
      <c r="M145381" s="57">
        <v>2030</v>
      </c>
      <c r="N145381" s="57">
        <v>8</v>
      </c>
      <c r="O145381" s="57">
        <v>6</v>
      </c>
      <c r="P145381" t="s">
        <v>22</v>
      </c>
    </row>
    <row r="145382" spans="12:16" x14ac:dyDescent="0.25">
      <c r="L145382" s="58">
        <v>47697.458333333336</v>
      </c>
      <c r="M145382" s="57">
        <v>2030</v>
      </c>
      <c r="N145382" s="57">
        <v>8</v>
      </c>
      <c r="O145382" s="57">
        <v>6</v>
      </c>
      <c r="P145382" t="s">
        <v>22</v>
      </c>
    </row>
    <row r="145383" spans="12:16" x14ac:dyDescent="0.25">
      <c r="L145383" s="58">
        <v>47697.5</v>
      </c>
      <c r="M145383" s="57">
        <v>2030</v>
      </c>
      <c r="N145383" s="57">
        <v>8</v>
      </c>
      <c r="O145383" s="57">
        <v>6</v>
      </c>
      <c r="P145383" t="s">
        <v>23</v>
      </c>
    </row>
    <row r="145384" spans="12:16" x14ac:dyDescent="0.25">
      <c r="L145384" s="58">
        <v>47697.541666666664</v>
      </c>
      <c r="M145384" s="57">
        <v>2030</v>
      </c>
      <c r="N145384" s="57">
        <v>8</v>
      </c>
      <c r="O145384" s="57">
        <v>6</v>
      </c>
      <c r="P145384" t="s">
        <v>23</v>
      </c>
    </row>
    <row r="145385" spans="12:16" x14ac:dyDescent="0.25">
      <c r="L145385" s="58">
        <v>47697.583333333336</v>
      </c>
      <c r="M145385" s="57">
        <v>2030</v>
      </c>
      <c r="N145385" s="57">
        <v>8</v>
      </c>
      <c r="O145385" s="57">
        <v>6</v>
      </c>
      <c r="P145385" t="s">
        <v>23</v>
      </c>
    </row>
    <row r="145386" spans="12:16" x14ac:dyDescent="0.25">
      <c r="L145386" s="58">
        <v>47697.625</v>
      </c>
      <c r="M145386" s="57">
        <v>2030</v>
      </c>
      <c r="N145386" s="57">
        <v>8</v>
      </c>
      <c r="O145386" s="57">
        <v>6</v>
      </c>
      <c r="P145386" t="s">
        <v>23</v>
      </c>
    </row>
    <row r="145387" spans="12:16" x14ac:dyDescent="0.25">
      <c r="L145387" s="58">
        <v>47697.666666666664</v>
      </c>
      <c r="M145387" s="57">
        <v>2030</v>
      </c>
      <c r="N145387" s="57">
        <v>8</v>
      </c>
      <c r="O145387" s="57">
        <v>6</v>
      </c>
      <c r="P145387" t="s">
        <v>23</v>
      </c>
    </row>
    <row r="145388" spans="12:16" x14ac:dyDescent="0.25">
      <c r="L145388" s="58">
        <v>47697.708333333336</v>
      </c>
      <c r="M145388" s="57">
        <v>2030</v>
      </c>
      <c r="N145388" s="57">
        <v>8</v>
      </c>
      <c r="O145388" s="57">
        <v>6</v>
      </c>
      <c r="P145388" t="s">
        <v>23</v>
      </c>
    </row>
    <row r="145389" spans="12:16" x14ac:dyDescent="0.25">
      <c r="L145389" s="58">
        <v>47697.75</v>
      </c>
      <c r="M145389" s="57">
        <v>2030</v>
      </c>
      <c r="N145389" s="57">
        <v>8</v>
      </c>
      <c r="O145389" s="57">
        <v>6</v>
      </c>
      <c r="P145389" t="s">
        <v>23</v>
      </c>
    </row>
    <row r="145390" spans="12:16" x14ac:dyDescent="0.25">
      <c r="L145390" s="58">
        <v>47697.791666666664</v>
      </c>
      <c r="M145390" s="57">
        <v>2030</v>
      </c>
      <c r="N145390" s="57">
        <v>8</v>
      </c>
      <c r="O145390" s="57">
        <v>6</v>
      </c>
      <c r="P145390" t="s">
        <v>23</v>
      </c>
    </row>
    <row r="145391" spans="12:16" x14ac:dyDescent="0.25">
      <c r="L145391" s="58">
        <v>47697.833333333336</v>
      </c>
      <c r="M145391" s="57">
        <v>2030</v>
      </c>
      <c r="N145391" s="57">
        <v>8</v>
      </c>
      <c r="O145391" s="57">
        <v>6</v>
      </c>
      <c r="P145391" t="s">
        <v>22</v>
      </c>
    </row>
    <row r="145392" spans="12:16" x14ac:dyDescent="0.25">
      <c r="L145392" s="58">
        <v>47697.875</v>
      </c>
      <c r="M145392" s="57">
        <v>2030</v>
      </c>
      <c r="N145392" s="57">
        <v>8</v>
      </c>
      <c r="O145392" s="57">
        <v>6</v>
      </c>
      <c r="P145392" t="s">
        <v>22</v>
      </c>
    </row>
    <row r="145393" spans="12:16" x14ac:dyDescent="0.25">
      <c r="L145393" s="58">
        <v>47697.916666666664</v>
      </c>
      <c r="M145393" s="57">
        <v>2030</v>
      </c>
      <c r="N145393" s="57">
        <v>8</v>
      </c>
      <c r="O145393" s="57">
        <v>6</v>
      </c>
      <c r="P145393" t="s">
        <v>22</v>
      </c>
    </row>
    <row r="145394" spans="12:16" x14ac:dyDescent="0.25">
      <c r="L145394" s="58">
        <v>47697.958333333336</v>
      </c>
      <c r="M145394" s="57">
        <v>2030</v>
      </c>
      <c r="N145394" s="57">
        <v>8</v>
      </c>
      <c r="O145394" s="57">
        <v>6</v>
      </c>
      <c r="P145394" t="s">
        <v>22</v>
      </c>
    </row>
    <row r="145395" spans="12:16" x14ac:dyDescent="0.25">
      <c r="L145395" s="58">
        <v>47698</v>
      </c>
      <c r="M145395" s="57">
        <v>2030</v>
      </c>
      <c r="N145395" s="57">
        <v>8</v>
      </c>
      <c r="O145395" s="57">
        <v>7</v>
      </c>
      <c r="P145395" t="s">
        <v>22</v>
      </c>
    </row>
    <row r="145396" spans="12:16" x14ac:dyDescent="0.25">
      <c r="L145396" s="58">
        <v>47698.041666666664</v>
      </c>
      <c r="M145396" s="57">
        <v>2030</v>
      </c>
      <c r="N145396" s="57">
        <v>8</v>
      </c>
      <c r="O145396" s="57">
        <v>7</v>
      </c>
      <c r="P145396" t="s">
        <v>22</v>
      </c>
    </row>
    <row r="145397" spans="12:16" x14ac:dyDescent="0.25">
      <c r="L145397" s="58">
        <v>47698.083333333336</v>
      </c>
      <c r="M145397" s="57">
        <v>2030</v>
      </c>
      <c r="N145397" s="57">
        <v>8</v>
      </c>
      <c r="O145397" s="57">
        <v>7</v>
      </c>
      <c r="P145397" t="s">
        <v>22</v>
      </c>
    </row>
    <row r="145398" spans="12:16" x14ac:dyDescent="0.25">
      <c r="L145398" s="58">
        <v>47698.125</v>
      </c>
      <c r="M145398" s="57">
        <v>2030</v>
      </c>
      <c r="N145398" s="57">
        <v>8</v>
      </c>
      <c r="O145398" s="57">
        <v>7</v>
      </c>
      <c r="P145398" t="s">
        <v>22</v>
      </c>
    </row>
    <row r="145399" spans="12:16" x14ac:dyDescent="0.25">
      <c r="L145399" s="58">
        <v>47698.166666666664</v>
      </c>
      <c r="M145399" s="57">
        <v>2030</v>
      </c>
      <c r="N145399" s="57">
        <v>8</v>
      </c>
      <c r="O145399" s="57">
        <v>7</v>
      </c>
      <c r="P145399" t="s">
        <v>22</v>
      </c>
    </row>
    <row r="145400" spans="12:16" x14ac:dyDescent="0.25">
      <c r="L145400" s="58">
        <v>47698.208333333336</v>
      </c>
      <c r="M145400" s="57">
        <v>2030</v>
      </c>
      <c r="N145400" s="57">
        <v>8</v>
      </c>
      <c r="O145400" s="57">
        <v>7</v>
      </c>
      <c r="P145400" t="s">
        <v>22</v>
      </c>
    </row>
    <row r="145401" spans="12:16" x14ac:dyDescent="0.25">
      <c r="L145401" s="58">
        <v>47698.25</v>
      </c>
      <c r="M145401" s="57">
        <v>2030</v>
      </c>
      <c r="N145401" s="57">
        <v>8</v>
      </c>
      <c r="O145401" s="57">
        <v>7</v>
      </c>
      <c r="P145401" t="s">
        <v>22</v>
      </c>
    </row>
    <row r="145402" spans="12:16" x14ac:dyDescent="0.25">
      <c r="L145402" s="58">
        <v>47698.291666666664</v>
      </c>
      <c r="M145402" s="57">
        <v>2030</v>
      </c>
      <c r="N145402" s="57">
        <v>8</v>
      </c>
      <c r="O145402" s="57">
        <v>7</v>
      </c>
      <c r="P145402" t="s">
        <v>22</v>
      </c>
    </row>
    <row r="145403" spans="12:16" x14ac:dyDescent="0.25">
      <c r="L145403" s="58">
        <v>47698.333333333336</v>
      </c>
      <c r="M145403" s="57">
        <v>2030</v>
      </c>
      <c r="N145403" s="57">
        <v>8</v>
      </c>
      <c r="O145403" s="57">
        <v>7</v>
      </c>
      <c r="P145403" t="s">
        <v>22</v>
      </c>
    </row>
    <row r="145404" spans="12:16" x14ac:dyDescent="0.25">
      <c r="L145404" s="58">
        <v>47698.375</v>
      </c>
      <c r="M145404" s="57">
        <v>2030</v>
      </c>
      <c r="N145404" s="57">
        <v>8</v>
      </c>
      <c r="O145404" s="57">
        <v>7</v>
      </c>
      <c r="P145404" t="s">
        <v>22</v>
      </c>
    </row>
    <row r="145405" spans="12:16" x14ac:dyDescent="0.25">
      <c r="L145405" s="58">
        <v>47698.416666666664</v>
      </c>
      <c r="M145405" s="57">
        <v>2030</v>
      </c>
      <c r="N145405" s="57">
        <v>8</v>
      </c>
      <c r="O145405" s="57">
        <v>7</v>
      </c>
      <c r="P145405" t="s">
        <v>22</v>
      </c>
    </row>
    <row r="145406" spans="12:16" x14ac:dyDescent="0.25">
      <c r="L145406" s="58">
        <v>47698.458333333336</v>
      </c>
      <c r="M145406" s="57">
        <v>2030</v>
      </c>
      <c r="N145406" s="57">
        <v>8</v>
      </c>
      <c r="O145406" s="57">
        <v>7</v>
      </c>
      <c r="P145406" t="s">
        <v>22</v>
      </c>
    </row>
    <row r="145407" spans="12:16" x14ac:dyDescent="0.25">
      <c r="L145407" s="58">
        <v>47698.5</v>
      </c>
      <c r="M145407" s="57">
        <v>2030</v>
      </c>
      <c r="N145407" s="57">
        <v>8</v>
      </c>
      <c r="O145407" s="57">
        <v>7</v>
      </c>
      <c r="P145407" t="s">
        <v>22</v>
      </c>
    </row>
    <row r="145408" spans="12:16" x14ac:dyDescent="0.25">
      <c r="L145408" s="58">
        <v>47698.541666666664</v>
      </c>
      <c r="M145408" s="57">
        <v>2030</v>
      </c>
      <c r="N145408" s="57">
        <v>8</v>
      </c>
      <c r="O145408" s="57">
        <v>7</v>
      </c>
      <c r="P145408" t="s">
        <v>22</v>
      </c>
    </row>
    <row r="145409" spans="12:16" x14ac:dyDescent="0.25">
      <c r="L145409" s="58">
        <v>47698.583333333336</v>
      </c>
      <c r="M145409" s="57">
        <v>2030</v>
      </c>
      <c r="N145409" s="57">
        <v>8</v>
      </c>
      <c r="O145409" s="57">
        <v>7</v>
      </c>
      <c r="P145409" t="s">
        <v>22</v>
      </c>
    </row>
    <row r="145410" spans="12:16" x14ac:dyDescent="0.25">
      <c r="L145410" s="58">
        <v>47698.625</v>
      </c>
      <c r="M145410" s="57">
        <v>2030</v>
      </c>
      <c r="N145410" s="57">
        <v>8</v>
      </c>
      <c r="O145410" s="57">
        <v>7</v>
      </c>
      <c r="P145410" t="s">
        <v>22</v>
      </c>
    </row>
    <row r="145411" spans="12:16" x14ac:dyDescent="0.25">
      <c r="L145411" s="58">
        <v>47698.666666666664</v>
      </c>
      <c r="M145411" s="57">
        <v>2030</v>
      </c>
      <c r="N145411" s="57">
        <v>8</v>
      </c>
      <c r="O145411" s="57">
        <v>7</v>
      </c>
      <c r="P145411" t="s">
        <v>22</v>
      </c>
    </row>
    <row r="145412" spans="12:16" x14ac:dyDescent="0.25">
      <c r="L145412" s="58">
        <v>47698.708333333336</v>
      </c>
      <c r="M145412" s="57">
        <v>2030</v>
      </c>
      <c r="N145412" s="57">
        <v>8</v>
      </c>
      <c r="O145412" s="57">
        <v>7</v>
      </c>
      <c r="P145412" t="s">
        <v>22</v>
      </c>
    </row>
    <row r="145413" spans="12:16" x14ac:dyDescent="0.25">
      <c r="L145413" s="58">
        <v>47698.75</v>
      </c>
      <c r="M145413" s="57">
        <v>2030</v>
      </c>
      <c r="N145413" s="57">
        <v>8</v>
      </c>
      <c r="O145413" s="57">
        <v>7</v>
      </c>
      <c r="P145413" t="s">
        <v>22</v>
      </c>
    </row>
    <row r="145414" spans="12:16" x14ac:dyDescent="0.25">
      <c r="L145414" s="58">
        <v>47698.791666666664</v>
      </c>
      <c r="M145414" s="57">
        <v>2030</v>
      </c>
      <c r="N145414" s="57">
        <v>8</v>
      </c>
      <c r="O145414" s="57">
        <v>7</v>
      </c>
      <c r="P145414" t="s">
        <v>22</v>
      </c>
    </row>
    <row r="145415" spans="12:16" x14ac:dyDescent="0.25">
      <c r="L145415" s="58">
        <v>47698.833333333336</v>
      </c>
      <c r="M145415" s="57">
        <v>2030</v>
      </c>
      <c r="N145415" s="57">
        <v>8</v>
      </c>
      <c r="O145415" s="57">
        <v>7</v>
      </c>
      <c r="P145415" t="s">
        <v>22</v>
      </c>
    </row>
    <row r="145416" spans="12:16" x14ac:dyDescent="0.25">
      <c r="L145416" s="58">
        <v>47698.875</v>
      </c>
      <c r="M145416" s="57">
        <v>2030</v>
      </c>
      <c r="N145416" s="57">
        <v>8</v>
      </c>
      <c r="O145416" s="57">
        <v>7</v>
      </c>
      <c r="P145416" t="s">
        <v>22</v>
      </c>
    </row>
    <row r="145417" spans="12:16" x14ac:dyDescent="0.25">
      <c r="L145417" s="58">
        <v>47698.916666666664</v>
      </c>
      <c r="M145417" s="57">
        <v>2030</v>
      </c>
      <c r="N145417" s="57">
        <v>8</v>
      </c>
      <c r="O145417" s="57">
        <v>7</v>
      </c>
      <c r="P145417" t="s">
        <v>22</v>
      </c>
    </row>
    <row r="145418" spans="12:16" x14ac:dyDescent="0.25">
      <c r="L145418" s="58">
        <v>47698.958333333336</v>
      </c>
      <c r="M145418" s="57">
        <v>2030</v>
      </c>
      <c r="N145418" s="57">
        <v>8</v>
      </c>
      <c r="O145418" s="57">
        <v>7</v>
      </c>
      <c r="P145418" t="s">
        <v>22</v>
      </c>
    </row>
    <row r="145419" spans="12:16" x14ac:dyDescent="0.25">
      <c r="L145419" s="58">
        <v>47699</v>
      </c>
      <c r="M145419" s="57">
        <v>2030</v>
      </c>
      <c r="N145419" s="57">
        <v>8</v>
      </c>
      <c r="O145419" s="57">
        <v>1</v>
      </c>
      <c r="P145419" t="s">
        <v>22</v>
      </c>
    </row>
    <row r="145420" spans="12:16" x14ac:dyDescent="0.25">
      <c r="L145420" s="58">
        <v>47699.041666666664</v>
      </c>
      <c r="M145420" s="57">
        <v>2030</v>
      </c>
      <c r="N145420" s="57">
        <v>8</v>
      </c>
      <c r="O145420" s="57">
        <v>1</v>
      </c>
      <c r="P145420" t="s">
        <v>22</v>
      </c>
    </row>
    <row r="145421" spans="12:16" x14ac:dyDescent="0.25">
      <c r="L145421" s="58">
        <v>47699.083333333336</v>
      </c>
      <c r="M145421" s="57">
        <v>2030</v>
      </c>
      <c r="N145421" s="57">
        <v>8</v>
      </c>
      <c r="O145421" s="57">
        <v>1</v>
      </c>
      <c r="P145421" t="s">
        <v>22</v>
      </c>
    </row>
    <row r="145422" spans="12:16" x14ac:dyDescent="0.25">
      <c r="L145422" s="58">
        <v>47699.125</v>
      </c>
      <c r="M145422" s="57">
        <v>2030</v>
      </c>
      <c r="N145422" s="57">
        <v>8</v>
      </c>
      <c r="O145422" s="57">
        <v>1</v>
      </c>
      <c r="P145422" t="s">
        <v>22</v>
      </c>
    </row>
    <row r="145423" spans="12:16" x14ac:dyDescent="0.25">
      <c r="L145423" s="58">
        <v>47699.166666666664</v>
      </c>
      <c r="M145423" s="57">
        <v>2030</v>
      </c>
      <c r="N145423" s="57">
        <v>8</v>
      </c>
      <c r="O145423" s="57">
        <v>1</v>
      </c>
      <c r="P145423" t="s">
        <v>22</v>
      </c>
    </row>
    <row r="145424" spans="12:16" x14ac:dyDescent="0.25">
      <c r="L145424" s="58">
        <v>47699.208333333336</v>
      </c>
      <c r="M145424" s="57">
        <v>2030</v>
      </c>
      <c r="N145424" s="57">
        <v>8</v>
      </c>
      <c r="O145424" s="57">
        <v>1</v>
      </c>
      <c r="P145424" t="s">
        <v>22</v>
      </c>
    </row>
    <row r="145425" spans="12:16" x14ac:dyDescent="0.25">
      <c r="L145425" s="58">
        <v>47699.25</v>
      </c>
      <c r="M145425" s="57">
        <v>2030</v>
      </c>
      <c r="N145425" s="57">
        <v>8</v>
      </c>
      <c r="O145425" s="57">
        <v>1</v>
      </c>
      <c r="P145425" t="s">
        <v>22</v>
      </c>
    </row>
    <row r="145426" spans="12:16" x14ac:dyDescent="0.25">
      <c r="L145426" s="58">
        <v>47699.291666666664</v>
      </c>
      <c r="M145426" s="57">
        <v>2030</v>
      </c>
      <c r="N145426" s="57">
        <v>8</v>
      </c>
      <c r="O145426" s="57">
        <v>1</v>
      </c>
      <c r="P145426" t="s">
        <v>22</v>
      </c>
    </row>
    <row r="145427" spans="12:16" x14ac:dyDescent="0.25">
      <c r="L145427" s="58">
        <v>47699.333333333336</v>
      </c>
      <c r="M145427" s="57">
        <v>2030</v>
      </c>
      <c r="N145427" s="57">
        <v>8</v>
      </c>
      <c r="O145427" s="57">
        <v>1</v>
      </c>
      <c r="P145427" t="s">
        <v>22</v>
      </c>
    </row>
    <row r="145428" spans="12:16" x14ac:dyDescent="0.25">
      <c r="L145428" s="58">
        <v>47699.375</v>
      </c>
      <c r="M145428" s="57">
        <v>2030</v>
      </c>
      <c r="N145428" s="57">
        <v>8</v>
      </c>
      <c r="O145428" s="57">
        <v>1</v>
      </c>
      <c r="P145428" t="s">
        <v>22</v>
      </c>
    </row>
    <row r="145429" spans="12:16" x14ac:dyDescent="0.25">
      <c r="L145429" s="58">
        <v>47699.416666666664</v>
      </c>
      <c r="M145429" s="57">
        <v>2030</v>
      </c>
      <c r="N145429" s="57">
        <v>8</v>
      </c>
      <c r="O145429" s="57">
        <v>1</v>
      </c>
      <c r="P145429" t="s">
        <v>22</v>
      </c>
    </row>
    <row r="145430" spans="12:16" x14ac:dyDescent="0.25">
      <c r="L145430" s="58">
        <v>47699.458333333336</v>
      </c>
      <c r="M145430" s="57">
        <v>2030</v>
      </c>
      <c r="N145430" s="57">
        <v>8</v>
      </c>
      <c r="O145430" s="57">
        <v>1</v>
      </c>
      <c r="P145430" t="s">
        <v>22</v>
      </c>
    </row>
    <row r="145431" spans="12:16" x14ac:dyDescent="0.25">
      <c r="L145431" s="58">
        <v>47699.5</v>
      </c>
      <c r="M145431" s="57">
        <v>2030</v>
      </c>
      <c r="N145431" s="57">
        <v>8</v>
      </c>
      <c r="O145431" s="57">
        <v>1</v>
      </c>
      <c r="P145431" t="s">
        <v>22</v>
      </c>
    </row>
    <row r="145432" spans="12:16" x14ac:dyDescent="0.25">
      <c r="L145432" s="58">
        <v>47699.541666666664</v>
      </c>
      <c r="M145432" s="57">
        <v>2030</v>
      </c>
      <c r="N145432" s="57">
        <v>8</v>
      </c>
      <c r="O145432" s="57">
        <v>1</v>
      </c>
      <c r="P145432" t="s">
        <v>22</v>
      </c>
    </row>
    <row r="145433" spans="12:16" x14ac:dyDescent="0.25">
      <c r="L145433" s="58">
        <v>47699.583333333336</v>
      </c>
      <c r="M145433" s="57">
        <v>2030</v>
      </c>
      <c r="N145433" s="57">
        <v>8</v>
      </c>
      <c r="O145433" s="57">
        <v>1</v>
      </c>
      <c r="P145433" t="s">
        <v>22</v>
      </c>
    </row>
    <row r="145434" spans="12:16" x14ac:dyDescent="0.25">
      <c r="L145434" s="58">
        <v>47699.625</v>
      </c>
      <c r="M145434" s="57">
        <v>2030</v>
      </c>
      <c r="N145434" s="57">
        <v>8</v>
      </c>
      <c r="O145434" s="57">
        <v>1</v>
      </c>
      <c r="P145434" t="s">
        <v>22</v>
      </c>
    </row>
    <row r="145435" spans="12:16" x14ac:dyDescent="0.25">
      <c r="L145435" s="58">
        <v>47699.666666666664</v>
      </c>
      <c r="M145435" s="57">
        <v>2030</v>
      </c>
      <c r="N145435" s="57">
        <v>8</v>
      </c>
      <c r="O145435" s="57">
        <v>1</v>
      </c>
      <c r="P145435" t="s">
        <v>22</v>
      </c>
    </row>
    <row r="145436" spans="12:16" x14ac:dyDescent="0.25">
      <c r="L145436" s="58">
        <v>47699.708333333336</v>
      </c>
      <c r="M145436" s="57">
        <v>2030</v>
      </c>
      <c r="N145436" s="57">
        <v>8</v>
      </c>
      <c r="O145436" s="57">
        <v>1</v>
      </c>
      <c r="P145436" t="s">
        <v>22</v>
      </c>
    </row>
    <row r="145437" spans="12:16" x14ac:dyDescent="0.25">
      <c r="L145437" s="58">
        <v>47699.75</v>
      </c>
      <c r="M145437" s="57">
        <v>2030</v>
      </c>
      <c r="N145437" s="57">
        <v>8</v>
      </c>
      <c r="O145437" s="57">
        <v>1</v>
      </c>
      <c r="P145437" t="s">
        <v>22</v>
      </c>
    </row>
    <row r="145438" spans="12:16" x14ac:dyDescent="0.25">
      <c r="L145438" s="58">
        <v>47699.791666666664</v>
      </c>
      <c r="M145438" s="57">
        <v>2030</v>
      </c>
      <c r="N145438" s="57">
        <v>8</v>
      </c>
      <c r="O145438" s="57">
        <v>1</v>
      </c>
      <c r="P145438" t="s">
        <v>22</v>
      </c>
    </row>
    <row r="145439" spans="12:16" x14ac:dyDescent="0.25">
      <c r="L145439" s="58">
        <v>47699.833333333336</v>
      </c>
      <c r="M145439" s="57">
        <v>2030</v>
      </c>
      <c r="N145439" s="57">
        <v>8</v>
      </c>
      <c r="O145439" s="57">
        <v>1</v>
      </c>
      <c r="P145439" t="s">
        <v>22</v>
      </c>
    </row>
    <row r="145440" spans="12:16" x14ac:dyDescent="0.25">
      <c r="L145440" s="58">
        <v>47699.875</v>
      </c>
      <c r="M145440" s="57">
        <v>2030</v>
      </c>
      <c r="N145440" s="57">
        <v>8</v>
      </c>
      <c r="O145440" s="57">
        <v>1</v>
      </c>
      <c r="P145440" t="s">
        <v>22</v>
      </c>
    </row>
    <row r="145441" spans="12:16" x14ac:dyDescent="0.25">
      <c r="L145441" s="58">
        <v>47699.916666666664</v>
      </c>
      <c r="M145441" s="57">
        <v>2030</v>
      </c>
      <c r="N145441" s="57">
        <v>8</v>
      </c>
      <c r="O145441" s="57">
        <v>1</v>
      </c>
      <c r="P145441" t="s">
        <v>22</v>
      </c>
    </row>
    <row r="145442" spans="12:16" x14ac:dyDescent="0.25">
      <c r="L145442" s="58">
        <v>47699.958333333336</v>
      </c>
      <c r="M145442" s="57">
        <v>2030</v>
      </c>
      <c r="N145442" s="57">
        <v>8</v>
      </c>
      <c r="O145442" s="57">
        <v>1</v>
      </c>
      <c r="P145442" t="s">
        <v>22</v>
      </c>
    </row>
    <row r="145443" spans="12:16" x14ac:dyDescent="0.25">
      <c r="L145443" s="58">
        <v>47700</v>
      </c>
      <c r="M145443" s="57">
        <v>2030</v>
      </c>
      <c r="N145443" s="57">
        <v>8</v>
      </c>
      <c r="O145443" s="57">
        <v>2</v>
      </c>
      <c r="P145443" t="s">
        <v>22</v>
      </c>
    </row>
    <row r="145444" spans="12:16" x14ac:dyDescent="0.25">
      <c r="L145444" s="58">
        <v>47700.041666666664</v>
      </c>
      <c r="M145444" s="57">
        <v>2030</v>
      </c>
      <c r="N145444" s="57">
        <v>8</v>
      </c>
      <c r="O145444" s="57">
        <v>2</v>
      </c>
      <c r="P145444" t="s">
        <v>22</v>
      </c>
    </row>
    <row r="145445" spans="12:16" x14ac:dyDescent="0.25">
      <c r="L145445" s="58">
        <v>47700.083333333336</v>
      </c>
      <c r="M145445" s="57">
        <v>2030</v>
      </c>
      <c r="N145445" s="57">
        <v>8</v>
      </c>
      <c r="O145445" s="57">
        <v>2</v>
      </c>
      <c r="P145445" t="s">
        <v>22</v>
      </c>
    </row>
    <row r="145446" spans="12:16" x14ac:dyDescent="0.25">
      <c r="L145446" s="58">
        <v>47700.125</v>
      </c>
      <c r="M145446" s="57">
        <v>2030</v>
      </c>
      <c r="N145446" s="57">
        <v>8</v>
      </c>
      <c r="O145446" s="57">
        <v>2</v>
      </c>
      <c r="P145446" t="s">
        <v>22</v>
      </c>
    </row>
    <row r="145447" spans="12:16" x14ac:dyDescent="0.25">
      <c r="L145447" s="58">
        <v>47700.166666666664</v>
      </c>
      <c r="M145447" s="57">
        <v>2030</v>
      </c>
      <c r="N145447" s="57">
        <v>8</v>
      </c>
      <c r="O145447" s="57">
        <v>2</v>
      </c>
      <c r="P145447" t="s">
        <v>22</v>
      </c>
    </row>
    <row r="145448" spans="12:16" x14ac:dyDescent="0.25">
      <c r="L145448" s="58">
        <v>47700.208333333336</v>
      </c>
      <c r="M145448" s="57">
        <v>2030</v>
      </c>
      <c r="N145448" s="57">
        <v>8</v>
      </c>
      <c r="O145448" s="57">
        <v>2</v>
      </c>
      <c r="P145448" t="s">
        <v>22</v>
      </c>
    </row>
    <row r="145449" spans="12:16" x14ac:dyDescent="0.25">
      <c r="L145449" s="58">
        <v>47700.25</v>
      </c>
      <c r="M145449" s="57">
        <v>2030</v>
      </c>
      <c r="N145449" s="57">
        <v>8</v>
      </c>
      <c r="O145449" s="57">
        <v>2</v>
      </c>
      <c r="P145449" t="s">
        <v>22</v>
      </c>
    </row>
    <row r="145450" spans="12:16" x14ac:dyDescent="0.25">
      <c r="L145450" s="58">
        <v>47700.291666666664</v>
      </c>
      <c r="M145450" s="57">
        <v>2030</v>
      </c>
      <c r="N145450" s="57">
        <v>8</v>
      </c>
      <c r="O145450" s="57">
        <v>2</v>
      </c>
      <c r="P145450" t="s">
        <v>22</v>
      </c>
    </row>
    <row r="145451" spans="12:16" x14ac:dyDescent="0.25">
      <c r="L145451" s="58">
        <v>47700.333333333336</v>
      </c>
      <c r="M145451" s="57">
        <v>2030</v>
      </c>
      <c r="N145451" s="57">
        <v>8</v>
      </c>
      <c r="O145451" s="57">
        <v>2</v>
      </c>
      <c r="P145451" t="s">
        <v>22</v>
      </c>
    </row>
    <row r="145452" spans="12:16" x14ac:dyDescent="0.25">
      <c r="L145452" s="58">
        <v>47700.375</v>
      </c>
      <c r="M145452" s="57">
        <v>2030</v>
      </c>
      <c r="N145452" s="57">
        <v>8</v>
      </c>
      <c r="O145452" s="57">
        <v>2</v>
      </c>
      <c r="P145452" t="s">
        <v>22</v>
      </c>
    </row>
    <row r="145453" spans="12:16" x14ac:dyDescent="0.25">
      <c r="L145453" s="58">
        <v>47700.416666666664</v>
      </c>
      <c r="M145453" s="57">
        <v>2030</v>
      </c>
      <c r="N145453" s="57">
        <v>8</v>
      </c>
      <c r="O145453" s="57">
        <v>2</v>
      </c>
      <c r="P145453" t="s">
        <v>22</v>
      </c>
    </row>
    <row r="145454" spans="12:16" x14ac:dyDescent="0.25">
      <c r="L145454" s="58">
        <v>47700.458333333336</v>
      </c>
      <c r="M145454" s="57">
        <v>2030</v>
      </c>
      <c r="N145454" s="57">
        <v>8</v>
      </c>
      <c r="O145454" s="57">
        <v>2</v>
      </c>
      <c r="P145454" t="s">
        <v>22</v>
      </c>
    </row>
    <row r="145455" spans="12:16" x14ac:dyDescent="0.25">
      <c r="L145455" s="58">
        <v>47700.5</v>
      </c>
      <c r="M145455" s="57">
        <v>2030</v>
      </c>
      <c r="N145455" s="57">
        <v>8</v>
      </c>
      <c r="O145455" s="57">
        <v>2</v>
      </c>
      <c r="P145455" t="s">
        <v>23</v>
      </c>
    </row>
    <row r="145456" spans="12:16" x14ac:dyDescent="0.25">
      <c r="L145456" s="58">
        <v>47700.541666666664</v>
      </c>
      <c r="M145456" s="57">
        <v>2030</v>
      </c>
      <c r="N145456" s="57">
        <v>8</v>
      </c>
      <c r="O145456" s="57">
        <v>2</v>
      </c>
      <c r="P145456" t="s">
        <v>23</v>
      </c>
    </row>
    <row r="145457" spans="12:16" x14ac:dyDescent="0.25">
      <c r="L145457" s="58">
        <v>47700.583333333336</v>
      </c>
      <c r="M145457" s="57">
        <v>2030</v>
      </c>
      <c r="N145457" s="57">
        <v>8</v>
      </c>
      <c r="O145457" s="57">
        <v>2</v>
      </c>
      <c r="P145457" t="s">
        <v>23</v>
      </c>
    </row>
    <row r="145458" spans="12:16" x14ac:dyDescent="0.25">
      <c r="L145458" s="58">
        <v>47700.625</v>
      </c>
      <c r="M145458" s="57">
        <v>2030</v>
      </c>
      <c r="N145458" s="57">
        <v>8</v>
      </c>
      <c r="O145458" s="57">
        <v>2</v>
      </c>
      <c r="P145458" t="s">
        <v>23</v>
      </c>
    </row>
    <row r="145459" spans="12:16" x14ac:dyDescent="0.25">
      <c r="L145459" s="58">
        <v>47700.666666666664</v>
      </c>
      <c r="M145459" s="57">
        <v>2030</v>
      </c>
      <c r="N145459" s="57">
        <v>8</v>
      </c>
      <c r="O145459" s="57">
        <v>2</v>
      </c>
      <c r="P145459" t="s">
        <v>23</v>
      </c>
    </row>
    <row r="145460" spans="12:16" x14ac:dyDescent="0.25">
      <c r="L145460" s="58">
        <v>47700.708333333336</v>
      </c>
      <c r="M145460" s="57">
        <v>2030</v>
      </c>
      <c r="N145460" s="57">
        <v>8</v>
      </c>
      <c r="O145460" s="57">
        <v>2</v>
      </c>
      <c r="P145460" t="s">
        <v>23</v>
      </c>
    </row>
    <row r="145461" spans="12:16" x14ac:dyDescent="0.25">
      <c r="L145461" s="58">
        <v>47700.75</v>
      </c>
      <c r="M145461" s="57">
        <v>2030</v>
      </c>
      <c r="N145461" s="57">
        <v>8</v>
      </c>
      <c r="O145461" s="57">
        <v>2</v>
      </c>
      <c r="P145461" t="s">
        <v>23</v>
      </c>
    </row>
    <row r="145462" spans="12:16" x14ac:dyDescent="0.25">
      <c r="L145462" s="58">
        <v>47700.791666666664</v>
      </c>
      <c r="M145462" s="57">
        <v>2030</v>
      </c>
      <c r="N145462" s="57">
        <v>8</v>
      </c>
      <c r="O145462" s="57">
        <v>2</v>
      </c>
      <c r="P145462" t="s">
        <v>23</v>
      </c>
    </row>
    <row r="145463" spans="12:16" x14ac:dyDescent="0.25">
      <c r="L145463" s="58">
        <v>47700.833333333336</v>
      </c>
      <c r="M145463" s="57">
        <v>2030</v>
      </c>
      <c r="N145463" s="57">
        <v>8</v>
      </c>
      <c r="O145463" s="57">
        <v>2</v>
      </c>
      <c r="P145463" t="s">
        <v>22</v>
      </c>
    </row>
    <row r="145464" spans="12:16" x14ac:dyDescent="0.25">
      <c r="L145464" s="58">
        <v>47700.875</v>
      </c>
      <c r="M145464" s="57">
        <v>2030</v>
      </c>
      <c r="N145464" s="57">
        <v>8</v>
      </c>
      <c r="O145464" s="57">
        <v>2</v>
      </c>
      <c r="P145464" t="s">
        <v>22</v>
      </c>
    </row>
    <row r="145465" spans="12:16" x14ac:dyDescent="0.25">
      <c r="L145465" s="58">
        <v>47700.916666666664</v>
      </c>
      <c r="M145465" s="57">
        <v>2030</v>
      </c>
      <c r="N145465" s="57">
        <v>8</v>
      </c>
      <c r="O145465" s="57">
        <v>2</v>
      </c>
      <c r="P145465" t="s">
        <v>22</v>
      </c>
    </row>
    <row r="145466" spans="12:16" x14ac:dyDescent="0.25">
      <c r="L145466" s="58">
        <v>47700.958333333336</v>
      </c>
      <c r="M145466" s="57">
        <v>2030</v>
      </c>
      <c r="N145466" s="57">
        <v>8</v>
      </c>
      <c r="O145466" s="57">
        <v>2</v>
      </c>
      <c r="P145466" t="s">
        <v>22</v>
      </c>
    </row>
    <row r="145467" spans="12:16" x14ac:dyDescent="0.25">
      <c r="L145467" s="58">
        <v>47701</v>
      </c>
      <c r="M145467" s="57">
        <v>2030</v>
      </c>
      <c r="N145467" s="57">
        <v>8</v>
      </c>
      <c r="O145467" s="57">
        <v>3</v>
      </c>
      <c r="P145467" t="s">
        <v>22</v>
      </c>
    </row>
    <row r="145468" spans="12:16" x14ac:dyDescent="0.25">
      <c r="L145468" s="58">
        <v>47701.041666666664</v>
      </c>
      <c r="M145468" s="57">
        <v>2030</v>
      </c>
      <c r="N145468" s="57">
        <v>8</v>
      </c>
      <c r="O145468" s="57">
        <v>3</v>
      </c>
      <c r="P145468" t="s">
        <v>22</v>
      </c>
    </row>
    <row r="145469" spans="12:16" x14ac:dyDescent="0.25">
      <c r="L145469" s="58">
        <v>47701.083333333336</v>
      </c>
      <c r="M145469" s="57">
        <v>2030</v>
      </c>
      <c r="N145469" s="57">
        <v>8</v>
      </c>
      <c r="O145469" s="57">
        <v>3</v>
      </c>
      <c r="P145469" t="s">
        <v>22</v>
      </c>
    </row>
    <row r="145470" spans="12:16" x14ac:dyDescent="0.25">
      <c r="L145470" s="58">
        <v>47701.125</v>
      </c>
      <c r="M145470" s="57">
        <v>2030</v>
      </c>
      <c r="N145470" s="57">
        <v>8</v>
      </c>
      <c r="O145470" s="57">
        <v>3</v>
      </c>
      <c r="P145470" t="s">
        <v>22</v>
      </c>
    </row>
    <row r="145471" spans="12:16" x14ac:dyDescent="0.25">
      <c r="L145471" s="58">
        <v>47701.166666666664</v>
      </c>
      <c r="M145471" s="57">
        <v>2030</v>
      </c>
      <c r="N145471" s="57">
        <v>8</v>
      </c>
      <c r="O145471" s="57">
        <v>3</v>
      </c>
      <c r="P145471" t="s">
        <v>22</v>
      </c>
    </row>
    <row r="145472" spans="12:16" x14ac:dyDescent="0.25">
      <c r="L145472" s="58">
        <v>47701.208333333336</v>
      </c>
      <c r="M145472" s="57">
        <v>2030</v>
      </c>
      <c r="N145472" s="57">
        <v>8</v>
      </c>
      <c r="O145472" s="57">
        <v>3</v>
      </c>
      <c r="P145472" t="s">
        <v>22</v>
      </c>
    </row>
    <row r="145473" spans="12:16" x14ac:dyDescent="0.25">
      <c r="L145473" s="58">
        <v>47701.25</v>
      </c>
      <c r="M145473" s="57">
        <v>2030</v>
      </c>
      <c r="N145473" s="57">
        <v>8</v>
      </c>
      <c r="O145473" s="57">
        <v>3</v>
      </c>
      <c r="P145473" t="s">
        <v>22</v>
      </c>
    </row>
    <row r="145474" spans="12:16" x14ac:dyDescent="0.25">
      <c r="L145474" s="58">
        <v>47701.291666666664</v>
      </c>
      <c r="M145474" s="57">
        <v>2030</v>
      </c>
      <c r="N145474" s="57">
        <v>8</v>
      </c>
      <c r="O145474" s="57">
        <v>3</v>
      </c>
      <c r="P145474" t="s">
        <v>22</v>
      </c>
    </row>
    <row r="145475" spans="12:16" x14ac:dyDescent="0.25">
      <c r="L145475" s="58">
        <v>47701.333333333336</v>
      </c>
      <c r="M145475" s="57">
        <v>2030</v>
      </c>
      <c r="N145475" s="57">
        <v>8</v>
      </c>
      <c r="O145475" s="57">
        <v>3</v>
      </c>
      <c r="P145475" t="s">
        <v>22</v>
      </c>
    </row>
    <row r="145476" spans="12:16" x14ac:dyDescent="0.25">
      <c r="L145476" s="58">
        <v>47701.375</v>
      </c>
      <c r="M145476" s="57">
        <v>2030</v>
      </c>
      <c r="N145476" s="57">
        <v>8</v>
      </c>
      <c r="O145476" s="57">
        <v>3</v>
      </c>
      <c r="P145476" t="s">
        <v>22</v>
      </c>
    </row>
    <row r="145477" spans="12:16" x14ac:dyDescent="0.25">
      <c r="L145477" s="58">
        <v>47701.416666666664</v>
      </c>
      <c r="M145477" s="57">
        <v>2030</v>
      </c>
      <c r="N145477" s="57">
        <v>8</v>
      </c>
      <c r="O145477" s="57">
        <v>3</v>
      </c>
      <c r="P145477" t="s">
        <v>22</v>
      </c>
    </row>
    <row r="145478" spans="12:16" x14ac:dyDescent="0.25">
      <c r="L145478" s="58">
        <v>47701.458333333336</v>
      </c>
      <c r="M145478" s="57">
        <v>2030</v>
      </c>
      <c r="N145478" s="57">
        <v>8</v>
      </c>
      <c r="O145478" s="57">
        <v>3</v>
      </c>
      <c r="P145478" t="s">
        <v>22</v>
      </c>
    </row>
    <row r="145479" spans="12:16" x14ac:dyDescent="0.25">
      <c r="L145479" s="58">
        <v>47701.5</v>
      </c>
      <c r="M145479" s="57">
        <v>2030</v>
      </c>
      <c r="N145479" s="57">
        <v>8</v>
      </c>
      <c r="O145479" s="57">
        <v>3</v>
      </c>
      <c r="P145479" t="s">
        <v>23</v>
      </c>
    </row>
    <row r="145480" spans="12:16" x14ac:dyDescent="0.25">
      <c r="L145480" s="58">
        <v>47701.541666666664</v>
      </c>
      <c r="M145480" s="57">
        <v>2030</v>
      </c>
      <c r="N145480" s="57">
        <v>8</v>
      </c>
      <c r="O145480" s="57">
        <v>3</v>
      </c>
      <c r="P145480" t="s">
        <v>23</v>
      </c>
    </row>
    <row r="145481" spans="12:16" x14ac:dyDescent="0.25">
      <c r="L145481" s="58">
        <v>47701.583333333336</v>
      </c>
      <c r="M145481" s="57">
        <v>2030</v>
      </c>
      <c r="N145481" s="57">
        <v>8</v>
      </c>
      <c r="O145481" s="57">
        <v>3</v>
      </c>
      <c r="P145481" t="s">
        <v>23</v>
      </c>
    </row>
    <row r="145482" spans="12:16" x14ac:dyDescent="0.25">
      <c r="L145482" s="58">
        <v>47701.625</v>
      </c>
      <c r="M145482" s="57">
        <v>2030</v>
      </c>
      <c r="N145482" s="57">
        <v>8</v>
      </c>
      <c r="O145482" s="57">
        <v>3</v>
      </c>
      <c r="P145482" t="s">
        <v>23</v>
      </c>
    </row>
    <row r="145483" spans="12:16" x14ac:dyDescent="0.25">
      <c r="L145483" s="58">
        <v>47701.666666666664</v>
      </c>
      <c r="M145483" s="57">
        <v>2030</v>
      </c>
      <c r="N145483" s="57">
        <v>8</v>
      </c>
      <c r="O145483" s="57">
        <v>3</v>
      </c>
      <c r="P145483" t="s">
        <v>23</v>
      </c>
    </row>
    <row r="145484" spans="12:16" x14ac:dyDescent="0.25">
      <c r="L145484" s="58">
        <v>47701.708333333336</v>
      </c>
      <c r="M145484" s="57">
        <v>2030</v>
      </c>
      <c r="N145484" s="57">
        <v>8</v>
      </c>
      <c r="O145484" s="57">
        <v>3</v>
      </c>
      <c r="P145484" t="s">
        <v>23</v>
      </c>
    </row>
    <row r="145485" spans="12:16" x14ac:dyDescent="0.25">
      <c r="L145485" s="58">
        <v>47701.75</v>
      </c>
      <c r="M145485" s="57">
        <v>2030</v>
      </c>
      <c r="N145485" s="57">
        <v>8</v>
      </c>
      <c r="O145485" s="57">
        <v>3</v>
      </c>
      <c r="P145485" t="s">
        <v>23</v>
      </c>
    </row>
    <row r="145486" spans="12:16" x14ac:dyDescent="0.25">
      <c r="L145486" s="58">
        <v>47701.791666666664</v>
      </c>
      <c r="M145486" s="57">
        <v>2030</v>
      </c>
      <c r="N145486" s="57">
        <v>8</v>
      </c>
      <c r="O145486" s="57">
        <v>3</v>
      </c>
      <c r="P145486" t="s">
        <v>23</v>
      </c>
    </row>
    <row r="145487" spans="12:16" x14ac:dyDescent="0.25">
      <c r="L145487" s="58">
        <v>47701.833333333336</v>
      </c>
      <c r="M145487" s="57">
        <v>2030</v>
      </c>
      <c r="N145487" s="57">
        <v>8</v>
      </c>
      <c r="O145487" s="57">
        <v>3</v>
      </c>
      <c r="P145487" t="s">
        <v>22</v>
      </c>
    </row>
    <row r="145488" spans="12:16" x14ac:dyDescent="0.25">
      <c r="L145488" s="58">
        <v>47701.875</v>
      </c>
      <c r="M145488" s="57">
        <v>2030</v>
      </c>
      <c r="N145488" s="57">
        <v>8</v>
      </c>
      <c r="O145488" s="57">
        <v>3</v>
      </c>
      <c r="P145488" t="s">
        <v>22</v>
      </c>
    </row>
    <row r="145489" spans="12:16" x14ac:dyDescent="0.25">
      <c r="L145489" s="58">
        <v>47701.916666666664</v>
      </c>
      <c r="M145489" s="57">
        <v>2030</v>
      </c>
      <c r="N145489" s="57">
        <v>8</v>
      </c>
      <c r="O145489" s="57">
        <v>3</v>
      </c>
      <c r="P145489" t="s">
        <v>22</v>
      </c>
    </row>
    <row r="145490" spans="12:16" x14ac:dyDescent="0.25">
      <c r="L145490" s="58">
        <v>47701.958333333336</v>
      </c>
      <c r="M145490" s="57">
        <v>2030</v>
      </c>
      <c r="N145490" s="57">
        <v>8</v>
      </c>
      <c r="O145490" s="57">
        <v>3</v>
      </c>
      <c r="P145490" t="s">
        <v>22</v>
      </c>
    </row>
    <row r="145491" spans="12:16" x14ac:dyDescent="0.25">
      <c r="L145491" s="58">
        <v>47702</v>
      </c>
      <c r="M145491" s="57">
        <v>2030</v>
      </c>
      <c r="N145491" s="57">
        <v>8</v>
      </c>
      <c r="O145491" s="57">
        <v>4</v>
      </c>
      <c r="P145491" t="s">
        <v>22</v>
      </c>
    </row>
    <row r="145492" spans="12:16" x14ac:dyDescent="0.25">
      <c r="L145492" s="58">
        <v>47702.041666666664</v>
      </c>
      <c r="M145492" s="57">
        <v>2030</v>
      </c>
      <c r="N145492" s="57">
        <v>8</v>
      </c>
      <c r="O145492" s="57">
        <v>4</v>
      </c>
      <c r="P145492" t="s">
        <v>22</v>
      </c>
    </row>
    <row r="145493" spans="12:16" x14ac:dyDescent="0.25">
      <c r="L145493" s="58">
        <v>47702.083333333336</v>
      </c>
      <c r="M145493" s="57">
        <v>2030</v>
      </c>
      <c r="N145493" s="57">
        <v>8</v>
      </c>
      <c r="O145493" s="57">
        <v>4</v>
      </c>
      <c r="P145493" t="s">
        <v>22</v>
      </c>
    </row>
    <row r="145494" spans="12:16" x14ac:dyDescent="0.25">
      <c r="L145494" s="58">
        <v>47702.125</v>
      </c>
      <c r="M145494" s="57">
        <v>2030</v>
      </c>
      <c r="N145494" s="57">
        <v>8</v>
      </c>
      <c r="O145494" s="57">
        <v>4</v>
      </c>
      <c r="P145494" t="s">
        <v>22</v>
      </c>
    </row>
    <row r="145495" spans="12:16" x14ac:dyDescent="0.25">
      <c r="L145495" s="58">
        <v>47702.166666666664</v>
      </c>
      <c r="M145495" s="57">
        <v>2030</v>
      </c>
      <c r="N145495" s="57">
        <v>8</v>
      </c>
      <c r="O145495" s="57">
        <v>4</v>
      </c>
      <c r="P145495" t="s">
        <v>22</v>
      </c>
    </row>
    <row r="145496" spans="12:16" x14ac:dyDescent="0.25">
      <c r="L145496" s="58">
        <v>47702.208333333336</v>
      </c>
      <c r="M145496" s="57">
        <v>2030</v>
      </c>
      <c r="N145496" s="57">
        <v>8</v>
      </c>
      <c r="O145496" s="57">
        <v>4</v>
      </c>
      <c r="P145496" t="s">
        <v>22</v>
      </c>
    </row>
    <row r="145497" spans="12:16" x14ac:dyDescent="0.25">
      <c r="L145497" s="58">
        <v>47702.25</v>
      </c>
      <c r="M145497" s="57">
        <v>2030</v>
      </c>
      <c r="N145497" s="57">
        <v>8</v>
      </c>
      <c r="O145497" s="57">
        <v>4</v>
      </c>
      <c r="P145497" t="s">
        <v>22</v>
      </c>
    </row>
    <row r="145498" spans="12:16" x14ac:dyDescent="0.25">
      <c r="L145498" s="58">
        <v>47702.291666666664</v>
      </c>
      <c r="M145498" s="57">
        <v>2030</v>
      </c>
      <c r="N145498" s="57">
        <v>8</v>
      </c>
      <c r="O145498" s="57">
        <v>4</v>
      </c>
      <c r="P145498" t="s">
        <v>22</v>
      </c>
    </row>
    <row r="145499" spans="12:16" x14ac:dyDescent="0.25">
      <c r="L145499" s="58">
        <v>47702.333333333336</v>
      </c>
      <c r="M145499" s="57">
        <v>2030</v>
      </c>
      <c r="N145499" s="57">
        <v>8</v>
      </c>
      <c r="O145499" s="57">
        <v>4</v>
      </c>
      <c r="P145499" t="s">
        <v>22</v>
      </c>
    </row>
    <row r="145500" spans="12:16" x14ac:dyDescent="0.25">
      <c r="L145500" s="58">
        <v>47702.375</v>
      </c>
      <c r="M145500" s="57">
        <v>2030</v>
      </c>
      <c r="N145500" s="57">
        <v>8</v>
      </c>
      <c r="O145500" s="57">
        <v>4</v>
      </c>
      <c r="P145500" t="s">
        <v>22</v>
      </c>
    </row>
    <row r="145501" spans="12:16" x14ac:dyDescent="0.25">
      <c r="L145501" s="58">
        <v>47702.416666666664</v>
      </c>
      <c r="M145501" s="57">
        <v>2030</v>
      </c>
      <c r="N145501" s="57">
        <v>8</v>
      </c>
      <c r="O145501" s="57">
        <v>4</v>
      </c>
      <c r="P145501" t="s">
        <v>22</v>
      </c>
    </row>
    <row r="145502" spans="12:16" x14ac:dyDescent="0.25">
      <c r="L145502" s="58">
        <v>47702.458333333336</v>
      </c>
      <c r="M145502" s="57">
        <v>2030</v>
      </c>
      <c r="N145502" s="57">
        <v>8</v>
      </c>
      <c r="O145502" s="57">
        <v>4</v>
      </c>
      <c r="P145502" t="s">
        <v>22</v>
      </c>
    </row>
    <row r="145503" spans="12:16" x14ac:dyDescent="0.25">
      <c r="L145503" s="58">
        <v>47702.5</v>
      </c>
      <c r="M145503" s="57">
        <v>2030</v>
      </c>
      <c r="N145503" s="57">
        <v>8</v>
      </c>
      <c r="O145503" s="57">
        <v>4</v>
      </c>
      <c r="P145503" t="s">
        <v>23</v>
      </c>
    </row>
    <row r="145504" spans="12:16" x14ac:dyDescent="0.25">
      <c r="L145504" s="58">
        <v>47702.541666666664</v>
      </c>
      <c r="M145504" s="57">
        <v>2030</v>
      </c>
      <c r="N145504" s="57">
        <v>8</v>
      </c>
      <c r="O145504" s="57">
        <v>4</v>
      </c>
      <c r="P145504" t="s">
        <v>23</v>
      </c>
    </row>
    <row r="145505" spans="12:16" x14ac:dyDescent="0.25">
      <c r="L145505" s="58">
        <v>47702.583333333336</v>
      </c>
      <c r="M145505" s="57">
        <v>2030</v>
      </c>
      <c r="N145505" s="57">
        <v>8</v>
      </c>
      <c r="O145505" s="57">
        <v>4</v>
      </c>
      <c r="P145505" t="s">
        <v>23</v>
      </c>
    </row>
    <row r="145506" spans="12:16" x14ac:dyDescent="0.25">
      <c r="L145506" s="58">
        <v>47702.625</v>
      </c>
      <c r="M145506" s="57">
        <v>2030</v>
      </c>
      <c r="N145506" s="57">
        <v>8</v>
      </c>
      <c r="O145506" s="57">
        <v>4</v>
      </c>
      <c r="P145506" t="s">
        <v>23</v>
      </c>
    </row>
    <row r="145507" spans="12:16" x14ac:dyDescent="0.25">
      <c r="L145507" s="58">
        <v>47702.666666666664</v>
      </c>
      <c r="M145507" s="57">
        <v>2030</v>
      </c>
      <c r="N145507" s="57">
        <v>8</v>
      </c>
      <c r="O145507" s="57">
        <v>4</v>
      </c>
      <c r="P145507" t="s">
        <v>23</v>
      </c>
    </row>
    <row r="145508" spans="12:16" x14ac:dyDescent="0.25">
      <c r="L145508" s="58">
        <v>47702.708333333336</v>
      </c>
      <c r="M145508" s="57">
        <v>2030</v>
      </c>
      <c r="N145508" s="57">
        <v>8</v>
      </c>
      <c r="O145508" s="57">
        <v>4</v>
      </c>
      <c r="P145508" t="s">
        <v>23</v>
      </c>
    </row>
    <row r="145509" spans="12:16" x14ac:dyDescent="0.25">
      <c r="L145509" s="58">
        <v>47702.75</v>
      </c>
      <c r="M145509" s="57">
        <v>2030</v>
      </c>
      <c r="N145509" s="57">
        <v>8</v>
      </c>
      <c r="O145509" s="57">
        <v>4</v>
      </c>
      <c r="P145509" t="s">
        <v>23</v>
      </c>
    </row>
    <row r="145510" spans="12:16" x14ac:dyDescent="0.25">
      <c r="L145510" s="58">
        <v>47702.791666666664</v>
      </c>
      <c r="M145510" s="57">
        <v>2030</v>
      </c>
      <c r="N145510" s="57">
        <v>8</v>
      </c>
      <c r="O145510" s="57">
        <v>4</v>
      </c>
      <c r="P145510" t="s">
        <v>23</v>
      </c>
    </row>
    <row r="145511" spans="12:16" x14ac:dyDescent="0.25">
      <c r="L145511" s="58">
        <v>47702.833333333336</v>
      </c>
      <c r="M145511" s="57">
        <v>2030</v>
      </c>
      <c r="N145511" s="57">
        <v>8</v>
      </c>
      <c r="O145511" s="57">
        <v>4</v>
      </c>
      <c r="P145511" t="s">
        <v>22</v>
      </c>
    </row>
    <row r="145512" spans="12:16" x14ac:dyDescent="0.25">
      <c r="L145512" s="58">
        <v>47702.875</v>
      </c>
      <c r="M145512" s="57">
        <v>2030</v>
      </c>
      <c r="N145512" s="57">
        <v>8</v>
      </c>
      <c r="O145512" s="57">
        <v>4</v>
      </c>
      <c r="P145512" t="s">
        <v>22</v>
      </c>
    </row>
    <row r="145513" spans="12:16" x14ac:dyDescent="0.25">
      <c r="L145513" s="58">
        <v>47702.916666666664</v>
      </c>
      <c r="M145513" s="57">
        <v>2030</v>
      </c>
      <c r="N145513" s="57">
        <v>8</v>
      </c>
      <c r="O145513" s="57">
        <v>4</v>
      </c>
      <c r="P145513" t="s">
        <v>22</v>
      </c>
    </row>
    <row r="145514" spans="12:16" x14ac:dyDescent="0.25">
      <c r="L145514" s="58">
        <v>47702.958333333336</v>
      </c>
      <c r="M145514" s="57">
        <v>2030</v>
      </c>
      <c r="N145514" s="57">
        <v>8</v>
      </c>
      <c r="O145514" s="57">
        <v>4</v>
      </c>
      <c r="P145514" t="s">
        <v>22</v>
      </c>
    </row>
    <row r="145515" spans="12:16" x14ac:dyDescent="0.25">
      <c r="L145515" s="58">
        <v>47703</v>
      </c>
      <c r="M145515" s="57">
        <v>2030</v>
      </c>
      <c r="N145515" s="57">
        <v>8</v>
      </c>
      <c r="O145515" s="57">
        <v>5</v>
      </c>
      <c r="P145515" t="s">
        <v>22</v>
      </c>
    </row>
    <row r="145516" spans="12:16" x14ac:dyDescent="0.25">
      <c r="L145516" s="58">
        <v>47703.041666666664</v>
      </c>
      <c r="M145516" s="57">
        <v>2030</v>
      </c>
      <c r="N145516" s="57">
        <v>8</v>
      </c>
      <c r="O145516" s="57">
        <v>5</v>
      </c>
      <c r="P145516" t="s">
        <v>22</v>
      </c>
    </row>
    <row r="145517" spans="12:16" x14ac:dyDescent="0.25">
      <c r="L145517" s="58">
        <v>47703.083333333336</v>
      </c>
      <c r="M145517" s="57">
        <v>2030</v>
      </c>
      <c r="N145517" s="57">
        <v>8</v>
      </c>
      <c r="O145517" s="57">
        <v>5</v>
      </c>
      <c r="P145517" t="s">
        <v>22</v>
      </c>
    </row>
    <row r="145518" spans="12:16" x14ac:dyDescent="0.25">
      <c r="L145518" s="58">
        <v>47703.125</v>
      </c>
      <c r="M145518" s="57">
        <v>2030</v>
      </c>
      <c r="N145518" s="57">
        <v>8</v>
      </c>
      <c r="O145518" s="57">
        <v>5</v>
      </c>
      <c r="P145518" t="s">
        <v>22</v>
      </c>
    </row>
    <row r="145519" spans="12:16" x14ac:dyDescent="0.25">
      <c r="L145519" s="58">
        <v>47703.166666666664</v>
      </c>
      <c r="M145519" s="57">
        <v>2030</v>
      </c>
      <c r="N145519" s="57">
        <v>8</v>
      </c>
      <c r="O145519" s="57">
        <v>5</v>
      </c>
      <c r="P145519" t="s">
        <v>22</v>
      </c>
    </row>
    <row r="145520" spans="12:16" x14ac:dyDescent="0.25">
      <c r="L145520" s="58">
        <v>47703.208333333336</v>
      </c>
      <c r="M145520" s="57">
        <v>2030</v>
      </c>
      <c r="N145520" s="57">
        <v>8</v>
      </c>
      <c r="O145520" s="57">
        <v>5</v>
      </c>
      <c r="P145520" t="s">
        <v>22</v>
      </c>
    </row>
    <row r="145521" spans="12:16" x14ac:dyDescent="0.25">
      <c r="L145521" s="58">
        <v>47703.25</v>
      </c>
      <c r="M145521" s="57">
        <v>2030</v>
      </c>
      <c r="N145521" s="57">
        <v>8</v>
      </c>
      <c r="O145521" s="57">
        <v>5</v>
      </c>
      <c r="P145521" t="s">
        <v>22</v>
      </c>
    </row>
    <row r="145522" spans="12:16" x14ac:dyDescent="0.25">
      <c r="L145522" s="58">
        <v>47703.291666666664</v>
      </c>
      <c r="M145522" s="57">
        <v>2030</v>
      </c>
      <c r="N145522" s="57">
        <v>8</v>
      </c>
      <c r="O145522" s="57">
        <v>5</v>
      </c>
      <c r="P145522" t="s">
        <v>22</v>
      </c>
    </row>
    <row r="145523" spans="12:16" x14ac:dyDescent="0.25">
      <c r="L145523" s="58">
        <v>47703.333333333336</v>
      </c>
      <c r="M145523" s="57">
        <v>2030</v>
      </c>
      <c r="N145523" s="57">
        <v>8</v>
      </c>
      <c r="O145523" s="57">
        <v>5</v>
      </c>
      <c r="P145523" t="s">
        <v>22</v>
      </c>
    </row>
    <row r="145524" spans="12:16" x14ac:dyDescent="0.25">
      <c r="L145524" s="58">
        <v>47703.375</v>
      </c>
      <c r="M145524" s="57">
        <v>2030</v>
      </c>
      <c r="N145524" s="57">
        <v>8</v>
      </c>
      <c r="O145524" s="57">
        <v>5</v>
      </c>
      <c r="P145524" t="s">
        <v>22</v>
      </c>
    </row>
    <row r="145525" spans="12:16" x14ac:dyDescent="0.25">
      <c r="L145525" s="58">
        <v>47703.416666666664</v>
      </c>
      <c r="M145525" s="57">
        <v>2030</v>
      </c>
      <c r="N145525" s="57">
        <v>8</v>
      </c>
      <c r="O145525" s="57">
        <v>5</v>
      </c>
      <c r="P145525" t="s">
        <v>22</v>
      </c>
    </row>
    <row r="145526" spans="12:16" x14ac:dyDescent="0.25">
      <c r="L145526" s="58">
        <v>47703.458333333336</v>
      </c>
      <c r="M145526" s="57">
        <v>2030</v>
      </c>
      <c r="N145526" s="57">
        <v>8</v>
      </c>
      <c r="O145526" s="57">
        <v>5</v>
      </c>
      <c r="P145526" t="s">
        <v>22</v>
      </c>
    </row>
    <row r="145527" spans="12:16" x14ac:dyDescent="0.25">
      <c r="L145527" s="58">
        <v>47703.5</v>
      </c>
      <c r="M145527" s="57">
        <v>2030</v>
      </c>
      <c r="N145527" s="57">
        <v>8</v>
      </c>
      <c r="O145527" s="57">
        <v>5</v>
      </c>
      <c r="P145527" t="s">
        <v>23</v>
      </c>
    </row>
    <row r="145528" spans="12:16" x14ac:dyDescent="0.25">
      <c r="L145528" s="58">
        <v>47703.541666666664</v>
      </c>
      <c r="M145528" s="57">
        <v>2030</v>
      </c>
      <c r="N145528" s="57">
        <v>8</v>
      </c>
      <c r="O145528" s="57">
        <v>5</v>
      </c>
      <c r="P145528" t="s">
        <v>23</v>
      </c>
    </row>
    <row r="145529" spans="12:16" x14ac:dyDescent="0.25">
      <c r="L145529" s="58">
        <v>47703.583333333336</v>
      </c>
      <c r="M145529" s="57">
        <v>2030</v>
      </c>
      <c r="N145529" s="57">
        <v>8</v>
      </c>
      <c r="O145529" s="57">
        <v>5</v>
      </c>
      <c r="P145529" t="s">
        <v>23</v>
      </c>
    </row>
    <row r="145530" spans="12:16" x14ac:dyDescent="0.25">
      <c r="L145530" s="58">
        <v>47703.625</v>
      </c>
      <c r="M145530" s="57">
        <v>2030</v>
      </c>
      <c r="N145530" s="57">
        <v>8</v>
      </c>
      <c r="O145530" s="57">
        <v>5</v>
      </c>
      <c r="P145530" t="s">
        <v>23</v>
      </c>
    </row>
    <row r="145531" spans="12:16" x14ac:dyDescent="0.25">
      <c r="L145531" s="58">
        <v>47703.666666666664</v>
      </c>
      <c r="M145531" s="57">
        <v>2030</v>
      </c>
      <c r="N145531" s="57">
        <v>8</v>
      </c>
      <c r="O145531" s="57">
        <v>5</v>
      </c>
      <c r="P145531" t="s">
        <v>23</v>
      </c>
    </row>
    <row r="145532" spans="12:16" x14ac:dyDescent="0.25">
      <c r="L145532" s="58">
        <v>47703.708333333336</v>
      </c>
      <c r="M145532" s="57">
        <v>2030</v>
      </c>
      <c r="N145532" s="57">
        <v>8</v>
      </c>
      <c r="O145532" s="57">
        <v>5</v>
      </c>
      <c r="P145532" t="s">
        <v>23</v>
      </c>
    </row>
    <row r="145533" spans="12:16" x14ac:dyDescent="0.25">
      <c r="L145533" s="58">
        <v>47703.75</v>
      </c>
      <c r="M145533" s="57">
        <v>2030</v>
      </c>
      <c r="N145533" s="57">
        <v>8</v>
      </c>
      <c r="O145533" s="57">
        <v>5</v>
      </c>
      <c r="P145533" t="s">
        <v>23</v>
      </c>
    </row>
    <row r="145534" spans="12:16" x14ac:dyDescent="0.25">
      <c r="L145534" s="58">
        <v>47703.791666666664</v>
      </c>
      <c r="M145534" s="57">
        <v>2030</v>
      </c>
      <c r="N145534" s="57">
        <v>8</v>
      </c>
      <c r="O145534" s="57">
        <v>5</v>
      </c>
      <c r="P145534" t="s">
        <v>23</v>
      </c>
    </row>
    <row r="145535" spans="12:16" x14ac:dyDescent="0.25">
      <c r="L145535" s="58">
        <v>47703.833333333336</v>
      </c>
      <c r="M145535" s="57">
        <v>2030</v>
      </c>
      <c r="N145535" s="57">
        <v>8</v>
      </c>
      <c r="O145535" s="57">
        <v>5</v>
      </c>
      <c r="P145535" t="s">
        <v>22</v>
      </c>
    </row>
    <row r="145536" spans="12:16" x14ac:dyDescent="0.25">
      <c r="L145536" s="58">
        <v>47703.875</v>
      </c>
      <c r="M145536" s="57">
        <v>2030</v>
      </c>
      <c r="N145536" s="57">
        <v>8</v>
      </c>
      <c r="O145536" s="57">
        <v>5</v>
      </c>
      <c r="P145536" t="s">
        <v>22</v>
      </c>
    </row>
    <row r="145537" spans="12:16" x14ac:dyDescent="0.25">
      <c r="L145537" s="58">
        <v>47703.916666666664</v>
      </c>
      <c r="M145537" s="57">
        <v>2030</v>
      </c>
      <c r="N145537" s="57">
        <v>8</v>
      </c>
      <c r="O145537" s="57">
        <v>5</v>
      </c>
      <c r="P145537" t="s">
        <v>22</v>
      </c>
    </row>
    <row r="145538" spans="12:16" x14ac:dyDescent="0.25">
      <c r="L145538" s="58">
        <v>47703.958333333336</v>
      </c>
      <c r="M145538" s="57">
        <v>2030</v>
      </c>
      <c r="N145538" s="57">
        <v>8</v>
      </c>
      <c r="O145538" s="57">
        <v>5</v>
      </c>
      <c r="P145538" t="s">
        <v>22</v>
      </c>
    </row>
    <row r="145539" spans="12:16" x14ac:dyDescent="0.25">
      <c r="L145539" s="58">
        <v>47704</v>
      </c>
      <c r="M145539" s="57">
        <v>2030</v>
      </c>
      <c r="N145539" s="57">
        <v>8</v>
      </c>
      <c r="O145539" s="57">
        <v>6</v>
      </c>
      <c r="P145539" t="s">
        <v>22</v>
      </c>
    </row>
    <row r="145540" spans="12:16" x14ac:dyDescent="0.25">
      <c r="L145540" s="58">
        <v>47704.041666666664</v>
      </c>
      <c r="M145540" s="57">
        <v>2030</v>
      </c>
      <c r="N145540" s="57">
        <v>8</v>
      </c>
      <c r="O145540" s="57">
        <v>6</v>
      </c>
      <c r="P145540" t="s">
        <v>22</v>
      </c>
    </row>
    <row r="145541" spans="12:16" x14ac:dyDescent="0.25">
      <c r="L145541" s="58">
        <v>47704.083333333336</v>
      </c>
      <c r="M145541" s="57">
        <v>2030</v>
      </c>
      <c r="N145541" s="57">
        <v>8</v>
      </c>
      <c r="O145541" s="57">
        <v>6</v>
      </c>
      <c r="P145541" t="s">
        <v>22</v>
      </c>
    </row>
    <row r="145542" spans="12:16" x14ac:dyDescent="0.25">
      <c r="L145542" s="58">
        <v>47704.125</v>
      </c>
      <c r="M145542" s="57">
        <v>2030</v>
      </c>
      <c r="N145542" s="57">
        <v>8</v>
      </c>
      <c r="O145542" s="57">
        <v>6</v>
      </c>
      <c r="P145542" t="s">
        <v>22</v>
      </c>
    </row>
    <row r="145543" spans="12:16" x14ac:dyDescent="0.25">
      <c r="L145543" s="58">
        <v>47704.166666666664</v>
      </c>
      <c r="M145543" s="57">
        <v>2030</v>
      </c>
      <c r="N145543" s="57">
        <v>8</v>
      </c>
      <c r="O145543" s="57">
        <v>6</v>
      </c>
      <c r="P145543" t="s">
        <v>22</v>
      </c>
    </row>
    <row r="145544" spans="12:16" x14ac:dyDescent="0.25">
      <c r="L145544" s="58">
        <v>47704.208333333336</v>
      </c>
      <c r="M145544" s="57">
        <v>2030</v>
      </c>
      <c r="N145544" s="57">
        <v>8</v>
      </c>
      <c r="O145544" s="57">
        <v>6</v>
      </c>
      <c r="P145544" t="s">
        <v>22</v>
      </c>
    </row>
    <row r="145545" spans="12:16" x14ac:dyDescent="0.25">
      <c r="L145545" s="58">
        <v>47704.25</v>
      </c>
      <c r="M145545" s="57">
        <v>2030</v>
      </c>
      <c r="N145545" s="57">
        <v>8</v>
      </c>
      <c r="O145545" s="57">
        <v>6</v>
      </c>
      <c r="P145545" t="s">
        <v>22</v>
      </c>
    </row>
    <row r="145546" spans="12:16" x14ac:dyDescent="0.25">
      <c r="L145546" s="58">
        <v>47704.291666666664</v>
      </c>
      <c r="M145546" s="57">
        <v>2030</v>
      </c>
      <c r="N145546" s="57">
        <v>8</v>
      </c>
      <c r="O145546" s="57">
        <v>6</v>
      </c>
      <c r="P145546" t="s">
        <v>22</v>
      </c>
    </row>
    <row r="145547" spans="12:16" x14ac:dyDescent="0.25">
      <c r="L145547" s="58">
        <v>47704.333333333336</v>
      </c>
      <c r="M145547" s="57">
        <v>2030</v>
      </c>
      <c r="N145547" s="57">
        <v>8</v>
      </c>
      <c r="O145547" s="57">
        <v>6</v>
      </c>
      <c r="P145547" t="s">
        <v>22</v>
      </c>
    </row>
    <row r="145548" spans="12:16" x14ac:dyDescent="0.25">
      <c r="L145548" s="58">
        <v>47704.375</v>
      </c>
      <c r="M145548" s="57">
        <v>2030</v>
      </c>
      <c r="N145548" s="57">
        <v>8</v>
      </c>
      <c r="O145548" s="57">
        <v>6</v>
      </c>
      <c r="P145548" t="s">
        <v>22</v>
      </c>
    </row>
    <row r="145549" spans="12:16" x14ac:dyDescent="0.25">
      <c r="L145549" s="58">
        <v>47704.416666666664</v>
      </c>
      <c r="M145549" s="57">
        <v>2030</v>
      </c>
      <c r="N145549" s="57">
        <v>8</v>
      </c>
      <c r="O145549" s="57">
        <v>6</v>
      </c>
      <c r="P145549" t="s">
        <v>22</v>
      </c>
    </row>
    <row r="145550" spans="12:16" x14ac:dyDescent="0.25">
      <c r="L145550" s="58">
        <v>47704.458333333336</v>
      </c>
      <c r="M145550" s="57">
        <v>2030</v>
      </c>
      <c r="N145550" s="57">
        <v>8</v>
      </c>
      <c r="O145550" s="57">
        <v>6</v>
      </c>
      <c r="P145550" t="s">
        <v>22</v>
      </c>
    </row>
    <row r="145551" spans="12:16" x14ac:dyDescent="0.25">
      <c r="L145551" s="58">
        <v>47704.5</v>
      </c>
      <c r="M145551" s="57">
        <v>2030</v>
      </c>
      <c r="N145551" s="57">
        <v>8</v>
      </c>
      <c r="O145551" s="57">
        <v>6</v>
      </c>
      <c r="P145551" t="s">
        <v>23</v>
      </c>
    </row>
    <row r="145552" spans="12:16" x14ac:dyDescent="0.25">
      <c r="L145552" s="58">
        <v>47704.541666666664</v>
      </c>
      <c r="M145552" s="57">
        <v>2030</v>
      </c>
      <c r="N145552" s="57">
        <v>8</v>
      </c>
      <c r="O145552" s="57">
        <v>6</v>
      </c>
      <c r="P145552" t="s">
        <v>23</v>
      </c>
    </row>
    <row r="145553" spans="12:16" x14ac:dyDescent="0.25">
      <c r="L145553" s="58">
        <v>47704.583333333336</v>
      </c>
      <c r="M145553" s="57">
        <v>2030</v>
      </c>
      <c r="N145553" s="57">
        <v>8</v>
      </c>
      <c r="O145553" s="57">
        <v>6</v>
      </c>
      <c r="P145553" t="s">
        <v>23</v>
      </c>
    </row>
    <row r="145554" spans="12:16" x14ac:dyDescent="0.25">
      <c r="L145554" s="58">
        <v>47704.625</v>
      </c>
      <c r="M145554" s="57">
        <v>2030</v>
      </c>
      <c r="N145554" s="57">
        <v>8</v>
      </c>
      <c r="O145554" s="57">
        <v>6</v>
      </c>
      <c r="P145554" t="s">
        <v>23</v>
      </c>
    </row>
    <row r="145555" spans="12:16" x14ac:dyDescent="0.25">
      <c r="L145555" s="58">
        <v>47704.666666666664</v>
      </c>
      <c r="M145555" s="57">
        <v>2030</v>
      </c>
      <c r="N145555" s="57">
        <v>8</v>
      </c>
      <c r="O145555" s="57">
        <v>6</v>
      </c>
      <c r="P145555" t="s">
        <v>23</v>
      </c>
    </row>
    <row r="145556" spans="12:16" x14ac:dyDescent="0.25">
      <c r="L145556" s="58">
        <v>47704.708333333336</v>
      </c>
      <c r="M145556" s="57">
        <v>2030</v>
      </c>
      <c r="N145556" s="57">
        <v>8</v>
      </c>
      <c r="O145556" s="57">
        <v>6</v>
      </c>
      <c r="P145556" t="s">
        <v>23</v>
      </c>
    </row>
    <row r="145557" spans="12:16" x14ac:dyDescent="0.25">
      <c r="L145557" s="58">
        <v>47704.75</v>
      </c>
      <c r="M145557" s="57">
        <v>2030</v>
      </c>
      <c r="N145557" s="57">
        <v>8</v>
      </c>
      <c r="O145557" s="57">
        <v>6</v>
      </c>
      <c r="P145557" t="s">
        <v>23</v>
      </c>
    </row>
    <row r="145558" spans="12:16" x14ac:dyDescent="0.25">
      <c r="L145558" s="58">
        <v>47704.791666666664</v>
      </c>
      <c r="M145558" s="57">
        <v>2030</v>
      </c>
      <c r="N145558" s="57">
        <v>8</v>
      </c>
      <c r="O145558" s="57">
        <v>6</v>
      </c>
      <c r="P145558" t="s">
        <v>23</v>
      </c>
    </row>
    <row r="145559" spans="12:16" x14ac:dyDescent="0.25">
      <c r="L145559" s="58">
        <v>47704.833333333336</v>
      </c>
      <c r="M145559" s="57">
        <v>2030</v>
      </c>
      <c r="N145559" s="57">
        <v>8</v>
      </c>
      <c r="O145559" s="57">
        <v>6</v>
      </c>
      <c r="P145559" t="s">
        <v>22</v>
      </c>
    </row>
    <row r="145560" spans="12:16" x14ac:dyDescent="0.25">
      <c r="L145560" s="58">
        <v>47704.875</v>
      </c>
      <c r="M145560" s="57">
        <v>2030</v>
      </c>
      <c r="N145560" s="57">
        <v>8</v>
      </c>
      <c r="O145560" s="57">
        <v>6</v>
      </c>
      <c r="P145560" t="s">
        <v>22</v>
      </c>
    </row>
    <row r="145561" spans="12:16" x14ac:dyDescent="0.25">
      <c r="L145561" s="58">
        <v>47704.916666666664</v>
      </c>
      <c r="M145561" s="57">
        <v>2030</v>
      </c>
      <c r="N145561" s="57">
        <v>8</v>
      </c>
      <c r="O145561" s="57">
        <v>6</v>
      </c>
      <c r="P145561" t="s">
        <v>22</v>
      </c>
    </row>
    <row r="145562" spans="12:16" x14ac:dyDescent="0.25">
      <c r="L145562" s="58">
        <v>47704.958333333336</v>
      </c>
      <c r="M145562" s="57">
        <v>2030</v>
      </c>
      <c r="N145562" s="57">
        <v>8</v>
      </c>
      <c r="O145562" s="57">
        <v>6</v>
      </c>
      <c r="P145562" t="s">
        <v>22</v>
      </c>
    </row>
    <row r="145563" spans="12:16" x14ac:dyDescent="0.25">
      <c r="L145563" s="58">
        <v>47705</v>
      </c>
      <c r="M145563" s="57">
        <v>2030</v>
      </c>
      <c r="N145563" s="57">
        <v>8</v>
      </c>
      <c r="O145563" s="57">
        <v>7</v>
      </c>
      <c r="P145563" t="s">
        <v>22</v>
      </c>
    </row>
    <row r="145564" spans="12:16" x14ac:dyDescent="0.25">
      <c r="L145564" s="58">
        <v>47705.041666666664</v>
      </c>
      <c r="M145564" s="57">
        <v>2030</v>
      </c>
      <c r="N145564" s="57">
        <v>8</v>
      </c>
      <c r="O145564" s="57">
        <v>7</v>
      </c>
      <c r="P145564" t="s">
        <v>22</v>
      </c>
    </row>
    <row r="145565" spans="12:16" x14ac:dyDescent="0.25">
      <c r="L145565" s="58">
        <v>47705.083333333336</v>
      </c>
      <c r="M145565" s="57">
        <v>2030</v>
      </c>
      <c r="N145565" s="57">
        <v>8</v>
      </c>
      <c r="O145565" s="57">
        <v>7</v>
      </c>
      <c r="P145565" t="s">
        <v>22</v>
      </c>
    </row>
    <row r="145566" spans="12:16" x14ac:dyDescent="0.25">
      <c r="L145566" s="58">
        <v>47705.125</v>
      </c>
      <c r="M145566" s="57">
        <v>2030</v>
      </c>
      <c r="N145566" s="57">
        <v>8</v>
      </c>
      <c r="O145566" s="57">
        <v>7</v>
      </c>
      <c r="P145566" t="s">
        <v>22</v>
      </c>
    </row>
    <row r="145567" spans="12:16" x14ac:dyDescent="0.25">
      <c r="L145567" s="58">
        <v>47705.166666666664</v>
      </c>
      <c r="M145567" s="57">
        <v>2030</v>
      </c>
      <c r="N145567" s="57">
        <v>8</v>
      </c>
      <c r="O145567" s="57">
        <v>7</v>
      </c>
      <c r="P145567" t="s">
        <v>22</v>
      </c>
    </row>
    <row r="145568" spans="12:16" x14ac:dyDescent="0.25">
      <c r="L145568" s="58">
        <v>47705.208333333336</v>
      </c>
      <c r="M145568" s="57">
        <v>2030</v>
      </c>
      <c r="N145568" s="57">
        <v>8</v>
      </c>
      <c r="O145568" s="57">
        <v>7</v>
      </c>
      <c r="P145568" t="s">
        <v>22</v>
      </c>
    </row>
    <row r="145569" spans="12:16" x14ac:dyDescent="0.25">
      <c r="L145569" s="58">
        <v>47705.25</v>
      </c>
      <c r="M145569" s="57">
        <v>2030</v>
      </c>
      <c r="N145569" s="57">
        <v>8</v>
      </c>
      <c r="O145569" s="57">
        <v>7</v>
      </c>
      <c r="P145569" t="s">
        <v>22</v>
      </c>
    </row>
    <row r="145570" spans="12:16" x14ac:dyDescent="0.25">
      <c r="L145570" s="58">
        <v>47705.291666666664</v>
      </c>
      <c r="M145570" s="57">
        <v>2030</v>
      </c>
      <c r="N145570" s="57">
        <v>8</v>
      </c>
      <c r="O145570" s="57">
        <v>7</v>
      </c>
      <c r="P145570" t="s">
        <v>22</v>
      </c>
    </row>
    <row r="145571" spans="12:16" x14ac:dyDescent="0.25">
      <c r="L145571" s="58">
        <v>47705.333333333336</v>
      </c>
      <c r="M145571" s="57">
        <v>2030</v>
      </c>
      <c r="N145571" s="57">
        <v>8</v>
      </c>
      <c r="O145571" s="57">
        <v>7</v>
      </c>
      <c r="P145571" t="s">
        <v>22</v>
      </c>
    </row>
    <row r="145572" spans="12:16" x14ac:dyDescent="0.25">
      <c r="L145572" s="58">
        <v>47705.375</v>
      </c>
      <c r="M145572" s="57">
        <v>2030</v>
      </c>
      <c r="N145572" s="57">
        <v>8</v>
      </c>
      <c r="O145572" s="57">
        <v>7</v>
      </c>
      <c r="P145572" t="s">
        <v>22</v>
      </c>
    </row>
    <row r="145573" spans="12:16" x14ac:dyDescent="0.25">
      <c r="L145573" s="58">
        <v>47705.416666666664</v>
      </c>
      <c r="M145573" s="57">
        <v>2030</v>
      </c>
      <c r="N145573" s="57">
        <v>8</v>
      </c>
      <c r="O145573" s="57">
        <v>7</v>
      </c>
      <c r="P145573" t="s">
        <v>22</v>
      </c>
    </row>
    <row r="145574" spans="12:16" x14ac:dyDescent="0.25">
      <c r="L145574" s="58">
        <v>47705.458333333336</v>
      </c>
      <c r="M145574" s="57">
        <v>2030</v>
      </c>
      <c r="N145574" s="57">
        <v>8</v>
      </c>
      <c r="O145574" s="57">
        <v>7</v>
      </c>
      <c r="P145574" t="s">
        <v>22</v>
      </c>
    </row>
    <row r="145575" spans="12:16" x14ac:dyDescent="0.25">
      <c r="L145575" s="58">
        <v>47705.5</v>
      </c>
      <c r="M145575" s="57">
        <v>2030</v>
      </c>
      <c r="N145575" s="57">
        <v>8</v>
      </c>
      <c r="O145575" s="57">
        <v>7</v>
      </c>
      <c r="P145575" t="s">
        <v>22</v>
      </c>
    </row>
    <row r="145576" spans="12:16" x14ac:dyDescent="0.25">
      <c r="L145576" s="58">
        <v>47705.541666666664</v>
      </c>
      <c r="M145576" s="57">
        <v>2030</v>
      </c>
      <c r="N145576" s="57">
        <v>8</v>
      </c>
      <c r="O145576" s="57">
        <v>7</v>
      </c>
      <c r="P145576" t="s">
        <v>22</v>
      </c>
    </row>
    <row r="145577" spans="12:16" x14ac:dyDescent="0.25">
      <c r="L145577" s="58">
        <v>47705.583333333336</v>
      </c>
      <c r="M145577" s="57">
        <v>2030</v>
      </c>
      <c r="N145577" s="57">
        <v>8</v>
      </c>
      <c r="O145577" s="57">
        <v>7</v>
      </c>
      <c r="P145577" t="s">
        <v>22</v>
      </c>
    </row>
    <row r="145578" spans="12:16" x14ac:dyDescent="0.25">
      <c r="L145578" s="58">
        <v>47705.625</v>
      </c>
      <c r="M145578" s="57">
        <v>2030</v>
      </c>
      <c r="N145578" s="57">
        <v>8</v>
      </c>
      <c r="O145578" s="57">
        <v>7</v>
      </c>
      <c r="P145578" t="s">
        <v>22</v>
      </c>
    </row>
    <row r="145579" spans="12:16" x14ac:dyDescent="0.25">
      <c r="L145579" s="58">
        <v>47705.666666666664</v>
      </c>
      <c r="M145579" s="57">
        <v>2030</v>
      </c>
      <c r="N145579" s="57">
        <v>8</v>
      </c>
      <c r="O145579" s="57">
        <v>7</v>
      </c>
      <c r="P145579" t="s">
        <v>22</v>
      </c>
    </row>
    <row r="145580" spans="12:16" x14ac:dyDescent="0.25">
      <c r="L145580" s="58">
        <v>47705.708333333336</v>
      </c>
      <c r="M145580" s="57">
        <v>2030</v>
      </c>
      <c r="N145580" s="57">
        <v>8</v>
      </c>
      <c r="O145580" s="57">
        <v>7</v>
      </c>
      <c r="P145580" t="s">
        <v>22</v>
      </c>
    </row>
    <row r="145581" spans="12:16" x14ac:dyDescent="0.25">
      <c r="L145581" s="58">
        <v>47705.75</v>
      </c>
      <c r="M145581" s="57">
        <v>2030</v>
      </c>
      <c r="N145581" s="57">
        <v>8</v>
      </c>
      <c r="O145581" s="57">
        <v>7</v>
      </c>
      <c r="P145581" t="s">
        <v>22</v>
      </c>
    </row>
    <row r="145582" spans="12:16" x14ac:dyDescent="0.25">
      <c r="L145582" s="58">
        <v>47705.791666666664</v>
      </c>
      <c r="M145582" s="57">
        <v>2030</v>
      </c>
      <c r="N145582" s="57">
        <v>8</v>
      </c>
      <c r="O145582" s="57">
        <v>7</v>
      </c>
      <c r="P145582" t="s">
        <v>22</v>
      </c>
    </row>
    <row r="145583" spans="12:16" x14ac:dyDescent="0.25">
      <c r="L145583" s="58">
        <v>47705.833333333336</v>
      </c>
      <c r="M145583" s="57">
        <v>2030</v>
      </c>
      <c r="N145583" s="57">
        <v>8</v>
      </c>
      <c r="O145583" s="57">
        <v>7</v>
      </c>
      <c r="P145583" t="s">
        <v>22</v>
      </c>
    </row>
    <row r="145584" spans="12:16" x14ac:dyDescent="0.25">
      <c r="L145584" s="58">
        <v>47705.875</v>
      </c>
      <c r="M145584" s="57">
        <v>2030</v>
      </c>
      <c r="N145584" s="57">
        <v>8</v>
      </c>
      <c r="O145584" s="57">
        <v>7</v>
      </c>
      <c r="P145584" t="s">
        <v>22</v>
      </c>
    </row>
    <row r="145585" spans="12:16" x14ac:dyDescent="0.25">
      <c r="L145585" s="58">
        <v>47705.916666666664</v>
      </c>
      <c r="M145585" s="57">
        <v>2030</v>
      </c>
      <c r="N145585" s="57">
        <v>8</v>
      </c>
      <c r="O145585" s="57">
        <v>7</v>
      </c>
      <c r="P145585" t="s">
        <v>22</v>
      </c>
    </row>
    <row r="145586" spans="12:16" x14ac:dyDescent="0.25">
      <c r="L145586" s="58">
        <v>47705.958333333336</v>
      </c>
      <c r="M145586" s="57">
        <v>2030</v>
      </c>
      <c r="N145586" s="57">
        <v>8</v>
      </c>
      <c r="O145586" s="57">
        <v>7</v>
      </c>
      <c r="P145586" t="s">
        <v>22</v>
      </c>
    </row>
    <row r="145587" spans="12:16" x14ac:dyDescent="0.25">
      <c r="L145587" s="58">
        <v>47706</v>
      </c>
      <c r="M145587" s="57">
        <v>2030</v>
      </c>
      <c r="N145587" s="57">
        <v>8</v>
      </c>
      <c r="O145587" s="57">
        <v>1</v>
      </c>
      <c r="P145587" t="s">
        <v>22</v>
      </c>
    </row>
    <row r="145588" spans="12:16" x14ac:dyDescent="0.25">
      <c r="L145588" s="58">
        <v>47706.041666666664</v>
      </c>
      <c r="M145588" s="57">
        <v>2030</v>
      </c>
      <c r="N145588" s="57">
        <v>8</v>
      </c>
      <c r="O145588" s="57">
        <v>1</v>
      </c>
      <c r="P145588" t="s">
        <v>22</v>
      </c>
    </row>
    <row r="145589" spans="12:16" x14ac:dyDescent="0.25">
      <c r="L145589" s="58">
        <v>47706.083333333336</v>
      </c>
      <c r="M145589" s="57">
        <v>2030</v>
      </c>
      <c r="N145589" s="57">
        <v>8</v>
      </c>
      <c r="O145589" s="57">
        <v>1</v>
      </c>
      <c r="P145589" t="s">
        <v>22</v>
      </c>
    </row>
    <row r="145590" spans="12:16" x14ac:dyDescent="0.25">
      <c r="L145590" s="58">
        <v>47706.125</v>
      </c>
      <c r="M145590" s="57">
        <v>2030</v>
      </c>
      <c r="N145590" s="57">
        <v>8</v>
      </c>
      <c r="O145590" s="57">
        <v>1</v>
      </c>
      <c r="P145590" t="s">
        <v>22</v>
      </c>
    </row>
    <row r="145591" spans="12:16" x14ac:dyDescent="0.25">
      <c r="L145591" s="58">
        <v>47706.166666666664</v>
      </c>
      <c r="M145591" s="57">
        <v>2030</v>
      </c>
      <c r="N145591" s="57">
        <v>8</v>
      </c>
      <c r="O145591" s="57">
        <v>1</v>
      </c>
      <c r="P145591" t="s">
        <v>22</v>
      </c>
    </row>
    <row r="145592" spans="12:16" x14ac:dyDescent="0.25">
      <c r="L145592" s="58">
        <v>47706.208333333336</v>
      </c>
      <c r="M145592" s="57">
        <v>2030</v>
      </c>
      <c r="N145592" s="57">
        <v>8</v>
      </c>
      <c r="O145592" s="57">
        <v>1</v>
      </c>
      <c r="P145592" t="s">
        <v>22</v>
      </c>
    </row>
    <row r="145593" spans="12:16" x14ac:dyDescent="0.25">
      <c r="L145593" s="58">
        <v>47706.25</v>
      </c>
      <c r="M145593" s="57">
        <v>2030</v>
      </c>
      <c r="N145593" s="57">
        <v>8</v>
      </c>
      <c r="O145593" s="57">
        <v>1</v>
      </c>
      <c r="P145593" t="s">
        <v>22</v>
      </c>
    </row>
    <row r="145594" spans="12:16" x14ac:dyDescent="0.25">
      <c r="L145594" s="58">
        <v>47706.291666666664</v>
      </c>
      <c r="M145594" s="57">
        <v>2030</v>
      </c>
      <c r="N145594" s="57">
        <v>8</v>
      </c>
      <c r="O145594" s="57">
        <v>1</v>
      </c>
      <c r="P145594" t="s">
        <v>22</v>
      </c>
    </row>
    <row r="145595" spans="12:16" x14ac:dyDescent="0.25">
      <c r="L145595" s="58">
        <v>47706.333333333336</v>
      </c>
      <c r="M145595" s="57">
        <v>2030</v>
      </c>
      <c r="N145595" s="57">
        <v>8</v>
      </c>
      <c r="O145595" s="57">
        <v>1</v>
      </c>
      <c r="P145595" t="s">
        <v>22</v>
      </c>
    </row>
    <row r="145596" spans="12:16" x14ac:dyDescent="0.25">
      <c r="L145596" s="58">
        <v>47706.375</v>
      </c>
      <c r="M145596" s="57">
        <v>2030</v>
      </c>
      <c r="N145596" s="57">
        <v>8</v>
      </c>
      <c r="O145596" s="57">
        <v>1</v>
      </c>
      <c r="P145596" t="s">
        <v>22</v>
      </c>
    </row>
    <row r="145597" spans="12:16" x14ac:dyDescent="0.25">
      <c r="L145597" s="58">
        <v>47706.416666666664</v>
      </c>
      <c r="M145597" s="57">
        <v>2030</v>
      </c>
      <c r="N145597" s="57">
        <v>8</v>
      </c>
      <c r="O145597" s="57">
        <v>1</v>
      </c>
      <c r="P145597" t="s">
        <v>22</v>
      </c>
    </row>
    <row r="145598" spans="12:16" x14ac:dyDescent="0.25">
      <c r="L145598" s="58">
        <v>47706.458333333336</v>
      </c>
      <c r="M145598" s="57">
        <v>2030</v>
      </c>
      <c r="N145598" s="57">
        <v>8</v>
      </c>
      <c r="O145598" s="57">
        <v>1</v>
      </c>
      <c r="P145598" t="s">
        <v>22</v>
      </c>
    </row>
    <row r="145599" spans="12:16" x14ac:dyDescent="0.25">
      <c r="L145599" s="58">
        <v>47706.5</v>
      </c>
      <c r="M145599" s="57">
        <v>2030</v>
      </c>
      <c r="N145599" s="57">
        <v>8</v>
      </c>
      <c r="O145599" s="57">
        <v>1</v>
      </c>
      <c r="P145599" t="s">
        <v>22</v>
      </c>
    </row>
    <row r="145600" spans="12:16" x14ac:dyDescent="0.25">
      <c r="L145600" s="58">
        <v>47706.541666666664</v>
      </c>
      <c r="M145600" s="57">
        <v>2030</v>
      </c>
      <c r="N145600" s="57">
        <v>8</v>
      </c>
      <c r="O145600" s="57">
        <v>1</v>
      </c>
      <c r="P145600" t="s">
        <v>22</v>
      </c>
    </row>
    <row r="145601" spans="12:16" x14ac:dyDescent="0.25">
      <c r="L145601" s="58">
        <v>47706.583333333336</v>
      </c>
      <c r="M145601" s="57">
        <v>2030</v>
      </c>
      <c r="N145601" s="57">
        <v>8</v>
      </c>
      <c r="O145601" s="57">
        <v>1</v>
      </c>
      <c r="P145601" t="s">
        <v>22</v>
      </c>
    </row>
    <row r="145602" spans="12:16" x14ac:dyDescent="0.25">
      <c r="L145602" s="58">
        <v>47706.625</v>
      </c>
      <c r="M145602" s="57">
        <v>2030</v>
      </c>
      <c r="N145602" s="57">
        <v>8</v>
      </c>
      <c r="O145602" s="57">
        <v>1</v>
      </c>
      <c r="P145602" t="s">
        <v>22</v>
      </c>
    </row>
    <row r="145603" spans="12:16" x14ac:dyDescent="0.25">
      <c r="L145603" s="58">
        <v>47706.666666666664</v>
      </c>
      <c r="M145603" s="57">
        <v>2030</v>
      </c>
      <c r="N145603" s="57">
        <v>8</v>
      </c>
      <c r="O145603" s="57">
        <v>1</v>
      </c>
      <c r="P145603" t="s">
        <v>22</v>
      </c>
    </row>
    <row r="145604" spans="12:16" x14ac:dyDescent="0.25">
      <c r="L145604" s="58">
        <v>47706.708333333336</v>
      </c>
      <c r="M145604" s="57">
        <v>2030</v>
      </c>
      <c r="N145604" s="57">
        <v>8</v>
      </c>
      <c r="O145604" s="57">
        <v>1</v>
      </c>
      <c r="P145604" t="s">
        <v>22</v>
      </c>
    </row>
    <row r="145605" spans="12:16" x14ac:dyDescent="0.25">
      <c r="L145605" s="58">
        <v>47706.75</v>
      </c>
      <c r="M145605" s="57">
        <v>2030</v>
      </c>
      <c r="N145605" s="57">
        <v>8</v>
      </c>
      <c r="O145605" s="57">
        <v>1</v>
      </c>
      <c r="P145605" t="s">
        <v>22</v>
      </c>
    </row>
    <row r="145606" spans="12:16" x14ac:dyDescent="0.25">
      <c r="L145606" s="58">
        <v>47706.791666666664</v>
      </c>
      <c r="M145606" s="57">
        <v>2030</v>
      </c>
      <c r="N145606" s="57">
        <v>8</v>
      </c>
      <c r="O145606" s="57">
        <v>1</v>
      </c>
      <c r="P145606" t="s">
        <v>22</v>
      </c>
    </row>
    <row r="145607" spans="12:16" x14ac:dyDescent="0.25">
      <c r="L145607" s="58">
        <v>47706.833333333336</v>
      </c>
      <c r="M145607" s="57">
        <v>2030</v>
      </c>
      <c r="N145607" s="57">
        <v>8</v>
      </c>
      <c r="O145607" s="57">
        <v>1</v>
      </c>
      <c r="P145607" t="s">
        <v>22</v>
      </c>
    </row>
    <row r="145608" spans="12:16" x14ac:dyDescent="0.25">
      <c r="L145608" s="58">
        <v>47706.875</v>
      </c>
      <c r="M145608" s="57">
        <v>2030</v>
      </c>
      <c r="N145608" s="57">
        <v>8</v>
      </c>
      <c r="O145608" s="57">
        <v>1</v>
      </c>
      <c r="P145608" t="s">
        <v>22</v>
      </c>
    </row>
    <row r="145609" spans="12:16" x14ac:dyDescent="0.25">
      <c r="L145609" s="58">
        <v>47706.916666666664</v>
      </c>
      <c r="M145609" s="57">
        <v>2030</v>
      </c>
      <c r="N145609" s="57">
        <v>8</v>
      </c>
      <c r="O145609" s="57">
        <v>1</v>
      </c>
      <c r="P145609" t="s">
        <v>22</v>
      </c>
    </row>
    <row r="145610" spans="12:16" x14ac:dyDescent="0.25">
      <c r="L145610" s="58">
        <v>47706.958333333336</v>
      </c>
      <c r="M145610" s="57">
        <v>2030</v>
      </c>
      <c r="N145610" s="57">
        <v>8</v>
      </c>
      <c r="O145610" s="57">
        <v>1</v>
      </c>
      <c r="P145610" t="s">
        <v>22</v>
      </c>
    </row>
    <row r="145611" spans="12:16" x14ac:dyDescent="0.25">
      <c r="L145611" s="58">
        <v>47707</v>
      </c>
      <c r="M145611" s="57">
        <v>2030</v>
      </c>
      <c r="N145611" s="57">
        <v>8</v>
      </c>
      <c r="O145611" s="57">
        <v>2</v>
      </c>
      <c r="P145611" t="s">
        <v>22</v>
      </c>
    </row>
    <row r="145612" spans="12:16" x14ac:dyDescent="0.25">
      <c r="L145612" s="58">
        <v>47707.041666666664</v>
      </c>
      <c r="M145612" s="57">
        <v>2030</v>
      </c>
      <c r="N145612" s="57">
        <v>8</v>
      </c>
      <c r="O145612" s="57">
        <v>2</v>
      </c>
      <c r="P145612" t="s">
        <v>22</v>
      </c>
    </row>
    <row r="145613" spans="12:16" x14ac:dyDescent="0.25">
      <c r="L145613" s="58">
        <v>47707.083333333336</v>
      </c>
      <c r="M145613" s="57">
        <v>2030</v>
      </c>
      <c r="N145613" s="57">
        <v>8</v>
      </c>
      <c r="O145613" s="57">
        <v>2</v>
      </c>
      <c r="P145613" t="s">
        <v>22</v>
      </c>
    </row>
    <row r="145614" spans="12:16" x14ac:dyDescent="0.25">
      <c r="L145614" s="58">
        <v>47707.125</v>
      </c>
      <c r="M145614" s="57">
        <v>2030</v>
      </c>
      <c r="N145614" s="57">
        <v>8</v>
      </c>
      <c r="O145614" s="57">
        <v>2</v>
      </c>
      <c r="P145614" t="s">
        <v>22</v>
      </c>
    </row>
    <row r="145615" spans="12:16" x14ac:dyDescent="0.25">
      <c r="L145615" s="58">
        <v>47707.166666666664</v>
      </c>
      <c r="M145615" s="57">
        <v>2030</v>
      </c>
      <c r="N145615" s="57">
        <v>8</v>
      </c>
      <c r="O145615" s="57">
        <v>2</v>
      </c>
      <c r="P145615" t="s">
        <v>22</v>
      </c>
    </row>
    <row r="145616" spans="12:16" x14ac:dyDescent="0.25">
      <c r="L145616" s="58">
        <v>47707.208333333336</v>
      </c>
      <c r="M145616" s="57">
        <v>2030</v>
      </c>
      <c r="N145616" s="57">
        <v>8</v>
      </c>
      <c r="O145616" s="57">
        <v>2</v>
      </c>
      <c r="P145616" t="s">
        <v>22</v>
      </c>
    </row>
    <row r="145617" spans="12:16" x14ac:dyDescent="0.25">
      <c r="L145617" s="58">
        <v>47707.25</v>
      </c>
      <c r="M145617" s="57">
        <v>2030</v>
      </c>
      <c r="N145617" s="57">
        <v>8</v>
      </c>
      <c r="O145617" s="57">
        <v>2</v>
      </c>
      <c r="P145617" t="s">
        <v>22</v>
      </c>
    </row>
    <row r="145618" spans="12:16" x14ac:dyDescent="0.25">
      <c r="L145618" s="58">
        <v>47707.291666666664</v>
      </c>
      <c r="M145618" s="57">
        <v>2030</v>
      </c>
      <c r="N145618" s="57">
        <v>8</v>
      </c>
      <c r="O145618" s="57">
        <v>2</v>
      </c>
      <c r="P145618" t="s">
        <v>22</v>
      </c>
    </row>
    <row r="145619" spans="12:16" x14ac:dyDescent="0.25">
      <c r="L145619" s="58">
        <v>47707.333333333336</v>
      </c>
      <c r="M145619" s="57">
        <v>2030</v>
      </c>
      <c r="N145619" s="57">
        <v>8</v>
      </c>
      <c r="O145619" s="57">
        <v>2</v>
      </c>
      <c r="P145619" t="s">
        <v>22</v>
      </c>
    </row>
    <row r="145620" spans="12:16" x14ac:dyDescent="0.25">
      <c r="L145620" s="58">
        <v>47707.375</v>
      </c>
      <c r="M145620" s="57">
        <v>2030</v>
      </c>
      <c r="N145620" s="57">
        <v>8</v>
      </c>
      <c r="O145620" s="57">
        <v>2</v>
      </c>
      <c r="P145620" t="s">
        <v>22</v>
      </c>
    </row>
    <row r="145621" spans="12:16" x14ac:dyDescent="0.25">
      <c r="L145621" s="58">
        <v>47707.416666666664</v>
      </c>
      <c r="M145621" s="57">
        <v>2030</v>
      </c>
      <c r="N145621" s="57">
        <v>8</v>
      </c>
      <c r="O145621" s="57">
        <v>2</v>
      </c>
      <c r="P145621" t="s">
        <v>22</v>
      </c>
    </row>
    <row r="145622" spans="12:16" x14ac:dyDescent="0.25">
      <c r="L145622" s="58">
        <v>47707.458333333336</v>
      </c>
      <c r="M145622" s="57">
        <v>2030</v>
      </c>
      <c r="N145622" s="57">
        <v>8</v>
      </c>
      <c r="O145622" s="57">
        <v>2</v>
      </c>
      <c r="P145622" t="s">
        <v>22</v>
      </c>
    </row>
    <row r="145623" spans="12:16" x14ac:dyDescent="0.25">
      <c r="L145623" s="58">
        <v>47707.5</v>
      </c>
      <c r="M145623" s="57">
        <v>2030</v>
      </c>
      <c r="N145623" s="57">
        <v>8</v>
      </c>
      <c r="O145623" s="57">
        <v>2</v>
      </c>
      <c r="P145623" t="s">
        <v>23</v>
      </c>
    </row>
    <row r="145624" spans="12:16" x14ac:dyDescent="0.25">
      <c r="L145624" s="58">
        <v>47707.541666666664</v>
      </c>
      <c r="M145624" s="57">
        <v>2030</v>
      </c>
      <c r="N145624" s="57">
        <v>8</v>
      </c>
      <c r="O145624" s="57">
        <v>2</v>
      </c>
      <c r="P145624" t="s">
        <v>23</v>
      </c>
    </row>
    <row r="145625" spans="12:16" x14ac:dyDescent="0.25">
      <c r="L145625" s="58">
        <v>47707.583333333336</v>
      </c>
      <c r="M145625" s="57">
        <v>2030</v>
      </c>
      <c r="N145625" s="57">
        <v>8</v>
      </c>
      <c r="O145625" s="57">
        <v>2</v>
      </c>
      <c r="P145625" t="s">
        <v>23</v>
      </c>
    </row>
    <row r="145626" spans="12:16" x14ac:dyDescent="0.25">
      <c r="L145626" s="58">
        <v>47707.625</v>
      </c>
      <c r="M145626" s="57">
        <v>2030</v>
      </c>
      <c r="N145626" s="57">
        <v>8</v>
      </c>
      <c r="O145626" s="57">
        <v>2</v>
      </c>
      <c r="P145626" t="s">
        <v>23</v>
      </c>
    </row>
    <row r="145627" spans="12:16" x14ac:dyDescent="0.25">
      <c r="L145627" s="58">
        <v>47707.666666666664</v>
      </c>
      <c r="M145627" s="57">
        <v>2030</v>
      </c>
      <c r="N145627" s="57">
        <v>8</v>
      </c>
      <c r="O145627" s="57">
        <v>2</v>
      </c>
      <c r="P145627" t="s">
        <v>23</v>
      </c>
    </row>
    <row r="145628" spans="12:16" x14ac:dyDescent="0.25">
      <c r="L145628" s="58">
        <v>47707.708333333336</v>
      </c>
      <c r="M145628" s="57">
        <v>2030</v>
      </c>
      <c r="N145628" s="57">
        <v>8</v>
      </c>
      <c r="O145628" s="57">
        <v>2</v>
      </c>
      <c r="P145628" t="s">
        <v>23</v>
      </c>
    </row>
    <row r="145629" spans="12:16" x14ac:dyDescent="0.25">
      <c r="L145629" s="58">
        <v>47707.75</v>
      </c>
      <c r="M145629" s="57">
        <v>2030</v>
      </c>
      <c r="N145629" s="57">
        <v>8</v>
      </c>
      <c r="O145629" s="57">
        <v>2</v>
      </c>
      <c r="P145629" t="s">
        <v>23</v>
      </c>
    </row>
    <row r="145630" spans="12:16" x14ac:dyDescent="0.25">
      <c r="L145630" s="58">
        <v>47707.791666666664</v>
      </c>
      <c r="M145630" s="57">
        <v>2030</v>
      </c>
      <c r="N145630" s="57">
        <v>8</v>
      </c>
      <c r="O145630" s="57">
        <v>2</v>
      </c>
      <c r="P145630" t="s">
        <v>23</v>
      </c>
    </row>
    <row r="145631" spans="12:16" x14ac:dyDescent="0.25">
      <c r="L145631" s="58">
        <v>47707.833333333336</v>
      </c>
      <c r="M145631" s="57">
        <v>2030</v>
      </c>
      <c r="N145631" s="57">
        <v>8</v>
      </c>
      <c r="O145631" s="57">
        <v>2</v>
      </c>
      <c r="P145631" t="s">
        <v>22</v>
      </c>
    </row>
    <row r="145632" spans="12:16" x14ac:dyDescent="0.25">
      <c r="L145632" s="58">
        <v>47707.875</v>
      </c>
      <c r="M145632" s="57">
        <v>2030</v>
      </c>
      <c r="N145632" s="57">
        <v>8</v>
      </c>
      <c r="O145632" s="57">
        <v>2</v>
      </c>
      <c r="P145632" t="s">
        <v>22</v>
      </c>
    </row>
    <row r="145633" spans="12:16" x14ac:dyDescent="0.25">
      <c r="L145633" s="58">
        <v>47707.916666666664</v>
      </c>
      <c r="M145633" s="57">
        <v>2030</v>
      </c>
      <c r="N145633" s="57">
        <v>8</v>
      </c>
      <c r="O145633" s="57">
        <v>2</v>
      </c>
      <c r="P145633" t="s">
        <v>22</v>
      </c>
    </row>
    <row r="145634" spans="12:16" x14ac:dyDescent="0.25">
      <c r="L145634" s="58">
        <v>47707.958333333336</v>
      </c>
      <c r="M145634" s="57">
        <v>2030</v>
      </c>
      <c r="N145634" s="57">
        <v>8</v>
      </c>
      <c r="O145634" s="57">
        <v>2</v>
      </c>
      <c r="P145634" t="s">
        <v>22</v>
      </c>
    </row>
    <row r="145635" spans="12:16" x14ac:dyDescent="0.25">
      <c r="L145635" s="58">
        <v>47708</v>
      </c>
      <c r="M145635" s="57">
        <v>2030</v>
      </c>
      <c r="N145635" s="57">
        <v>8</v>
      </c>
      <c r="O145635" s="57">
        <v>3</v>
      </c>
      <c r="P145635" t="s">
        <v>22</v>
      </c>
    </row>
    <row r="145636" spans="12:16" x14ac:dyDescent="0.25">
      <c r="L145636" s="58">
        <v>47708.041666666664</v>
      </c>
      <c r="M145636" s="57">
        <v>2030</v>
      </c>
      <c r="N145636" s="57">
        <v>8</v>
      </c>
      <c r="O145636" s="57">
        <v>3</v>
      </c>
      <c r="P145636" t="s">
        <v>22</v>
      </c>
    </row>
    <row r="145637" spans="12:16" x14ac:dyDescent="0.25">
      <c r="L145637" s="58">
        <v>47708.083333333336</v>
      </c>
      <c r="M145637" s="57">
        <v>2030</v>
      </c>
      <c r="N145637" s="57">
        <v>8</v>
      </c>
      <c r="O145637" s="57">
        <v>3</v>
      </c>
      <c r="P145637" t="s">
        <v>22</v>
      </c>
    </row>
    <row r="145638" spans="12:16" x14ac:dyDescent="0.25">
      <c r="L145638" s="58">
        <v>47708.125</v>
      </c>
      <c r="M145638" s="57">
        <v>2030</v>
      </c>
      <c r="N145638" s="57">
        <v>8</v>
      </c>
      <c r="O145638" s="57">
        <v>3</v>
      </c>
      <c r="P145638" t="s">
        <v>22</v>
      </c>
    </row>
    <row r="145639" spans="12:16" x14ac:dyDescent="0.25">
      <c r="L145639" s="58">
        <v>47708.166666666664</v>
      </c>
      <c r="M145639" s="57">
        <v>2030</v>
      </c>
      <c r="N145639" s="57">
        <v>8</v>
      </c>
      <c r="O145639" s="57">
        <v>3</v>
      </c>
      <c r="P145639" t="s">
        <v>22</v>
      </c>
    </row>
    <row r="145640" spans="12:16" x14ac:dyDescent="0.25">
      <c r="L145640" s="58">
        <v>47708.208333333336</v>
      </c>
      <c r="M145640" s="57">
        <v>2030</v>
      </c>
      <c r="N145640" s="57">
        <v>8</v>
      </c>
      <c r="O145640" s="57">
        <v>3</v>
      </c>
      <c r="P145640" t="s">
        <v>22</v>
      </c>
    </row>
    <row r="145641" spans="12:16" x14ac:dyDescent="0.25">
      <c r="L145641" s="58">
        <v>47708.25</v>
      </c>
      <c r="M145641" s="57">
        <v>2030</v>
      </c>
      <c r="N145641" s="57">
        <v>8</v>
      </c>
      <c r="O145641" s="57">
        <v>3</v>
      </c>
      <c r="P145641" t="s">
        <v>22</v>
      </c>
    </row>
    <row r="145642" spans="12:16" x14ac:dyDescent="0.25">
      <c r="L145642" s="58">
        <v>47708.291666666664</v>
      </c>
      <c r="M145642" s="57">
        <v>2030</v>
      </c>
      <c r="N145642" s="57">
        <v>8</v>
      </c>
      <c r="O145642" s="57">
        <v>3</v>
      </c>
      <c r="P145642" t="s">
        <v>22</v>
      </c>
    </row>
    <row r="145643" spans="12:16" x14ac:dyDescent="0.25">
      <c r="L145643" s="58">
        <v>47708.333333333336</v>
      </c>
      <c r="M145643" s="57">
        <v>2030</v>
      </c>
      <c r="N145643" s="57">
        <v>8</v>
      </c>
      <c r="O145643" s="57">
        <v>3</v>
      </c>
      <c r="P145643" t="s">
        <v>22</v>
      </c>
    </row>
    <row r="145644" spans="12:16" x14ac:dyDescent="0.25">
      <c r="L145644" s="58">
        <v>47708.375</v>
      </c>
      <c r="M145644" s="57">
        <v>2030</v>
      </c>
      <c r="N145644" s="57">
        <v>8</v>
      </c>
      <c r="O145644" s="57">
        <v>3</v>
      </c>
      <c r="P145644" t="s">
        <v>22</v>
      </c>
    </row>
    <row r="145645" spans="12:16" x14ac:dyDescent="0.25">
      <c r="L145645" s="58">
        <v>47708.416666666664</v>
      </c>
      <c r="M145645" s="57">
        <v>2030</v>
      </c>
      <c r="N145645" s="57">
        <v>8</v>
      </c>
      <c r="O145645" s="57">
        <v>3</v>
      </c>
      <c r="P145645" t="s">
        <v>22</v>
      </c>
    </row>
    <row r="145646" spans="12:16" x14ac:dyDescent="0.25">
      <c r="L145646" s="58">
        <v>47708.458333333336</v>
      </c>
      <c r="M145646" s="57">
        <v>2030</v>
      </c>
      <c r="N145646" s="57">
        <v>8</v>
      </c>
      <c r="O145646" s="57">
        <v>3</v>
      </c>
      <c r="P145646" t="s">
        <v>22</v>
      </c>
    </row>
    <row r="145647" spans="12:16" x14ac:dyDescent="0.25">
      <c r="L145647" s="58">
        <v>47708.5</v>
      </c>
      <c r="M145647" s="57">
        <v>2030</v>
      </c>
      <c r="N145647" s="57">
        <v>8</v>
      </c>
      <c r="O145647" s="57">
        <v>3</v>
      </c>
      <c r="P145647" t="s">
        <v>23</v>
      </c>
    </row>
    <row r="145648" spans="12:16" x14ac:dyDescent="0.25">
      <c r="L145648" s="58">
        <v>47708.541666666664</v>
      </c>
      <c r="M145648" s="57">
        <v>2030</v>
      </c>
      <c r="N145648" s="57">
        <v>8</v>
      </c>
      <c r="O145648" s="57">
        <v>3</v>
      </c>
      <c r="P145648" t="s">
        <v>23</v>
      </c>
    </row>
    <row r="145649" spans="12:16" x14ac:dyDescent="0.25">
      <c r="L145649" s="58">
        <v>47708.583333333336</v>
      </c>
      <c r="M145649" s="57">
        <v>2030</v>
      </c>
      <c r="N145649" s="57">
        <v>8</v>
      </c>
      <c r="O145649" s="57">
        <v>3</v>
      </c>
      <c r="P145649" t="s">
        <v>23</v>
      </c>
    </row>
    <row r="145650" spans="12:16" x14ac:dyDescent="0.25">
      <c r="L145650" s="58">
        <v>47708.625</v>
      </c>
      <c r="M145650" s="57">
        <v>2030</v>
      </c>
      <c r="N145650" s="57">
        <v>8</v>
      </c>
      <c r="O145650" s="57">
        <v>3</v>
      </c>
      <c r="P145650" t="s">
        <v>23</v>
      </c>
    </row>
    <row r="145651" spans="12:16" x14ac:dyDescent="0.25">
      <c r="L145651" s="58">
        <v>47708.666666666664</v>
      </c>
      <c r="M145651" s="57">
        <v>2030</v>
      </c>
      <c r="N145651" s="57">
        <v>8</v>
      </c>
      <c r="O145651" s="57">
        <v>3</v>
      </c>
      <c r="P145651" t="s">
        <v>23</v>
      </c>
    </row>
    <row r="145652" spans="12:16" x14ac:dyDescent="0.25">
      <c r="L145652" s="58">
        <v>47708.708333333336</v>
      </c>
      <c r="M145652" s="57">
        <v>2030</v>
      </c>
      <c r="N145652" s="57">
        <v>8</v>
      </c>
      <c r="O145652" s="57">
        <v>3</v>
      </c>
      <c r="P145652" t="s">
        <v>23</v>
      </c>
    </row>
    <row r="145653" spans="12:16" x14ac:dyDescent="0.25">
      <c r="L145653" s="58">
        <v>47708.75</v>
      </c>
      <c r="M145653" s="57">
        <v>2030</v>
      </c>
      <c r="N145653" s="57">
        <v>8</v>
      </c>
      <c r="O145653" s="57">
        <v>3</v>
      </c>
      <c r="P145653" t="s">
        <v>23</v>
      </c>
    </row>
    <row r="145654" spans="12:16" x14ac:dyDescent="0.25">
      <c r="L145654" s="58">
        <v>47708.791666666664</v>
      </c>
      <c r="M145654" s="57">
        <v>2030</v>
      </c>
      <c r="N145654" s="57">
        <v>8</v>
      </c>
      <c r="O145654" s="57">
        <v>3</v>
      </c>
      <c r="P145654" t="s">
        <v>23</v>
      </c>
    </row>
    <row r="145655" spans="12:16" x14ac:dyDescent="0.25">
      <c r="L145655" s="58">
        <v>47708.833333333336</v>
      </c>
      <c r="M145655" s="57">
        <v>2030</v>
      </c>
      <c r="N145655" s="57">
        <v>8</v>
      </c>
      <c r="O145655" s="57">
        <v>3</v>
      </c>
      <c r="P145655" t="s">
        <v>22</v>
      </c>
    </row>
    <row r="145656" spans="12:16" x14ac:dyDescent="0.25">
      <c r="L145656" s="58">
        <v>47708.875</v>
      </c>
      <c r="M145656" s="57">
        <v>2030</v>
      </c>
      <c r="N145656" s="57">
        <v>8</v>
      </c>
      <c r="O145656" s="57">
        <v>3</v>
      </c>
      <c r="P145656" t="s">
        <v>22</v>
      </c>
    </row>
    <row r="145657" spans="12:16" x14ac:dyDescent="0.25">
      <c r="L145657" s="58">
        <v>47708.916666666664</v>
      </c>
      <c r="M145657" s="57">
        <v>2030</v>
      </c>
      <c r="N145657" s="57">
        <v>8</v>
      </c>
      <c r="O145657" s="57">
        <v>3</v>
      </c>
      <c r="P145657" t="s">
        <v>22</v>
      </c>
    </row>
    <row r="145658" spans="12:16" x14ac:dyDescent="0.25">
      <c r="L145658" s="58">
        <v>47708.958333333336</v>
      </c>
      <c r="M145658" s="57">
        <v>2030</v>
      </c>
      <c r="N145658" s="57">
        <v>8</v>
      </c>
      <c r="O145658" s="57">
        <v>3</v>
      </c>
      <c r="P145658" t="s">
        <v>22</v>
      </c>
    </row>
    <row r="145659" spans="12:16" x14ac:dyDescent="0.25">
      <c r="L145659" s="58">
        <v>47709</v>
      </c>
      <c r="M145659" s="57">
        <v>2030</v>
      </c>
      <c r="N145659" s="57">
        <v>8</v>
      </c>
      <c r="O145659" s="57">
        <v>4</v>
      </c>
      <c r="P145659" t="s">
        <v>22</v>
      </c>
    </row>
    <row r="145660" spans="12:16" x14ac:dyDescent="0.25">
      <c r="L145660" s="58">
        <v>47709.041666666664</v>
      </c>
      <c r="M145660" s="57">
        <v>2030</v>
      </c>
      <c r="N145660" s="57">
        <v>8</v>
      </c>
      <c r="O145660" s="57">
        <v>4</v>
      </c>
      <c r="P145660" t="s">
        <v>22</v>
      </c>
    </row>
    <row r="145661" spans="12:16" x14ac:dyDescent="0.25">
      <c r="L145661" s="58">
        <v>47709.083333333336</v>
      </c>
      <c r="M145661" s="57">
        <v>2030</v>
      </c>
      <c r="N145661" s="57">
        <v>8</v>
      </c>
      <c r="O145661" s="57">
        <v>4</v>
      </c>
      <c r="P145661" t="s">
        <v>22</v>
      </c>
    </row>
    <row r="145662" spans="12:16" x14ac:dyDescent="0.25">
      <c r="L145662" s="58">
        <v>47709.125</v>
      </c>
      <c r="M145662" s="57">
        <v>2030</v>
      </c>
      <c r="N145662" s="57">
        <v>8</v>
      </c>
      <c r="O145662" s="57">
        <v>4</v>
      </c>
      <c r="P145662" t="s">
        <v>22</v>
      </c>
    </row>
    <row r="145663" spans="12:16" x14ac:dyDescent="0.25">
      <c r="L145663" s="58">
        <v>47709.166666666664</v>
      </c>
      <c r="M145663" s="57">
        <v>2030</v>
      </c>
      <c r="N145663" s="57">
        <v>8</v>
      </c>
      <c r="O145663" s="57">
        <v>4</v>
      </c>
      <c r="P145663" t="s">
        <v>22</v>
      </c>
    </row>
    <row r="145664" spans="12:16" x14ac:dyDescent="0.25">
      <c r="L145664" s="58">
        <v>47709.208333333336</v>
      </c>
      <c r="M145664" s="57">
        <v>2030</v>
      </c>
      <c r="N145664" s="57">
        <v>8</v>
      </c>
      <c r="O145664" s="57">
        <v>4</v>
      </c>
      <c r="P145664" t="s">
        <v>22</v>
      </c>
    </row>
    <row r="145665" spans="12:16" x14ac:dyDescent="0.25">
      <c r="L145665" s="58">
        <v>47709.25</v>
      </c>
      <c r="M145665" s="57">
        <v>2030</v>
      </c>
      <c r="N145665" s="57">
        <v>8</v>
      </c>
      <c r="O145665" s="57">
        <v>4</v>
      </c>
      <c r="P145665" t="s">
        <v>22</v>
      </c>
    </row>
    <row r="145666" spans="12:16" x14ac:dyDescent="0.25">
      <c r="L145666" s="58">
        <v>47709.291666666664</v>
      </c>
      <c r="M145666" s="57">
        <v>2030</v>
      </c>
      <c r="N145666" s="57">
        <v>8</v>
      </c>
      <c r="O145666" s="57">
        <v>4</v>
      </c>
      <c r="P145666" t="s">
        <v>22</v>
      </c>
    </row>
    <row r="145667" spans="12:16" x14ac:dyDescent="0.25">
      <c r="L145667" s="58">
        <v>47709.333333333336</v>
      </c>
      <c r="M145667" s="57">
        <v>2030</v>
      </c>
      <c r="N145667" s="57">
        <v>8</v>
      </c>
      <c r="O145667" s="57">
        <v>4</v>
      </c>
      <c r="P145667" t="s">
        <v>22</v>
      </c>
    </row>
    <row r="145668" spans="12:16" x14ac:dyDescent="0.25">
      <c r="L145668" s="58">
        <v>47709.375</v>
      </c>
      <c r="M145668" s="57">
        <v>2030</v>
      </c>
      <c r="N145668" s="57">
        <v>8</v>
      </c>
      <c r="O145668" s="57">
        <v>4</v>
      </c>
      <c r="P145668" t="s">
        <v>22</v>
      </c>
    </row>
    <row r="145669" spans="12:16" x14ac:dyDescent="0.25">
      <c r="L145669" s="58">
        <v>47709.416666666664</v>
      </c>
      <c r="M145669" s="57">
        <v>2030</v>
      </c>
      <c r="N145669" s="57">
        <v>8</v>
      </c>
      <c r="O145669" s="57">
        <v>4</v>
      </c>
      <c r="P145669" t="s">
        <v>22</v>
      </c>
    </row>
    <row r="145670" spans="12:16" x14ac:dyDescent="0.25">
      <c r="L145670" s="58">
        <v>47709.458333333336</v>
      </c>
      <c r="M145670" s="57">
        <v>2030</v>
      </c>
      <c r="N145670" s="57">
        <v>8</v>
      </c>
      <c r="O145670" s="57">
        <v>4</v>
      </c>
      <c r="P145670" t="s">
        <v>22</v>
      </c>
    </row>
    <row r="145671" spans="12:16" x14ac:dyDescent="0.25">
      <c r="L145671" s="58">
        <v>47709.5</v>
      </c>
      <c r="M145671" s="57">
        <v>2030</v>
      </c>
      <c r="N145671" s="57">
        <v>8</v>
      </c>
      <c r="O145671" s="57">
        <v>4</v>
      </c>
      <c r="P145671" t="s">
        <v>23</v>
      </c>
    </row>
    <row r="145672" spans="12:16" x14ac:dyDescent="0.25">
      <c r="L145672" s="58">
        <v>47709.541666666664</v>
      </c>
      <c r="M145672" s="57">
        <v>2030</v>
      </c>
      <c r="N145672" s="57">
        <v>8</v>
      </c>
      <c r="O145672" s="57">
        <v>4</v>
      </c>
      <c r="P145672" t="s">
        <v>23</v>
      </c>
    </row>
    <row r="145673" spans="12:16" x14ac:dyDescent="0.25">
      <c r="L145673" s="58">
        <v>47709.583333333336</v>
      </c>
      <c r="M145673" s="57">
        <v>2030</v>
      </c>
      <c r="N145673" s="57">
        <v>8</v>
      </c>
      <c r="O145673" s="57">
        <v>4</v>
      </c>
      <c r="P145673" t="s">
        <v>23</v>
      </c>
    </row>
    <row r="145674" spans="12:16" x14ac:dyDescent="0.25">
      <c r="L145674" s="58">
        <v>47709.625</v>
      </c>
      <c r="M145674" s="57">
        <v>2030</v>
      </c>
      <c r="N145674" s="57">
        <v>8</v>
      </c>
      <c r="O145674" s="57">
        <v>4</v>
      </c>
      <c r="P145674" t="s">
        <v>23</v>
      </c>
    </row>
    <row r="145675" spans="12:16" x14ac:dyDescent="0.25">
      <c r="L145675" s="58">
        <v>47709.666666666664</v>
      </c>
      <c r="M145675" s="57">
        <v>2030</v>
      </c>
      <c r="N145675" s="57">
        <v>8</v>
      </c>
      <c r="O145675" s="57">
        <v>4</v>
      </c>
      <c r="P145675" t="s">
        <v>23</v>
      </c>
    </row>
    <row r="145676" spans="12:16" x14ac:dyDescent="0.25">
      <c r="L145676" s="58">
        <v>47709.708333333336</v>
      </c>
      <c r="M145676" s="57">
        <v>2030</v>
      </c>
      <c r="N145676" s="57">
        <v>8</v>
      </c>
      <c r="O145676" s="57">
        <v>4</v>
      </c>
      <c r="P145676" t="s">
        <v>23</v>
      </c>
    </row>
    <row r="145677" spans="12:16" x14ac:dyDescent="0.25">
      <c r="L145677" s="58">
        <v>47709.75</v>
      </c>
      <c r="M145677" s="57">
        <v>2030</v>
      </c>
      <c r="N145677" s="57">
        <v>8</v>
      </c>
      <c r="O145677" s="57">
        <v>4</v>
      </c>
      <c r="P145677" t="s">
        <v>23</v>
      </c>
    </row>
    <row r="145678" spans="12:16" x14ac:dyDescent="0.25">
      <c r="L145678" s="58">
        <v>47709.791666666664</v>
      </c>
      <c r="M145678" s="57">
        <v>2030</v>
      </c>
      <c r="N145678" s="57">
        <v>8</v>
      </c>
      <c r="O145678" s="57">
        <v>4</v>
      </c>
      <c r="P145678" t="s">
        <v>23</v>
      </c>
    </row>
    <row r="145679" spans="12:16" x14ac:dyDescent="0.25">
      <c r="L145679" s="58">
        <v>47709.833333333336</v>
      </c>
      <c r="M145679" s="57">
        <v>2030</v>
      </c>
      <c r="N145679" s="57">
        <v>8</v>
      </c>
      <c r="O145679" s="57">
        <v>4</v>
      </c>
      <c r="P145679" t="s">
        <v>22</v>
      </c>
    </row>
    <row r="145680" spans="12:16" x14ac:dyDescent="0.25">
      <c r="L145680" s="58">
        <v>47709.875</v>
      </c>
      <c r="M145680" s="57">
        <v>2030</v>
      </c>
      <c r="N145680" s="57">
        <v>8</v>
      </c>
      <c r="O145680" s="57">
        <v>4</v>
      </c>
      <c r="P145680" t="s">
        <v>22</v>
      </c>
    </row>
    <row r="145681" spans="12:16" x14ac:dyDescent="0.25">
      <c r="L145681" s="58">
        <v>47709.916666666664</v>
      </c>
      <c r="M145681" s="57">
        <v>2030</v>
      </c>
      <c r="N145681" s="57">
        <v>8</v>
      </c>
      <c r="O145681" s="57">
        <v>4</v>
      </c>
      <c r="P145681" t="s">
        <v>22</v>
      </c>
    </row>
    <row r="145682" spans="12:16" x14ac:dyDescent="0.25">
      <c r="L145682" s="58">
        <v>47709.958333333336</v>
      </c>
      <c r="M145682" s="57">
        <v>2030</v>
      </c>
      <c r="N145682" s="57">
        <v>8</v>
      </c>
      <c r="O145682" s="57">
        <v>4</v>
      </c>
      <c r="P145682" t="s">
        <v>22</v>
      </c>
    </row>
    <row r="145683" spans="12:16" x14ac:dyDescent="0.25">
      <c r="L145683" s="58">
        <v>47710</v>
      </c>
      <c r="M145683" s="57">
        <v>2030</v>
      </c>
      <c r="N145683" s="57">
        <v>8</v>
      </c>
      <c r="O145683" s="57">
        <v>5</v>
      </c>
      <c r="P145683" t="s">
        <v>22</v>
      </c>
    </row>
    <row r="145684" spans="12:16" x14ac:dyDescent="0.25">
      <c r="L145684" s="58">
        <v>47710.041666666664</v>
      </c>
      <c r="M145684" s="57">
        <v>2030</v>
      </c>
      <c r="N145684" s="57">
        <v>8</v>
      </c>
      <c r="O145684" s="57">
        <v>5</v>
      </c>
      <c r="P145684" t="s">
        <v>22</v>
      </c>
    </row>
    <row r="145685" spans="12:16" x14ac:dyDescent="0.25">
      <c r="L145685" s="58">
        <v>47710.083333333336</v>
      </c>
      <c r="M145685" s="57">
        <v>2030</v>
      </c>
      <c r="N145685" s="57">
        <v>8</v>
      </c>
      <c r="O145685" s="57">
        <v>5</v>
      </c>
      <c r="P145685" t="s">
        <v>22</v>
      </c>
    </row>
    <row r="145686" spans="12:16" x14ac:dyDescent="0.25">
      <c r="L145686" s="58">
        <v>47710.125</v>
      </c>
      <c r="M145686" s="57">
        <v>2030</v>
      </c>
      <c r="N145686" s="57">
        <v>8</v>
      </c>
      <c r="O145686" s="57">
        <v>5</v>
      </c>
      <c r="P145686" t="s">
        <v>22</v>
      </c>
    </row>
    <row r="145687" spans="12:16" x14ac:dyDescent="0.25">
      <c r="L145687" s="58">
        <v>47710.166666666664</v>
      </c>
      <c r="M145687" s="57">
        <v>2030</v>
      </c>
      <c r="N145687" s="57">
        <v>8</v>
      </c>
      <c r="O145687" s="57">
        <v>5</v>
      </c>
      <c r="P145687" t="s">
        <v>22</v>
      </c>
    </row>
    <row r="145688" spans="12:16" x14ac:dyDescent="0.25">
      <c r="L145688" s="58">
        <v>47710.208333333336</v>
      </c>
      <c r="M145688" s="57">
        <v>2030</v>
      </c>
      <c r="N145688" s="57">
        <v>8</v>
      </c>
      <c r="O145688" s="57">
        <v>5</v>
      </c>
      <c r="P145688" t="s">
        <v>22</v>
      </c>
    </row>
    <row r="145689" spans="12:16" x14ac:dyDescent="0.25">
      <c r="L145689" s="58">
        <v>47710.25</v>
      </c>
      <c r="M145689" s="57">
        <v>2030</v>
      </c>
      <c r="N145689" s="57">
        <v>8</v>
      </c>
      <c r="O145689" s="57">
        <v>5</v>
      </c>
      <c r="P145689" t="s">
        <v>22</v>
      </c>
    </row>
    <row r="145690" spans="12:16" x14ac:dyDescent="0.25">
      <c r="L145690" s="58">
        <v>47710.291666666664</v>
      </c>
      <c r="M145690" s="57">
        <v>2030</v>
      </c>
      <c r="N145690" s="57">
        <v>8</v>
      </c>
      <c r="O145690" s="57">
        <v>5</v>
      </c>
      <c r="P145690" t="s">
        <v>22</v>
      </c>
    </row>
    <row r="145691" spans="12:16" x14ac:dyDescent="0.25">
      <c r="L145691" s="58">
        <v>47710.333333333336</v>
      </c>
      <c r="M145691" s="57">
        <v>2030</v>
      </c>
      <c r="N145691" s="57">
        <v>8</v>
      </c>
      <c r="O145691" s="57">
        <v>5</v>
      </c>
      <c r="P145691" t="s">
        <v>22</v>
      </c>
    </row>
    <row r="145692" spans="12:16" x14ac:dyDescent="0.25">
      <c r="L145692" s="58">
        <v>47710.375</v>
      </c>
      <c r="M145692" s="57">
        <v>2030</v>
      </c>
      <c r="N145692" s="57">
        <v>8</v>
      </c>
      <c r="O145692" s="57">
        <v>5</v>
      </c>
      <c r="P145692" t="s">
        <v>22</v>
      </c>
    </row>
    <row r="145693" spans="12:16" x14ac:dyDescent="0.25">
      <c r="L145693" s="58">
        <v>47710.416666666664</v>
      </c>
      <c r="M145693" s="57">
        <v>2030</v>
      </c>
      <c r="N145693" s="57">
        <v>8</v>
      </c>
      <c r="O145693" s="57">
        <v>5</v>
      </c>
      <c r="P145693" t="s">
        <v>22</v>
      </c>
    </row>
    <row r="145694" spans="12:16" x14ac:dyDescent="0.25">
      <c r="L145694" s="58">
        <v>47710.458333333336</v>
      </c>
      <c r="M145694" s="57">
        <v>2030</v>
      </c>
      <c r="N145694" s="57">
        <v>8</v>
      </c>
      <c r="O145694" s="57">
        <v>5</v>
      </c>
      <c r="P145694" t="s">
        <v>22</v>
      </c>
    </row>
    <row r="145695" spans="12:16" x14ac:dyDescent="0.25">
      <c r="L145695" s="58">
        <v>47710.5</v>
      </c>
      <c r="M145695" s="57">
        <v>2030</v>
      </c>
      <c r="N145695" s="57">
        <v>8</v>
      </c>
      <c r="O145695" s="57">
        <v>5</v>
      </c>
      <c r="P145695" t="s">
        <v>23</v>
      </c>
    </row>
    <row r="145696" spans="12:16" x14ac:dyDescent="0.25">
      <c r="L145696" s="58">
        <v>47710.541666666664</v>
      </c>
      <c r="M145696" s="57">
        <v>2030</v>
      </c>
      <c r="N145696" s="57">
        <v>8</v>
      </c>
      <c r="O145696" s="57">
        <v>5</v>
      </c>
      <c r="P145696" t="s">
        <v>23</v>
      </c>
    </row>
    <row r="145697" spans="12:16" x14ac:dyDescent="0.25">
      <c r="L145697" s="58">
        <v>47710.583333333336</v>
      </c>
      <c r="M145697" s="57">
        <v>2030</v>
      </c>
      <c r="N145697" s="57">
        <v>8</v>
      </c>
      <c r="O145697" s="57">
        <v>5</v>
      </c>
      <c r="P145697" t="s">
        <v>23</v>
      </c>
    </row>
    <row r="145698" spans="12:16" x14ac:dyDescent="0.25">
      <c r="L145698" s="58">
        <v>47710.625</v>
      </c>
      <c r="M145698" s="57">
        <v>2030</v>
      </c>
      <c r="N145698" s="57">
        <v>8</v>
      </c>
      <c r="O145698" s="57">
        <v>5</v>
      </c>
      <c r="P145698" t="s">
        <v>23</v>
      </c>
    </row>
    <row r="145699" spans="12:16" x14ac:dyDescent="0.25">
      <c r="L145699" s="58">
        <v>47710.666666666664</v>
      </c>
      <c r="M145699" s="57">
        <v>2030</v>
      </c>
      <c r="N145699" s="57">
        <v>8</v>
      </c>
      <c r="O145699" s="57">
        <v>5</v>
      </c>
      <c r="P145699" t="s">
        <v>23</v>
      </c>
    </row>
    <row r="145700" spans="12:16" x14ac:dyDescent="0.25">
      <c r="L145700" s="58">
        <v>47710.708333333336</v>
      </c>
      <c r="M145700" s="57">
        <v>2030</v>
      </c>
      <c r="N145700" s="57">
        <v>8</v>
      </c>
      <c r="O145700" s="57">
        <v>5</v>
      </c>
      <c r="P145700" t="s">
        <v>23</v>
      </c>
    </row>
    <row r="145701" spans="12:16" x14ac:dyDescent="0.25">
      <c r="L145701" s="58">
        <v>47710.75</v>
      </c>
      <c r="M145701" s="57">
        <v>2030</v>
      </c>
      <c r="N145701" s="57">
        <v>8</v>
      </c>
      <c r="O145701" s="57">
        <v>5</v>
      </c>
      <c r="P145701" t="s">
        <v>23</v>
      </c>
    </row>
    <row r="145702" spans="12:16" x14ac:dyDescent="0.25">
      <c r="L145702" s="58">
        <v>47710.791666666664</v>
      </c>
      <c r="M145702" s="57">
        <v>2030</v>
      </c>
      <c r="N145702" s="57">
        <v>8</v>
      </c>
      <c r="O145702" s="57">
        <v>5</v>
      </c>
      <c r="P145702" t="s">
        <v>23</v>
      </c>
    </row>
    <row r="145703" spans="12:16" x14ac:dyDescent="0.25">
      <c r="L145703" s="58">
        <v>47710.833333333336</v>
      </c>
      <c r="M145703" s="57">
        <v>2030</v>
      </c>
      <c r="N145703" s="57">
        <v>8</v>
      </c>
      <c r="O145703" s="57">
        <v>5</v>
      </c>
      <c r="P145703" t="s">
        <v>22</v>
      </c>
    </row>
    <row r="145704" spans="12:16" x14ac:dyDescent="0.25">
      <c r="L145704" s="58">
        <v>47710.875</v>
      </c>
      <c r="M145704" s="57">
        <v>2030</v>
      </c>
      <c r="N145704" s="57">
        <v>8</v>
      </c>
      <c r="O145704" s="57">
        <v>5</v>
      </c>
      <c r="P145704" t="s">
        <v>22</v>
      </c>
    </row>
    <row r="145705" spans="12:16" x14ac:dyDescent="0.25">
      <c r="L145705" s="58">
        <v>47710.916666666664</v>
      </c>
      <c r="M145705" s="57">
        <v>2030</v>
      </c>
      <c r="N145705" s="57">
        <v>8</v>
      </c>
      <c r="O145705" s="57">
        <v>5</v>
      </c>
      <c r="P145705" t="s">
        <v>22</v>
      </c>
    </row>
    <row r="145706" spans="12:16" x14ac:dyDescent="0.25">
      <c r="L145706" s="58">
        <v>47710.958333333336</v>
      </c>
      <c r="M145706" s="57">
        <v>2030</v>
      </c>
      <c r="N145706" s="57">
        <v>8</v>
      </c>
      <c r="O145706" s="57">
        <v>5</v>
      </c>
      <c r="P145706" t="s">
        <v>22</v>
      </c>
    </row>
    <row r="145707" spans="12:16" x14ac:dyDescent="0.25">
      <c r="L145707" s="58">
        <v>47711</v>
      </c>
      <c r="M145707" s="57">
        <v>2030</v>
      </c>
      <c r="N145707" s="57">
        <v>8</v>
      </c>
      <c r="O145707" s="57">
        <v>6</v>
      </c>
      <c r="P145707" t="s">
        <v>22</v>
      </c>
    </row>
    <row r="145708" spans="12:16" x14ac:dyDescent="0.25">
      <c r="L145708" s="58">
        <v>47711.041666666664</v>
      </c>
      <c r="M145708" s="57">
        <v>2030</v>
      </c>
      <c r="N145708" s="57">
        <v>8</v>
      </c>
      <c r="O145708" s="57">
        <v>6</v>
      </c>
      <c r="P145708" t="s">
        <v>22</v>
      </c>
    </row>
    <row r="145709" spans="12:16" x14ac:dyDescent="0.25">
      <c r="L145709" s="58">
        <v>47711.083333333336</v>
      </c>
      <c r="M145709" s="57">
        <v>2030</v>
      </c>
      <c r="N145709" s="57">
        <v>8</v>
      </c>
      <c r="O145709" s="57">
        <v>6</v>
      </c>
      <c r="P145709" t="s">
        <v>22</v>
      </c>
    </row>
    <row r="145710" spans="12:16" x14ac:dyDescent="0.25">
      <c r="L145710" s="58">
        <v>47711.125</v>
      </c>
      <c r="M145710" s="57">
        <v>2030</v>
      </c>
      <c r="N145710" s="57">
        <v>8</v>
      </c>
      <c r="O145710" s="57">
        <v>6</v>
      </c>
      <c r="P145710" t="s">
        <v>22</v>
      </c>
    </row>
    <row r="145711" spans="12:16" x14ac:dyDescent="0.25">
      <c r="L145711" s="58">
        <v>47711.166666666664</v>
      </c>
      <c r="M145711" s="57">
        <v>2030</v>
      </c>
      <c r="N145711" s="57">
        <v>8</v>
      </c>
      <c r="O145711" s="57">
        <v>6</v>
      </c>
      <c r="P145711" t="s">
        <v>22</v>
      </c>
    </row>
    <row r="145712" spans="12:16" x14ac:dyDescent="0.25">
      <c r="L145712" s="58">
        <v>47711.208333333336</v>
      </c>
      <c r="M145712" s="57">
        <v>2030</v>
      </c>
      <c r="N145712" s="57">
        <v>8</v>
      </c>
      <c r="O145712" s="57">
        <v>6</v>
      </c>
      <c r="P145712" t="s">
        <v>22</v>
      </c>
    </row>
    <row r="145713" spans="12:16" x14ac:dyDescent="0.25">
      <c r="L145713" s="58">
        <v>47711.25</v>
      </c>
      <c r="M145713" s="57">
        <v>2030</v>
      </c>
      <c r="N145713" s="57">
        <v>8</v>
      </c>
      <c r="O145713" s="57">
        <v>6</v>
      </c>
      <c r="P145713" t="s">
        <v>22</v>
      </c>
    </row>
    <row r="145714" spans="12:16" x14ac:dyDescent="0.25">
      <c r="L145714" s="58">
        <v>47711.291666666664</v>
      </c>
      <c r="M145714" s="57">
        <v>2030</v>
      </c>
      <c r="N145714" s="57">
        <v>8</v>
      </c>
      <c r="O145714" s="57">
        <v>6</v>
      </c>
      <c r="P145714" t="s">
        <v>22</v>
      </c>
    </row>
    <row r="145715" spans="12:16" x14ac:dyDescent="0.25">
      <c r="L145715" s="58">
        <v>47711.333333333336</v>
      </c>
      <c r="M145715" s="57">
        <v>2030</v>
      </c>
      <c r="N145715" s="57">
        <v>8</v>
      </c>
      <c r="O145715" s="57">
        <v>6</v>
      </c>
      <c r="P145715" t="s">
        <v>22</v>
      </c>
    </row>
    <row r="145716" spans="12:16" x14ac:dyDescent="0.25">
      <c r="L145716" s="58">
        <v>47711.375</v>
      </c>
      <c r="M145716" s="57">
        <v>2030</v>
      </c>
      <c r="N145716" s="57">
        <v>8</v>
      </c>
      <c r="O145716" s="57">
        <v>6</v>
      </c>
      <c r="P145716" t="s">
        <v>22</v>
      </c>
    </row>
    <row r="145717" spans="12:16" x14ac:dyDescent="0.25">
      <c r="L145717" s="58">
        <v>47711.416666666664</v>
      </c>
      <c r="M145717" s="57">
        <v>2030</v>
      </c>
      <c r="N145717" s="57">
        <v>8</v>
      </c>
      <c r="O145717" s="57">
        <v>6</v>
      </c>
      <c r="P145717" t="s">
        <v>22</v>
      </c>
    </row>
    <row r="145718" spans="12:16" x14ac:dyDescent="0.25">
      <c r="L145718" s="58">
        <v>47711.458333333336</v>
      </c>
      <c r="M145718" s="57">
        <v>2030</v>
      </c>
      <c r="N145718" s="57">
        <v>8</v>
      </c>
      <c r="O145718" s="57">
        <v>6</v>
      </c>
      <c r="P145718" t="s">
        <v>22</v>
      </c>
    </row>
    <row r="145719" spans="12:16" x14ac:dyDescent="0.25">
      <c r="L145719" s="58">
        <v>47711.5</v>
      </c>
      <c r="M145719" s="57">
        <v>2030</v>
      </c>
      <c r="N145719" s="57">
        <v>8</v>
      </c>
      <c r="O145719" s="57">
        <v>6</v>
      </c>
      <c r="P145719" t="s">
        <v>23</v>
      </c>
    </row>
    <row r="145720" spans="12:16" x14ac:dyDescent="0.25">
      <c r="L145720" s="58">
        <v>47711.541666666664</v>
      </c>
      <c r="M145720" s="57">
        <v>2030</v>
      </c>
      <c r="N145720" s="57">
        <v>8</v>
      </c>
      <c r="O145720" s="57">
        <v>6</v>
      </c>
      <c r="P145720" t="s">
        <v>23</v>
      </c>
    </row>
    <row r="145721" spans="12:16" x14ac:dyDescent="0.25">
      <c r="L145721" s="58">
        <v>47711.583333333336</v>
      </c>
      <c r="M145721" s="57">
        <v>2030</v>
      </c>
      <c r="N145721" s="57">
        <v>8</v>
      </c>
      <c r="O145721" s="57">
        <v>6</v>
      </c>
      <c r="P145721" t="s">
        <v>23</v>
      </c>
    </row>
    <row r="145722" spans="12:16" x14ac:dyDescent="0.25">
      <c r="L145722" s="58">
        <v>47711.625</v>
      </c>
      <c r="M145722" s="57">
        <v>2030</v>
      </c>
      <c r="N145722" s="57">
        <v>8</v>
      </c>
      <c r="O145722" s="57">
        <v>6</v>
      </c>
      <c r="P145722" t="s">
        <v>23</v>
      </c>
    </row>
    <row r="145723" spans="12:16" x14ac:dyDescent="0.25">
      <c r="L145723" s="58">
        <v>47711.666666666664</v>
      </c>
      <c r="M145723" s="57">
        <v>2030</v>
      </c>
      <c r="N145723" s="57">
        <v>8</v>
      </c>
      <c r="O145723" s="57">
        <v>6</v>
      </c>
      <c r="P145723" t="s">
        <v>23</v>
      </c>
    </row>
    <row r="145724" spans="12:16" x14ac:dyDescent="0.25">
      <c r="L145724" s="58">
        <v>47711.708333333336</v>
      </c>
      <c r="M145724" s="57">
        <v>2030</v>
      </c>
      <c r="N145724" s="57">
        <v>8</v>
      </c>
      <c r="O145724" s="57">
        <v>6</v>
      </c>
      <c r="P145724" t="s">
        <v>23</v>
      </c>
    </row>
    <row r="145725" spans="12:16" x14ac:dyDescent="0.25">
      <c r="L145725" s="58">
        <v>47711.75</v>
      </c>
      <c r="M145725" s="57">
        <v>2030</v>
      </c>
      <c r="N145725" s="57">
        <v>8</v>
      </c>
      <c r="O145725" s="57">
        <v>6</v>
      </c>
      <c r="P145725" t="s">
        <v>23</v>
      </c>
    </row>
    <row r="145726" spans="12:16" x14ac:dyDescent="0.25">
      <c r="L145726" s="58">
        <v>47711.791666666664</v>
      </c>
      <c r="M145726" s="57">
        <v>2030</v>
      </c>
      <c r="N145726" s="57">
        <v>8</v>
      </c>
      <c r="O145726" s="57">
        <v>6</v>
      </c>
      <c r="P145726" t="s">
        <v>23</v>
      </c>
    </row>
    <row r="145727" spans="12:16" x14ac:dyDescent="0.25">
      <c r="L145727" s="58">
        <v>47711.833333333336</v>
      </c>
      <c r="M145727" s="57">
        <v>2030</v>
      </c>
      <c r="N145727" s="57">
        <v>8</v>
      </c>
      <c r="O145727" s="57">
        <v>6</v>
      </c>
      <c r="P145727" t="s">
        <v>22</v>
      </c>
    </row>
    <row r="145728" spans="12:16" x14ac:dyDescent="0.25">
      <c r="L145728" s="58">
        <v>47711.875</v>
      </c>
      <c r="M145728" s="57">
        <v>2030</v>
      </c>
      <c r="N145728" s="57">
        <v>8</v>
      </c>
      <c r="O145728" s="57">
        <v>6</v>
      </c>
      <c r="P145728" t="s">
        <v>22</v>
      </c>
    </row>
    <row r="145729" spans="12:16" x14ac:dyDescent="0.25">
      <c r="L145729" s="58">
        <v>47711.916666666664</v>
      </c>
      <c r="M145729" s="57">
        <v>2030</v>
      </c>
      <c r="N145729" s="57">
        <v>8</v>
      </c>
      <c r="O145729" s="57">
        <v>6</v>
      </c>
      <c r="P145729" t="s">
        <v>22</v>
      </c>
    </row>
    <row r="145730" spans="12:16" x14ac:dyDescent="0.25">
      <c r="L145730" s="58">
        <v>47711.958333333336</v>
      </c>
      <c r="M145730" s="57">
        <v>2030</v>
      </c>
      <c r="N145730" s="57">
        <v>8</v>
      </c>
      <c r="O145730" s="57">
        <v>6</v>
      </c>
      <c r="P145730" t="s">
        <v>22</v>
      </c>
    </row>
    <row r="145731" spans="12:16" x14ac:dyDescent="0.25">
      <c r="L145731" s="58">
        <v>47712</v>
      </c>
      <c r="M145731" s="57">
        <v>2030</v>
      </c>
      <c r="N145731" s="57">
        <v>8</v>
      </c>
      <c r="O145731" s="57">
        <v>7</v>
      </c>
      <c r="P145731" t="s">
        <v>22</v>
      </c>
    </row>
    <row r="145732" spans="12:16" x14ac:dyDescent="0.25">
      <c r="L145732" s="58">
        <v>47712.041666666664</v>
      </c>
      <c r="M145732" s="57">
        <v>2030</v>
      </c>
      <c r="N145732" s="57">
        <v>8</v>
      </c>
      <c r="O145732" s="57">
        <v>7</v>
      </c>
      <c r="P145732" t="s">
        <v>22</v>
      </c>
    </row>
    <row r="145733" spans="12:16" x14ac:dyDescent="0.25">
      <c r="L145733" s="58">
        <v>47712.083333333336</v>
      </c>
      <c r="M145733" s="57">
        <v>2030</v>
      </c>
      <c r="N145733" s="57">
        <v>8</v>
      </c>
      <c r="O145733" s="57">
        <v>7</v>
      </c>
      <c r="P145733" t="s">
        <v>22</v>
      </c>
    </row>
    <row r="145734" spans="12:16" x14ac:dyDescent="0.25">
      <c r="L145734" s="58">
        <v>47712.125</v>
      </c>
      <c r="M145734" s="57">
        <v>2030</v>
      </c>
      <c r="N145734" s="57">
        <v>8</v>
      </c>
      <c r="O145734" s="57">
        <v>7</v>
      </c>
      <c r="P145734" t="s">
        <v>22</v>
      </c>
    </row>
    <row r="145735" spans="12:16" x14ac:dyDescent="0.25">
      <c r="L145735" s="58">
        <v>47712.166666666664</v>
      </c>
      <c r="M145735" s="57">
        <v>2030</v>
      </c>
      <c r="N145735" s="57">
        <v>8</v>
      </c>
      <c r="O145735" s="57">
        <v>7</v>
      </c>
      <c r="P145735" t="s">
        <v>22</v>
      </c>
    </row>
    <row r="145736" spans="12:16" x14ac:dyDescent="0.25">
      <c r="L145736" s="58">
        <v>47712.208333333336</v>
      </c>
      <c r="M145736" s="57">
        <v>2030</v>
      </c>
      <c r="N145736" s="57">
        <v>8</v>
      </c>
      <c r="O145736" s="57">
        <v>7</v>
      </c>
      <c r="P145736" t="s">
        <v>22</v>
      </c>
    </row>
    <row r="145737" spans="12:16" x14ac:dyDescent="0.25">
      <c r="L145737" s="58">
        <v>47712.25</v>
      </c>
      <c r="M145737" s="57">
        <v>2030</v>
      </c>
      <c r="N145737" s="57">
        <v>8</v>
      </c>
      <c r="O145737" s="57">
        <v>7</v>
      </c>
      <c r="P145737" t="s">
        <v>22</v>
      </c>
    </row>
    <row r="145738" spans="12:16" x14ac:dyDescent="0.25">
      <c r="L145738" s="58">
        <v>47712.291666666664</v>
      </c>
      <c r="M145738" s="57">
        <v>2030</v>
      </c>
      <c r="N145738" s="57">
        <v>8</v>
      </c>
      <c r="O145738" s="57">
        <v>7</v>
      </c>
      <c r="P145738" t="s">
        <v>22</v>
      </c>
    </row>
    <row r="145739" spans="12:16" x14ac:dyDescent="0.25">
      <c r="L145739" s="58">
        <v>47712.333333333336</v>
      </c>
      <c r="M145739" s="57">
        <v>2030</v>
      </c>
      <c r="N145739" s="57">
        <v>8</v>
      </c>
      <c r="O145739" s="57">
        <v>7</v>
      </c>
      <c r="P145739" t="s">
        <v>22</v>
      </c>
    </row>
    <row r="145740" spans="12:16" x14ac:dyDescent="0.25">
      <c r="L145740" s="58">
        <v>47712.375</v>
      </c>
      <c r="M145740" s="57">
        <v>2030</v>
      </c>
      <c r="N145740" s="57">
        <v>8</v>
      </c>
      <c r="O145740" s="57">
        <v>7</v>
      </c>
      <c r="P145740" t="s">
        <v>22</v>
      </c>
    </row>
    <row r="145741" spans="12:16" x14ac:dyDescent="0.25">
      <c r="L145741" s="58">
        <v>47712.416666666664</v>
      </c>
      <c r="M145741" s="57">
        <v>2030</v>
      </c>
      <c r="N145741" s="57">
        <v>8</v>
      </c>
      <c r="O145741" s="57">
        <v>7</v>
      </c>
      <c r="P145741" t="s">
        <v>22</v>
      </c>
    </row>
    <row r="145742" spans="12:16" x14ac:dyDescent="0.25">
      <c r="L145742" s="58">
        <v>47712.458333333336</v>
      </c>
      <c r="M145742" s="57">
        <v>2030</v>
      </c>
      <c r="N145742" s="57">
        <v>8</v>
      </c>
      <c r="O145742" s="57">
        <v>7</v>
      </c>
      <c r="P145742" t="s">
        <v>22</v>
      </c>
    </row>
    <row r="145743" spans="12:16" x14ac:dyDescent="0.25">
      <c r="L145743" s="58">
        <v>47712.5</v>
      </c>
      <c r="M145743" s="57">
        <v>2030</v>
      </c>
      <c r="N145743" s="57">
        <v>8</v>
      </c>
      <c r="O145743" s="57">
        <v>7</v>
      </c>
      <c r="P145743" t="s">
        <v>22</v>
      </c>
    </row>
    <row r="145744" spans="12:16" x14ac:dyDescent="0.25">
      <c r="L145744" s="58">
        <v>47712.541666666664</v>
      </c>
      <c r="M145744" s="57">
        <v>2030</v>
      </c>
      <c r="N145744" s="57">
        <v>8</v>
      </c>
      <c r="O145744" s="57">
        <v>7</v>
      </c>
      <c r="P145744" t="s">
        <v>22</v>
      </c>
    </row>
    <row r="145745" spans="12:16" x14ac:dyDescent="0.25">
      <c r="L145745" s="58">
        <v>47712.583333333336</v>
      </c>
      <c r="M145745" s="57">
        <v>2030</v>
      </c>
      <c r="N145745" s="57">
        <v>8</v>
      </c>
      <c r="O145745" s="57">
        <v>7</v>
      </c>
      <c r="P145745" t="s">
        <v>22</v>
      </c>
    </row>
    <row r="145746" spans="12:16" x14ac:dyDescent="0.25">
      <c r="L145746" s="58">
        <v>47712.625</v>
      </c>
      <c r="M145746" s="57">
        <v>2030</v>
      </c>
      <c r="N145746" s="57">
        <v>8</v>
      </c>
      <c r="O145746" s="57">
        <v>7</v>
      </c>
      <c r="P145746" t="s">
        <v>22</v>
      </c>
    </row>
    <row r="145747" spans="12:16" x14ac:dyDescent="0.25">
      <c r="L145747" s="58">
        <v>47712.666666666664</v>
      </c>
      <c r="M145747" s="57">
        <v>2030</v>
      </c>
      <c r="N145747" s="57">
        <v>8</v>
      </c>
      <c r="O145747" s="57">
        <v>7</v>
      </c>
      <c r="P145747" t="s">
        <v>22</v>
      </c>
    </row>
    <row r="145748" spans="12:16" x14ac:dyDescent="0.25">
      <c r="L145748" s="58">
        <v>47712.708333333336</v>
      </c>
      <c r="M145748" s="57">
        <v>2030</v>
      </c>
      <c r="N145748" s="57">
        <v>8</v>
      </c>
      <c r="O145748" s="57">
        <v>7</v>
      </c>
      <c r="P145748" t="s">
        <v>22</v>
      </c>
    </row>
    <row r="145749" spans="12:16" x14ac:dyDescent="0.25">
      <c r="L145749" s="58">
        <v>47712.75</v>
      </c>
      <c r="M145749" s="57">
        <v>2030</v>
      </c>
      <c r="N145749" s="57">
        <v>8</v>
      </c>
      <c r="O145749" s="57">
        <v>7</v>
      </c>
      <c r="P145749" t="s">
        <v>22</v>
      </c>
    </row>
    <row r="145750" spans="12:16" x14ac:dyDescent="0.25">
      <c r="L145750" s="58">
        <v>47712.791666666664</v>
      </c>
      <c r="M145750" s="57">
        <v>2030</v>
      </c>
      <c r="N145750" s="57">
        <v>8</v>
      </c>
      <c r="O145750" s="57">
        <v>7</v>
      </c>
      <c r="P145750" t="s">
        <v>22</v>
      </c>
    </row>
    <row r="145751" spans="12:16" x14ac:dyDescent="0.25">
      <c r="L145751" s="58">
        <v>47712.833333333336</v>
      </c>
      <c r="M145751" s="57">
        <v>2030</v>
      </c>
      <c r="N145751" s="57">
        <v>8</v>
      </c>
      <c r="O145751" s="57">
        <v>7</v>
      </c>
      <c r="P145751" t="s">
        <v>22</v>
      </c>
    </row>
    <row r="145752" spans="12:16" x14ac:dyDescent="0.25">
      <c r="L145752" s="58">
        <v>47712.875</v>
      </c>
      <c r="M145752" s="57">
        <v>2030</v>
      </c>
      <c r="N145752" s="57">
        <v>8</v>
      </c>
      <c r="O145752" s="57">
        <v>7</v>
      </c>
      <c r="P145752" t="s">
        <v>22</v>
      </c>
    </row>
    <row r="145753" spans="12:16" x14ac:dyDescent="0.25">
      <c r="L145753" s="58">
        <v>47712.916666666664</v>
      </c>
      <c r="M145753" s="57">
        <v>2030</v>
      </c>
      <c r="N145753" s="57">
        <v>8</v>
      </c>
      <c r="O145753" s="57">
        <v>7</v>
      </c>
      <c r="P145753" t="s">
        <v>22</v>
      </c>
    </row>
    <row r="145754" spans="12:16" x14ac:dyDescent="0.25">
      <c r="L145754" s="58">
        <v>47712.958333333336</v>
      </c>
      <c r="M145754" s="57">
        <v>2030</v>
      </c>
      <c r="N145754" s="57">
        <v>8</v>
      </c>
      <c r="O145754" s="57">
        <v>7</v>
      </c>
      <c r="P145754" t="s">
        <v>22</v>
      </c>
    </row>
    <row r="145755" spans="12:16" x14ac:dyDescent="0.25">
      <c r="L145755" s="58">
        <v>47713</v>
      </c>
      <c r="M145755" s="57">
        <v>2030</v>
      </c>
      <c r="N145755" s="57">
        <v>8</v>
      </c>
      <c r="O145755" s="57">
        <v>1</v>
      </c>
      <c r="P145755" t="s">
        <v>22</v>
      </c>
    </row>
    <row r="145756" spans="12:16" x14ac:dyDescent="0.25">
      <c r="L145756" s="58">
        <v>47713.041666666664</v>
      </c>
      <c r="M145756" s="57">
        <v>2030</v>
      </c>
      <c r="N145756" s="57">
        <v>8</v>
      </c>
      <c r="O145756" s="57">
        <v>1</v>
      </c>
      <c r="P145756" t="s">
        <v>22</v>
      </c>
    </row>
    <row r="145757" spans="12:16" x14ac:dyDescent="0.25">
      <c r="L145757" s="58">
        <v>47713.083333333336</v>
      </c>
      <c r="M145757" s="57">
        <v>2030</v>
      </c>
      <c r="N145757" s="57">
        <v>8</v>
      </c>
      <c r="O145757" s="57">
        <v>1</v>
      </c>
      <c r="P145757" t="s">
        <v>22</v>
      </c>
    </row>
    <row r="145758" spans="12:16" x14ac:dyDescent="0.25">
      <c r="L145758" s="58">
        <v>47713.125</v>
      </c>
      <c r="M145758" s="57">
        <v>2030</v>
      </c>
      <c r="N145758" s="57">
        <v>8</v>
      </c>
      <c r="O145758" s="57">
        <v>1</v>
      </c>
      <c r="P145758" t="s">
        <v>22</v>
      </c>
    </row>
    <row r="145759" spans="12:16" x14ac:dyDescent="0.25">
      <c r="L145759" s="58">
        <v>47713.166666666664</v>
      </c>
      <c r="M145759" s="57">
        <v>2030</v>
      </c>
      <c r="N145759" s="57">
        <v>8</v>
      </c>
      <c r="O145759" s="57">
        <v>1</v>
      </c>
      <c r="P145759" t="s">
        <v>22</v>
      </c>
    </row>
    <row r="145760" spans="12:16" x14ac:dyDescent="0.25">
      <c r="L145760" s="58">
        <v>47713.208333333336</v>
      </c>
      <c r="M145760" s="57">
        <v>2030</v>
      </c>
      <c r="N145760" s="57">
        <v>8</v>
      </c>
      <c r="O145760" s="57">
        <v>1</v>
      </c>
      <c r="P145760" t="s">
        <v>22</v>
      </c>
    </row>
    <row r="145761" spans="12:16" x14ac:dyDescent="0.25">
      <c r="L145761" s="58">
        <v>47713.25</v>
      </c>
      <c r="M145761" s="57">
        <v>2030</v>
      </c>
      <c r="N145761" s="57">
        <v>8</v>
      </c>
      <c r="O145761" s="57">
        <v>1</v>
      </c>
      <c r="P145761" t="s">
        <v>22</v>
      </c>
    </row>
    <row r="145762" spans="12:16" x14ac:dyDescent="0.25">
      <c r="L145762" s="58">
        <v>47713.291666666664</v>
      </c>
      <c r="M145762" s="57">
        <v>2030</v>
      </c>
      <c r="N145762" s="57">
        <v>8</v>
      </c>
      <c r="O145762" s="57">
        <v>1</v>
      </c>
      <c r="P145762" t="s">
        <v>22</v>
      </c>
    </row>
    <row r="145763" spans="12:16" x14ac:dyDescent="0.25">
      <c r="L145763" s="58">
        <v>47713.333333333336</v>
      </c>
      <c r="M145763" s="57">
        <v>2030</v>
      </c>
      <c r="N145763" s="57">
        <v>8</v>
      </c>
      <c r="O145763" s="57">
        <v>1</v>
      </c>
      <c r="P145763" t="s">
        <v>22</v>
      </c>
    </row>
    <row r="145764" spans="12:16" x14ac:dyDescent="0.25">
      <c r="L145764" s="58">
        <v>47713.375</v>
      </c>
      <c r="M145764" s="57">
        <v>2030</v>
      </c>
      <c r="N145764" s="57">
        <v>8</v>
      </c>
      <c r="O145764" s="57">
        <v>1</v>
      </c>
      <c r="P145764" t="s">
        <v>22</v>
      </c>
    </row>
    <row r="145765" spans="12:16" x14ac:dyDescent="0.25">
      <c r="L145765" s="58">
        <v>47713.416666666664</v>
      </c>
      <c r="M145765" s="57">
        <v>2030</v>
      </c>
      <c r="N145765" s="57">
        <v>8</v>
      </c>
      <c r="O145765" s="57">
        <v>1</v>
      </c>
      <c r="P145765" t="s">
        <v>22</v>
      </c>
    </row>
    <row r="145766" spans="12:16" x14ac:dyDescent="0.25">
      <c r="L145766" s="58">
        <v>47713.458333333336</v>
      </c>
      <c r="M145766" s="57">
        <v>2030</v>
      </c>
      <c r="N145766" s="57">
        <v>8</v>
      </c>
      <c r="O145766" s="57">
        <v>1</v>
      </c>
      <c r="P145766" t="s">
        <v>22</v>
      </c>
    </row>
    <row r="145767" spans="12:16" x14ac:dyDescent="0.25">
      <c r="L145767" s="58">
        <v>47713.5</v>
      </c>
      <c r="M145767" s="57">
        <v>2030</v>
      </c>
      <c r="N145767" s="57">
        <v>8</v>
      </c>
      <c r="O145767" s="57">
        <v>1</v>
      </c>
      <c r="P145767" t="s">
        <v>22</v>
      </c>
    </row>
    <row r="145768" spans="12:16" x14ac:dyDescent="0.25">
      <c r="L145768" s="58">
        <v>47713.541666666664</v>
      </c>
      <c r="M145768" s="57">
        <v>2030</v>
      </c>
      <c r="N145768" s="57">
        <v>8</v>
      </c>
      <c r="O145768" s="57">
        <v>1</v>
      </c>
      <c r="P145768" t="s">
        <v>22</v>
      </c>
    </row>
    <row r="145769" spans="12:16" x14ac:dyDescent="0.25">
      <c r="L145769" s="58">
        <v>47713.583333333336</v>
      </c>
      <c r="M145769" s="57">
        <v>2030</v>
      </c>
      <c r="N145769" s="57">
        <v>8</v>
      </c>
      <c r="O145769" s="57">
        <v>1</v>
      </c>
      <c r="P145769" t="s">
        <v>22</v>
      </c>
    </row>
    <row r="145770" spans="12:16" x14ac:dyDescent="0.25">
      <c r="L145770" s="58">
        <v>47713.625</v>
      </c>
      <c r="M145770" s="57">
        <v>2030</v>
      </c>
      <c r="N145770" s="57">
        <v>8</v>
      </c>
      <c r="O145770" s="57">
        <v>1</v>
      </c>
      <c r="P145770" t="s">
        <v>22</v>
      </c>
    </row>
    <row r="145771" spans="12:16" x14ac:dyDescent="0.25">
      <c r="L145771" s="58">
        <v>47713.666666666664</v>
      </c>
      <c r="M145771" s="57">
        <v>2030</v>
      </c>
      <c r="N145771" s="57">
        <v>8</v>
      </c>
      <c r="O145771" s="57">
        <v>1</v>
      </c>
      <c r="P145771" t="s">
        <v>22</v>
      </c>
    </row>
    <row r="145772" spans="12:16" x14ac:dyDescent="0.25">
      <c r="L145772" s="58">
        <v>47713.708333333336</v>
      </c>
      <c r="M145772" s="57">
        <v>2030</v>
      </c>
      <c r="N145772" s="57">
        <v>8</v>
      </c>
      <c r="O145772" s="57">
        <v>1</v>
      </c>
      <c r="P145772" t="s">
        <v>22</v>
      </c>
    </row>
    <row r="145773" spans="12:16" x14ac:dyDescent="0.25">
      <c r="L145773" s="58">
        <v>47713.75</v>
      </c>
      <c r="M145773" s="57">
        <v>2030</v>
      </c>
      <c r="N145773" s="57">
        <v>8</v>
      </c>
      <c r="O145773" s="57">
        <v>1</v>
      </c>
      <c r="P145773" t="s">
        <v>22</v>
      </c>
    </row>
    <row r="145774" spans="12:16" x14ac:dyDescent="0.25">
      <c r="L145774" s="58">
        <v>47713.791666666664</v>
      </c>
      <c r="M145774" s="57">
        <v>2030</v>
      </c>
      <c r="N145774" s="57">
        <v>8</v>
      </c>
      <c r="O145774" s="57">
        <v>1</v>
      </c>
      <c r="P145774" t="s">
        <v>22</v>
      </c>
    </row>
    <row r="145775" spans="12:16" x14ac:dyDescent="0.25">
      <c r="L145775" s="58">
        <v>47713.833333333336</v>
      </c>
      <c r="M145775" s="57">
        <v>2030</v>
      </c>
      <c r="N145775" s="57">
        <v>8</v>
      </c>
      <c r="O145775" s="57">
        <v>1</v>
      </c>
      <c r="P145775" t="s">
        <v>22</v>
      </c>
    </row>
    <row r="145776" spans="12:16" x14ac:dyDescent="0.25">
      <c r="L145776" s="58">
        <v>47713.875</v>
      </c>
      <c r="M145776" s="57">
        <v>2030</v>
      </c>
      <c r="N145776" s="57">
        <v>8</v>
      </c>
      <c r="O145776" s="57">
        <v>1</v>
      </c>
      <c r="P145776" t="s">
        <v>22</v>
      </c>
    </row>
    <row r="145777" spans="12:16" x14ac:dyDescent="0.25">
      <c r="L145777" s="58">
        <v>47713.916666666664</v>
      </c>
      <c r="M145777" s="57">
        <v>2030</v>
      </c>
      <c r="N145777" s="57">
        <v>8</v>
      </c>
      <c r="O145777" s="57">
        <v>1</v>
      </c>
      <c r="P145777" t="s">
        <v>22</v>
      </c>
    </row>
    <row r="145778" spans="12:16" x14ac:dyDescent="0.25">
      <c r="L145778" s="58">
        <v>47713.958333333336</v>
      </c>
      <c r="M145778" s="57">
        <v>2030</v>
      </c>
      <c r="N145778" s="57">
        <v>8</v>
      </c>
      <c r="O145778" s="57">
        <v>1</v>
      </c>
      <c r="P145778" t="s">
        <v>22</v>
      </c>
    </row>
    <row r="145779" spans="12:16" x14ac:dyDescent="0.25">
      <c r="L145779" s="58">
        <v>47714</v>
      </c>
      <c r="M145779" s="57">
        <v>2030</v>
      </c>
      <c r="N145779" s="57">
        <v>8</v>
      </c>
      <c r="O145779" s="57">
        <v>2</v>
      </c>
      <c r="P145779" t="s">
        <v>22</v>
      </c>
    </row>
    <row r="145780" spans="12:16" x14ac:dyDescent="0.25">
      <c r="L145780" s="58">
        <v>47714.041666666664</v>
      </c>
      <c r="M145780" s="57">
        <v>2030</v>
      </c>
      <c r="N145780" s="57">
        <v>8</v>
      </c>
      <c r="O145780" s="57">
        <v>2</v>
      </c>
      <c r="P145780" t="s">
        <v>22</v>
      </c>
    </row>
    <row r="145781" spans="12:16" x14ac:dyDescent="0.25">
      <c r="L145781" s="58">
        <v>47714.083333333336</v>
      </c>
      <c r="M145781" s="57">
        <v>2030</v>
      </c>
      <c r="N145781" s="57">
        <v>8</v>
      </c>
      <c r="O145781" s="57">
        <v>2</v>
      </c>
      <c r="P145781" t="s">
        <v>22</v>
      </c>
    </row>
    <row r="145782" spans="12:16" x14ac:dyDescent="0.25">
      <c r="L145782" s="58">
        <v>47714.125</v>
      </c>
      <c r="M145782" s="57">
        <v>2030</v>
      </c>
      <c r="N145782" s="57">
        <v>8</v>
      </c>
      <c r="O145782" s="57">
        <v>2</v>
      </c>
      <c r="P145782" t="s">
        <v>22</v>
      </c>
    </row>
    <row r="145783" spans="12:16" x14ac:dyDescent="0.25">
      <c r="L145783" s="58">
        <v>47714.166666666664</v>
      </c>
      <c r="M145783" s="57">
        <v>2030</v>
      </c>
      <c r="N145783" s="57">
        <v>8</v>
      </c>
      <c r="O145783" s="57">
        <v>2</v>
      </c>
      <c r="P145783" t="s">
        <v>22</v>
      </c>
    </row>
    <row r="145784" spans="12:16" x14ac:dyDescent="0.25">
      <c r="L145784" s="58">
        <v>47714.208333333336</v>
      </c>
      <c r="M145784" s="57">
        <v>2030</v>
      </c>
      <c r="N145784" s="57">
        <v>8</v>
      </c>
      <c r="O145784" s="57">
        <v>2</v>
      </c>
      <c r="P145784" t="s">
        <v>22</v>
      </c>
    </row>
    <row r="145785" spans="12:16" x14ac:dyDescent="0.25">
      <c r="L145785" s="58">
        <v>47714.25</v>
      </c>
      <c r="M145785" s="57">
        <v>2030</v>
      </c>
      <c r="N145785" s="57">
        <v>8</v>
      </c>
      <c r="O145785" s="57">
        <v>2</v>
      </c>
      <c r="P145785" t="s">
        <v>22</v>
      </c>
    </row>
    <row r="145786" spans="12:16" x14ac:dyDescent="0.25">
      <c r="L145786" s="58">
        <v>47714.291666666664</v>
      </c>
      <c r="M145786" s="57">
        <v>2030</v>
      </c>
      <c r="N145786" s="57">
        <v>8</v>
      </c>
      <c r="O145786" s="57">
        <v>2</v>
      </c>
      <c r="P145786" t="s">
        <v>22</v>
      </c>
    </row>
    <row r="145787" spans="12:16" x14ac:dyDescent="0.25">
      <c r="L145787" s="58">
        <v>47714.333333333336</v>
      </c>
      <c r="M145787" s="57">
        <v>2030</v>
      </c>
      <c r="N145787" s="57">
        <v>8</v>
      </c>
      <c r="O145787" s="57">
        <v>2</v>
      </c>
      <c r="P145787" t="s">
        <v>22</v>
      </c>
    </row>
    <row r="145788" spans="12:16" x14ac:dyDescent="0.25">
      <c r="L145788" s="58">
        <v>47714.375</v>
      </c>
      <c r="M145788" s="57">
        <v>2030</v>
      </c>
      <c r="N145788" s="57">
        <v>8</v>
      </c>
      <c r="O145788" s="57">
        <v>2</v>
      </c>
      <c r="P145788" t="s">
        <v>22</v>
      </c>
    </row>
    <row r="145789" spans="12:16" x14ac:dyDescent="0.25">
      <c r="L145789" s="58">
        <v>47714.416666666664</v>
      </c>
      <c r="M145789" s="57">
        <v>2030</v>
      </c>
      <c r="N145789" s="57">
        <v>8</v>
      </c>
      <c r="O145789" s="57">
        <v>2</v>
      </c>
      <c r="P145789" t="s">
        <v>22</v>
      </c>
    </row>
    <row r="145790" spans="12:16" x14ac:dyDescent="0.25">
      <c r="L145790" s="58">
        <v>47714.458333333336</v>
      </c>
      <c r="M145790" s="57">
        <v>2030</v>
      </c>
      <c r="N145790" s="57">
        <v>8</v>
      </c>
      <c r="O145790" s="57">
        <v>2</v>
      </c>
      <c r="P145790" t="s">
        <v>22</v>
      </c>
    </row>
    <row r="145791" spans="12:16" x14ac:dyDescent="0.25">
      <c r="L145791" s="58">
        <v>47714.5</v>
      </c>
      <c r="M145791" s="57">
        <v>2030</v>
      </c>
      <c r="N145791" s="57">
        <v>8</v>
      </c>
      <c r="O145791" s="57">
        <v>2</v>
      </c>
      <c r="P145791" t="s">
        <v>23</v>
      </c>
    </row>
    <row r="145792" spans="12:16" x14ac:dyDescent="0.25">
      <c r="L145792" s="58">
        <v>47714.541666666664</v>
      </c>
      <c r="M145792" s="57">
        <v>2030</v>
      </c>
      <c r="N145792" s="57">
        <v>8</v>
      </c>
      <c r="O145792" s="57">
        <v>2</v>
      </c>
      <c r="P145792" t="s">
        <v>23</v>
      </c>
    </row>
    <row r="145793" spans="12:16" x14ac:dyDescent="0.25">
      <c r="L145793" s="58">
        <v>47714.583333333336</v>
      </c>
      <c r="M145793" s="57">
        <v>2030</v>
      </c>
      <c r="N145793" s="57">
        <v>8</v>
      </c>
      <c r="O145793" s="57">
        <v>2</v>
      </c>
      <c r="P145793" t="s">
        <v>23</v>
      </c>
    </row>
    <row r="145794" spans="12:16" x14ac:dyDescent="0.25">
      <c r="L145794" s="58">
        <v>47714.625</v>
      </c>
      <c r="M145794" s="57">
        <v>2030</v>
      </c>
      <c r="N145794" s="57">
        <v>8</v>
      </c>
      <c r="O145794" s="57">
        <v>2</v>
      </c>
      <c r="P145794" t="s">
        <v>23</v>
      </c>
    </row>
    <row r="145795" spans="12:16" x14ac:dyDescent="0.25">
      <c r="L145795" s="58">
        <v>47714.666666666664</v>
      </c>
      <c r="M145795" s="57">
        <v>2030</v>
      </c>
      <c r="N145795" s="57">
        <v>8</v>
      </c>
      <c r="O145795" s="57">
        <v>2</v>
      </c>
      <c r="P145795" t="s">
        <v>23</v>
      </c>
    </row>
    <row r="145796" spans="12:16" x14ac:dyDescent="0.25">
      <c r="L145796" s="58">
        <v>47714.708333333336</v>
      </c>
      <c r="M145796" s="57">
        <v>2030</v>
      </c>
      <c r="N145796" s="57">
        <v>8</v>
      </c>
      <c r="O145796" s="57">
        <v>2</v>
      </c>
      <c r="P145796" t="s">
        <v>23</v>
      </c>
    </row>
    <row r="145797" spans="12:16" x14ac:dyDescent="0.25">
      <c r="L145797" s="58">
        <v>47714.75</v>
      </c>
      <c r="M145797" s="57">
        <v>2030</v>
      </c>
      <c r="N145797" s="57">
        <v>8</v>
      </c>
      <c r="O145797" s="57">
        <v>2</v>
      </c>
      <c r="P145797" t="s">
        <v>23</v>
      </c>
    </row>
    <row r="145798" spans="12:16" x14ac:dyDescent="0.25">
      <c r="L145798" s="58">
        <v>47714.791666666664</v>
      </c>
      <c r="M145798" s="57">
        <v>2030</v>
      </c>
      <c r="N145798" s="57">
        <v>8</v>
      </c>
      <c r="O145798" s="57">
        <v>2</v>
      </c>
      <c r="P145798" t="s">
        <v>23</v>
      </c>
    </row>
    <row r="145799" spans="12:16" x14ac:dyDescent="0.25">
      <c r="L145799" s="58">
        <v>47714.833333333336</v>
      </c>
      <c r="M145799" s="57">
        <v>2030</v>
      </c>
      <c r="N145799" s="57">
        <v>8</v>
      </c>
      <c r="O145799" s="57">
        <v>2</v>
      </c>
      <c r="P145799" t="s">
        <v>22</v>
      </c>
    </row>
    <row r="145800" spans="12:16" x14ac:dyDescent="0.25">
      <c r="L145800" s="58">
        <v>47714.875</v>
      </c>
      <c r="M145800" s="57">
        <v>2030</v>
      </c>
      <c r="N145800" s="57">
        <v>8</v>
      </c>
      <c r="O145800" s="57">
        <v>2</v>
      </c>
      <c r="P145800" t="s">
        <v>22</v>
      </c>
    </row>
    <row r="145801" spans="12:16" x14ac:dyDescent="0.25">
      <c r="L145801" s="58">
        <v>47714.916666666664</v>
      </c>
      <c r="M145801" s="57">
        <v>2030</v>
      </c>
      <c r="N145801" s="57">
        <v>8</v>
      </c>
      <c r="O145801" s="57">
        <v>2</v>
      </c>
      <c r="P145801" t="s">
        <v>22</v>
      </c>
    </row>
    <row r="145802" spans="12:16" x14ac:dyDescent="0.25">
      <c r="L145802" s="58">
        <v>47714.958333333336</v>
      </c>
      <c r="M145802" s="57">
        <v>2030</v>
      </c>
      <c r="N145802" s="57">
        <v>8</v>
      </c>
      <c r="O145802" s="57">
        <v>2</v>
      </c>
      <c r="P145802" t="s">
        <v>22</v>
      </c>
    </row>
    <row r="145803" spans="12:16" x14ac:dyDescent="0.25">
      <c r="L145803" s="58">
        <v>47715</v>
      </c>
      <c r="M145803" s="57">
        <v>2030</v>
      </c>
      <c r="N145803" s="57">
        <v>8</v>
      </c>
      <c r="O145803" s="57">
        <v>3</v>
      </c>
      <c r="P145803" t="s">
        <v>22</v>
      </c>
    </row>
    <row r="145804" spans="12:16" x14ac:dyDescent="0.25">
      <c r="L145804" s="58">
        <v>47715.041666666664</v>
      </c>
      <c r="M145804" s="57">
        <v>2030</v>
      </c>
      <c r="N145804" s="57">
        <v>8</v>
      </c>
      <c r="O145804" s="57">
        <v>3</v>
      </c>
      <c r="P145804" t="s">
        <v>22</v>
      </c>
    </row>
    <row r="145805" spans="12:16" x14ac:dyDescent="0.25">
      <c r="L145805" s="58">
        <v>47715.083333333336</v>
      </c>
      <c r="M145805" s="57">
        <v>2030</v>
      </c>
      <c r="N145805" s="57">
        <v>8</v>
      </c>
      <c r="O145805" s="57">
        <v>3</v>
      </c>
      <c r="P145805" t="s">
        <v>22</v>
      </c>
    </row>
    <row r="145806" spans="12:16" x14ac:dyDescent="0.25">
      <c r="L145806" s="58">
        <v>47715.125</v>
      </c>
      <c r="M145806" s="57">
        <v>2030</v>
      </c>
      <c r="N145806" s="57">
        <v>8</v>
      </c>
      <c r="O145806" s="57">
        <v>3</v>
      </c>
      <c r="P145806" t="s">
        <v>22</v>
      </c>
    </row>
    <row r="145807" spans="12:16" x14ac:dyDescent="0.25">
      <c r="L145807" s="58">
        <v>47715.166666666664</v>
      </c>
      <c r="M145807" s="57">
        <v>2030</v>
      </c>
      <c r="N145807" s="57">
        <v>8</v>
      </c>
      <c r="O145807" s="57">
        <v>3</v>
      </c>
      <c r="P145807" t="s">
        <v>22</v>
      </c>
    </row>
    <row r="145808" spans="12:16" x14ac:dyDescent="0.25">
      <c r="L145808" s="58">
        <v>47715.208333333336</v>
      </c>
      <c r="M145808" s="57">
        <v>2030</v>
      </c>
      <c r="N145808" s="57">
        <v>8</v>
      </c>
      <c r="O145808" s="57">
        <v>3</v>
      </c>
      <c r="P145808" t="s">
        <v>22</v>
      </c>
    </row>
    <row r="145809" spans="12:16" x14ac:dyDescent="0.25">
      <c r="L145809" s="58">
        <v>47715.25</v>
      </c>
      <c r="M145809" s="57">
        <v>2030</v>
      </c>
      <c r="N145809" s="57">
        <v>8</v>
      </c>
      <c r="O145809" s="57">
        <v>3</v>
      </c>
      <c r="P145809" t="s">
        <v>22</v>
      </c>
    </row>
    <row r="145810" spans="12:16" x14ac:dyDescent="0.25">
      <c r="L145810" s="58">
        <v>47715.291666666664</v>
      </c>
      <c r="M145810" s="57">
        <v>2030</v>
      </c>
      <c r="N145810" s="57">
        <v>8</v>
      </c>
      <c r="O145810" s="57">
        <v>3</v>
      </c>
      <c r="P145810" t="s">
        <v>22</v>
      </c>
    </row>
    <row r="145811" spans="12:16" x14ac:dyDescent="0.25">
      <c r="L145811" s="58">
        <v>47715.333333333336</v>
      </c>
      <c r="M145811" s="57">
        <v>2030</v>
      </c>
      <c r="N145811" s="57">
        <v>8</v>
      </c>
      <c r="O145811" s="57">
        <v>3</v>
      </c>
      <c r="P145811" t="s">
        <v>22</v>
      </c>
    </row>
    <row r="145812" spans="12:16" x14ac:dyDescent="0.25">
      <c r="L145812" s="58">
        <v>47715.375</v>
      </c>
      <c r="M145812" s="57">
        <v>2030</v>
      </c>
      <c r="N145812" s="57">
        <v>8</v>
      </c>
      <c r="O145812" s="57">
        <v>3</v>
      </c>
      <c r="P145812" t="s">
        <v>22</v>
      </c>
    </row>
    <row r="145813" spans="12:16" x14ac:dyDescent="0.25">
      <c r="L145813" s="58">
        <v>47715.416666666664</v>
      </c>
      <c r="M145813" s="57">
        <v>2030</v>
      </c>
      <c r="N145813" s="57">
        <v>8</v>
      </c>
      <c r="O145813" s="57">
        <v>3</v>
      </c>
      <c r="P145813" t="s">
        <v>22</v>
      </c>
    </row>
    <row r="145814" spans="12:16" x14ac:dyDescent="0.25">
      <c r="L145814" s="58">
        <v>47715.458333333336</v>
      </c>
      <c r="M145814" s="57">
        <v>2030</v>
      </c>
      <c r="N145814" s="57">
        <v>8</v>
      </c>
      <c r="O145814" s="57">
        <v>3</v>
      </c>
      <c r="P145814" t="s">
        <v>22</v>
      </c>
    </row>
    <row r="145815" spans="12:16" x14ac:dyDescent="0.25">
      <c r="L145815" s="58">
        <v>47715.5</v>
      </c>
      <c r="M145815" s="57">
        <v>2030</v>
      </c>
      <c r="N145815" s="57">
        <v>8</v>
      </c>
      <c r="O145815" s="57">
        <v>3</v>
      </c>
      <c r="P145815" t="s">
        <v>23</v>
      </c>
    </row>
    <row r="145816" spans="12:16" x14ac:dyDescent="0.25">
      <c r="L145816" s="58">
        <v>47715.541666666664</v>
      </c>
      <c r="M145816" s="57">
        <v>2030</v>
      </c>
      <c r="N145816" s="57">
        <v>8</v>
      </c>
      <c r="O145816" s="57">
        <v>3</v>
      </c>
      <c r="P145816" t="s">
        <v>23</v>
      </c>
    </row>
    <row r="145817" spans="12:16" x14ac:dyDescent="0.25">
      <c r="L145817" s="58">
        <v>47715.583333333336</v>
      </c>
      <c r="M145817" s="57">
        <v>2030</v>
      </c>
      <c r="N145817" s="57">
        <v>8</v>
      </c>
      <c r="O145817" s="57">
        <v>3</v>
      </c>
      <c r="P145817" t="s">
        <v>23</v>
      </c>
    </row>
    <row r="145818" spans="12:16" x14ac:dyDescent="0.25">
      <c r="L145818" s="58">
        <v>47715.625</v>
      </c>
      <c r="M145818" s="57">
        <v>2030</v>
      </c>
      <c r="N145818" s="57">
        <v>8</v>
      </c>
      <c r="O145818" s="57">
        <v>3</v>
      </c>
      <c r="P145818" t="s">
        <v>23</v>
      </c>
    </row>
    <row r="145819" spans="12:16" x14ac:dyDescent="0.25">
      <c r="L145819" s="58">
        <v>47715.666666666664</v>
      </c>
      <c r="M145819" s="57">
        <v>2030</v>
      </c>
      <c r="N145819" s="57">
        <v>8</v>
      </c>
      <c r="O145819" s="57">
        <v>3</v>
      </c>
      <c r="P145819" t="s">
        <v>23</v>
      </c>
    </row>
    <row r="145820" spans="12:16" x14ac:dyDescent="0.25">
      <c r="L145820" s="58">
        <v>47715.708333333336</v>
      </c>
      <c r="M145820" s="57">
        <v>2030</v>
      </c>
      <c r="N145820" s="57">
        <v>8</v>
      </c>
      <c r="O145820" s="57">
        <v>3</v>
      </c>
      <c r="P145820" t="s">
        <v>23</v>
      </c>
    </row>
    <row r="145821" spans="12:16" x14ac:dyDescent="0.25">
      <c r="L145821" s="58">
        <v>47715.75</v>
      </c>
      <c r="M145821" s="57">
        <v>2030</v>
      </c>
      <c r="N145821" s="57">
        <v>8</v>
      </c>
      <c r="O145821" s="57">
        <v>3</v>
      </c>
      <c r="P145821" t="s">
        <v>23</v>
      </c>
    </row>
    <row r="145822" spans="12:16" x14ac:dyDescent="0.25">
      <c r="L145822" s="58">
        <v>47715.791666666664</v>
      </c>
      <c r="M145822" s="57">
        <v>2030</v>
      </c>
      <c r="N145822" s="57">
        <v>8</v>
      </c>
      <c r="O145822" s="57">
        <v>3</v>
      </c>
      <c r="P145822" t="s">
        <v>23</v>
      </c>
    </row>
    <row r="145823" spans="12:16" x14ac:dyDescent="0.25">
      <c r="L145823" s="58">
        <v>47715.833333333336</v>
      </c>
      <c r="M145823" s="57">
        <v>2030</v>
      </c>
      <c r="N145823" s="57">
        <v>8</v>
      </c>
      <c r="O145823" s="57">
        <v>3</v>
      </c>
      <c r="P145823" t="s">
        <v>22</v>
      </c>
    </row>
    <row r="145824" spans="12:16" x14ac:dyDescent="0.25">
      <c r="L145824" s="58">
        <v>47715.875</v>
      </c>
      <c r="M145824" s="57">
        <v>2030</v>
      </c>
      <c r="N145824" s="57">
        <v>8</v>
      </c>
      <c r="O145824" s="57">
        <v>3</v>
      </c>
      <c r="P145824" t="s">
        <v>22</v>
      </c>
    </row>
    <row r="145825" spans="12:16" x14ac:dyDescent="0.25">
      <c r="L145825" s="58">
        <v>47715.916666666664</v>
      </c>
      <c r="M145825" s="57">
        <v>2030</v>
      </c>
      <c r="N145825" s="57">
        <v>8</v>
      </c>
      <c r="O145825" s="57">
        <v>3</v>
      </c>
      <c r="P145825" t="s">
        <v>22</v>
      </c>
    </row>
    <row r="145826" spans="12:16" x14ac:dyDescent="0.25">
      <c r="L145826" s="58">
        <v>47715.958333333336</v>
      </c>
      <c r="M145826" s="57">
        <v>2030</v>
      </c>
      <c r="N145826" s="57">
        <v>8</v>
      </c>
      <c r="O145826" s="57">
        <v>3</v>
      </c>
      <c r="P145826" t="s">
        <v>22</v>
      </c>
    </row>
    <row r="145827" spans="12:16" x14ac:dyDescent="0.25">
      <c r="L145827" s="58">
        <v>47716</v>
      </c>
      <c r="M145827" s="57">
        <v>2030</v>
      </c>
      <c r="N145827" s="57">
        <v>8</v>
      </c>
      <c r="O145827" s="57">
        <v>4</v>
      </c>
      <c r="P145827" t="s">
        <v>22</v>
      </c>
    </row>
    <row r="145828" spans="12:16" x14ac:dyDescent="0.25">
      <c r="L145828" s="58">
        <v>47716.041666666664</v>
      </c>
      <c r="M145828" s="57">
        <v>2030</v>
      </c>
      <c r="N145828" s="57">
        <v>8</v>
      </c>
      <c r="O145828" s="57">
        <v>4</v>
      </c>
      <c r="P145828" t="s">
        <v>22</v>
      </c>
    </row>
    <row r="145829" spans="12:16" x14ac:dyDescent="0.25">
      <c r="L145829" s="58">
        <v>47716.083333333336</v>
      </c>
      <c r="M145829" s="57">
        <v>2030</v>
      </c>
      <c r="N145829" s="57">
        <v>8</v>
      </c>
      <c r="O145829" s="57">
        <v>4</v>
      </c>
      <c r="P145829" t="s">
        <v>22</v>
      </c>
    </row>
    <row r="145830" spans="12:16" x14ac:dyDescent="0.25">
      <c r="L145830" s="58">
        <v>47716.125</v>
      </c>
      <c r="M145830" s="57">
        <v>2030</v>
      </c>
      <c r="N145830" s="57">
        <v>8</v>
      </c>
      <c r="O145830" s="57">
        <v>4</v>
      </c>
      <c r="P145830" t="s">
        <v>22</v>
      </c>
    </row>
    <row r="145831" spans="12:16" x14ac:dyDescent="0.25">
      <c r="L145831" s="58">
        <v>47716.166666666664</v>
      </c>
      <c r="M145831" s="57">
        <v>2030</v>
      </c>
      <c r="N145831" s="57">
        <v>8</v>
      </c>
      <c r="O145831" s="57">
        <v>4</v>
      </c>
      <c r="P145831" t="s">
        <v>22</v>
      </c>
    </row>
    <row r="145832" spans="12:16" x14ac:dyDescent="0.25">
      <c r="L145832" s="58">
        <v>47716.208333333336</v>
      </c>
      <c r="M145832" s="57">
        <v>2030</v>
      </c>
      <c r="N145832" s="57">
        <v>8</v>
      </c>
      <c r="O145832" s="57">
        <v>4</v>
      </c>
      <c r="P145832" t="s">
        <v>22</v>
      </c>
    </row>
    <row r="145833" spans="12:16" x14ac:dyDescent="0.25">
      <c r="L145833" s="58">
        <v>47716.25</v>
      </c>
      <c r="M145833" s="57">
        <v>2030</v>
      </c>
      <c r="N145833" s="57">
        <v>8</v>
      </c>
      <c r="O145833" s="57">
        <v>4</v>
      </c>
      <c r="P145833" t="s">
        <v>22</v>
      </c>
    </row>
    <row r="145834" spans="12:16" x14ac:dyDescent="0.25">
      <c r="L145834" s="58">
        <v>47716.291666666664</v>
      </c>
      <c r="M145834" s="57">
        <v>2030</v>
      </c>
      <c r="N145834" s="57">
        <v>8</v>
      </c>
      <c r="O145834" s="57">
        <v>4</v>
      </c>
      <c r="P145834" t="s">
        <v>22</v>
      </c>
    </row>
    <row r="145835" spans="12:16" x14ac:dyDescent="0.25">
      <c r="L145835" s="58">
        <v>47716.333333333336</v>
      </c>
      <c r="M145835" s="57">
        <v>2030</v>
      </c>
      <c r="N145835" s="57">
        <v>8</v>
      </c>
      <c r="O145835" s="57">
        <v>4</v>
      </c>
      <c r="P145835" t="s">
        <v>22</v>
      </c>
    </row>
    <row r="145836" spans="12:16" x14ac:dyDescent="0.25">
      <c r="L145836" s="58">
        <v>47716.375</v>
      </c>
      <c r="M145836" s="57">
        <v>2030</v>
      </c>
      <c r="N145836" s="57">
        <v>8</v>
      </c>
      <c r="O145836" s="57">
        <v>4</v>
      </c>
      <c r="P145836" t="s">
        <v>22</v>
      </c>
    </row>
    <row r="145837" spans="12:16" x14ac:dyDescent="0.25">
      <c r="L145837" s="58">
        <v>47716.416666666664</v>
      </c>
      <c r="M145837" s="57">
        <v>2030</v>
      </c>
      <c r="N145837" s="57">
        <v>8</v>
      </c>
      <c r="O145837" s="57">
        <v>4</v>
      </c>
      <c r="P145837" t="s">
        <v>22</v>
      </c>
    </row>
    <row r="145838" spans="12:16" x14ac:dyDescent="0.25">
      <c r="L145838" s="58">
        <v>47716.458333333336</v>
      </c>
      <c r="M145838" s="57">
        <v>2030</v>
      </c>
      <c r="N145838" s="57">
        <v>8</v>
      </c>
      <c r="O145838" s="57">
        <v>4</v>
      </c>
      <c r="P145838" t="s">
        <v>22</v>
      </c>
    </row>
    <row r="145839" spans="12:16" x14ac:dyDescent="0.25">
      <c r="L145839" s="58">
        <v>47716.5</v>
      </c>
      <c r="M145839" s="57">
        <v>2030</v>
      </c>
      <c r="N145839" s="57">
        <v>8</v>
      </c>
      <c r="O145839" s="57">
        <v>4</v>
      </c>
      <c r="P145839" t="s">
        <v>23</v>
      </c>
    </row>
    <row r="145840" spans="12:16" x14ac:dyDescent="0.25">
      <c r="L145840" s="58">
        <v>47716.541666666664</v>
      </c>
      <c r="M145840" s="57">
        <v>2030</v>
      </c>
      <c r="N145840" s="57">
        <v>8</v>
      </c>
      <c r="O145840" s="57">
        <v>4</v>
      </c>
      <c r="P145840" t="s">
        <v>23</v>
      </c>
    </row>
    <row r="145841" spans="12:16" x14ac:dyDescent="0.25">
      <c r="L145841" s="58">
        <v>47716.583333333336</v>
      </c>
      <c r="M145841" s="57">
        <v>2030</v>
      </c>
      <c r="N145841" s="57">
        <v>8</v>
      </c>
      <c r="O145841" s="57">
        <v>4</v>
      </c>
      <c r="P145841" t="s">
        <v>23</v>
      </c>
    </row>
    <row r="145842" spans="12:16" x14ac:dyDescent="0.25">
      <c r="L145842" s="58">
        <v>47716.625</v>
      </c>
      <c r="M145842" s="57">
        <v>2030</v>
      </c>
      <c r="N145842" s="57">
        <v>8</v>
      </c>
      <c r="O145842" s="57">
        <v>4</v>
      </c>
      <c r="P145842" t="s">
        <v>23</v>
      </c>
    </row>
    <row r="145843" spans="12:16" x14ac:dyDescent="0.25">
      <c r="L145843" s="58">
        <v>47716.666666666664</v>
      </c>
      <c r="M145843" s="57">
        <v>2030</v>
      </c>
      <c r="N145843" s="57">
        <v>8</v>
      </c>
      <c r="O145843" s="57">
        <v>4</v>
      </c>
      <c r="P145843" t="s">
        <v>23</v>
      </c>
    </row>
    <row r="145844" spans="12:16" x14ac:dyDescent="0.25">
      <c r="L145844" s="58">
        <v>47716.708333333336</v>
      </c>
      <c r="M145844" s="57">
        <v>2030</v>
      </c>
      <c r="N145844" s="57">
        <v>8</v>
      </c>
      <c r="O145844" s="57">
        <v>4</v>
      </c>
      <c r="P145844" t="s">
        <v>23</v>
      </c>
    </row>
    <row r="145845" spans="12:16" x14ac:dyDescent="0.25">
      <c r="L145845" s="58">
        <v>47716.75</v>
      </c>
      <c r="M145845" s="57">
        <v>2030</v>
      </c>
      <c r="N145845" s="57">
        <v>8</v>
      </c>
      <c r="O145845" s="57">
        <v>4</v>
      </c>
      <c r="P145845" t="s">
        <v>23</v>
      </c>
    </row>
    <row r="145846" spans="12:16" x14ac:dyDescent="0.25">
      <c r="L145846" s="58">
        <v>47716.791666666664</v>
      </c>
      <c r="M145846" s="57">
        <v>2030</v>
      </c>
      <c r="N145846" s="57">
        <v>8</v>
      </c>
      <c r="O145846" s="57">
        <v>4</v>
      </c>
      <c r="P145846" t="s">
        <v>23</v>
      </c>
    </row>
    <row r="145847" spans="12:16" x14ac:dyDescent="0.25">
      <c r="L145847" s="58">
        <v>47716.833333333336</v>
      </c>
      <c r="M145847" s="57">
        <v>2030</v>
      </c>
      <c r="N145847" s="57">
        <v>8</v>
      </c>
      <c r="O145847" s="57">
        <v>4</v>
      </c>
      <c r="P145847" t="s">
        <v>22</v>
      </c>
    </row>
    <row r="145848" spans="12:16" x14ac:dyDescent="0.25">
      <c r="L145848" s="58">
        <v>47716.875</v>
      </c>
      <c r="M145848" s="57">
        <v>2030</v>
      </c>
      <c r="N145848" s="57">
        <v>8</v>
      </c>
      <c r="O145848" s="57">
        <v>4</v>
      </c>
      <c r="P145848" t="s">
        <v>22</v>
      </c>
    </row>
    <row r="145849" spans="12:16" x14ac:dyDescent="0.25">
      <c r="L145849" s="58">
        <v>47716.916666666664</v>
      </c>
      <c r="M145849" s="57">
        <v>2030</v>
      </c>
      <c r="N145849" s="57">
        <v>8</v>
      </c>
      <c r="O145849" s="57">
        <v>4</v>
      </c>
      <c r="P145849" t="s">
        <v>22</v>
      </c>
    </row>
    <row r="145850" spans="12:16" x14ac:dyDescent="0.25">
      <c r="L145850" s="58">
        <v>47716.958333333336</v>
      </c>
      <c r="M145850" s="57">
        <v>2030</v>
      </c>
      <c r="N145850" s="57">
        <v>8</v>
      </c>
      <c r="O145850" s="57">
        <v>4</v>
      </c>
      <c r="P145850" t="s">
        <v>22</v>
      </c>
    </row>
    <row r="145851" spans="12:16" x14ac:dyDescent="0.25">
      <c r="L145851" s="58">
        <v>47717</v>
      </c>
      <c r="M145851" s="57">
        <v>2030</v>
      </c>
      <c r="N145851" s="57">
        <v>8</v>
      </c>
      <c r="O145851" s="57">
        <v>5</v>
      </c>
      <c r="P145851" t="s">
        <v>22</v>
      </c>
    </row>
    <row r="145852" spans="12:16" x14ac:dyDescent="0.25">
      <c r="L145852" s="58">
        <v>47717.041666666664</v>
      </c>
      <c r="M145852" s="57">
        <v>2030</v>
      </c>
      <c r="N145852" s="57">
        <v>8</v>
      </c>
      <c r="O145852" s="57">
        <v>5</v>
      </c>
      <c r="P145852" t="s">
        <v>22</v>
      </c>
    </row>
    <row r="145853" spans="12:16" x14ac:dyDescent="0.25">
      <c r="L145853" s="58">
        <v>47717.083333333336</v>
      </c>
      <c r="M145853" s="57">
        <v>2030</v>
      </c>
      <c r="N145853" s="57">
        <v>8</v>
      </c>
      <c r="O145853" s="57">
        <v>5</v>
      </c>
      <c r="P145853" t="s">
        <v>22</v>
      </c>
    </row>
    <row r="145854" spans="12:16" x14ac:dyDescent="0.25">
      <c r="L145854" s="58">
        <v>47717.125</v>
      </c>
      <c r="M145854" s="57">
        <v>2030</v>
      </c>
      <c r="N145854" s="57">
        <v>8</v>
      </c>
      <c r="O145854" s="57">
        <v>5</v>
      </c>
      <c r="P145854" t="s">
        <v>22</v>
      </c>
    </row>
    <row r="145855" spans="12:16" x14ac:dyDescent="0.25">
      <c r="L145855" s="58">
        <v>47717.166666666664</v>
      </c>
      <c r="M145855" s="57">
        <v>2030</v>
      </c>
      <c r="N145855" s="57">
        <v>8</v>
      </c>
      <c r="O145855" s="57">
        <v>5</v>
      </c>
      <c r="P145855" t="s">
        <v>22</v>
      </c>
    </row>
    <row r="145856" spans="12:16" x14ac:dyDescent="0.25">
      <c r="L145856" s="58">
        <v>47717.208333333336</v>
      </c>
      <c r="M145856" s="57">
        <v>2030</v>
      </c>
      <c r="N145856" s="57">
        <v>8</v>
      </c>
      <c r="O145856" s="57">
        <v>5</v>
      </c>
      <c r="P145856" t="s">
        <v>22</v>
      </c>
    </row>
    <row r="145857" spans="12:16" x14ac:dyDescent="0.25">
      <c r="L145857" s="58">
        <v>47717.25</v>
      </c>
      <c r="M145857" s="57">
        <v>2030</v>
      </c>
      <c r="N145857" s="57">
        <v>8</v>
      </c>
      <c r="O145857" s="57">
        <v>5</v>
      </c>
      <c r="P145857" t="s">
        <v>22</v>
      </c>
    </row>
    <row r="145858" spans="12:16" x14ac:dyDescent="0.25">
      <c r="L145858" s="58">
        <v>47717.291666666664</v>
      </c>
      <c r="M145858" s="57">
        <v>2030</v>
      </c>
      <c r="N145858" s="57">
        <v>8</v>
      </c>
      <c r="O145858" s="57">
        <v>5</v>
      </c>
      <c r="P145858" t="s">
        <v>22</v>
      </c>
    </row>
    <row r="145859" spans="12:16" x14ac:dyDescent="0.25">
      <c r="L145859" s="58">
        <v>47717.333333333336</v>
      </c>
      <c r="M145859" s="57">
        <v>2030</v>
      </c>
      <c r="N145859" s="57">
        <v>8</v>
      </c>
      <c r="O145859" s="57">
        <v>5</v>
      </c>
      <c r="P145859" t="s">
        <v>22</v>
      </c>
    </row>
    <row r="145860" spans="12:16" x14ac:dyDescent="0.25">
      <c r="L145860" s="58">
        <v>47717.375</v>
      </c>
      <c r="M145860" s="57">
        <v>2030</v>
      </c>
      <c r="N145860" s="57">
        <v>8</v>
      </c>
      <c r="O145860" s="57">
        <v>5</v>
      </c>
      <c r="P145860" t="s">
        <v>22</v>
      </c>
    </row>
    <row r="145861" spans="12:16" x14ac:dyDescent="0.25">
      <c r="L145861" s="58">
        <v>47717.416666666664</v>
      </c>
      <c r="M145861" s="57">
        <v>2030</v>
      </c>
      <c r="N145861" s="57">
        <v>8</v>
      </c>
      <c r="O145861" s="57">
        <v>5</v>
      </c>
      <c r="P145861" t="s">
        <v>22</v>
      </c>
    </row>
    <row r="145862" spans="12:16" x14ac:dyDescent="0.25">
      <c r="L145862" s="58">
        <v>47717.458333333336</v>
      </c>
      <c r="M145862" s="57">
        <v>2030</v>
      </c>
      <c r="N145862" s="57">
        <v>8</v>
      </c>
      <c r="O145862" s="57">
        <v>5</v>
      </c>
      <c r="P145862" t="s">
        <v>22</v>
      </c>
    </row>
    <row r="145863" spans="12:16" x14ac:dyDescent="0.25">
      <c r="L145863" s="58">
        <v>47717.5</v>
      </c>
      <c r="M145863" s="57">
        <v>2030</v>
      </c>
      <c r="N145863" s="57">
        <v>8</v>
      </c>
      <c r="O145863" s="57">
        <v>5</v>
      </c>
      <c r="P145863" t="s">
        <v>23</v>
      </c>
    </row>
    <row r="145864" spans="12:16" x14ac:dyDescent="0.25">
      <c r="L145864" s="58">
        <v>47717.541666666664</v>
      </c>
      <c r="M145864" s="57">
        <v>2030</v>
      </c>
      <c r="N145864" s="57">
        <v>8</v>
      </c>
      <c r="O145864" s="57">
        <v>5</v>
      </c>
      <c r="P145864" t="s">
        <v>23</v>
      </c>
    </row>
    <row r="145865" spans="12:16" x14ac:dyDescent="0.25">
      <c r="L145865" s="58">
        <v>47717.583333333336</v>
      </c>
      <c r="M145865" s="57">
        <v>2030</v>
      </c>
      <c r="N145865" s="57">
        <v>8</v>
      </c>
      <c r="O145865" s="57">
        <v>5</v>
      </c>
      <c r="P145865" t="s">
        <v>23</v>
      </c>
    </row>
    <row r="145866" spans="12:16" x14ac:dyDescent="0.25">
      <c r="L145866" s="58">
        <v>47717.625</v>
      </c>
      <c r="M145866" s="57">
        <v>2030</v>
      </c>
      <c r="N145866" s="57">
        <v>8</v>
      </c>
      <c r="O145866" s="57">
        <v>5</v>
      </c>
      <c r="P145866" t="s">
        <v>23</v>
      </c>
    </row>
    <row r="145867" spans="12:16" x14ac:dyDescent="0.25">
      <c r="L145867" s="58">
        <v>47717.666666666664</v>
      </c>
      <c r="M145867" s="57">
        <v>2030</v>
      </c>
      <c r="N145867" s="57">
        <v>8</v>
      </c>
      <c r="O145867" s="57">
        <v>5</v>
      </c>
      <c r="P145867" t="s">
        <v>23</v>
      </c>
    </row>
    <row r="145868" spans="12:16" x14ac:dyDescent="0.25">
      <c r="L145868" s="58">
        <v>47717.708333333336</v>
      </c>
      <c r="M145868" s="57">
        <v>2030</v>
      </c>
      <c r="N145868" s="57">
        <v>8</v>
      </c>
      <c r="O145868" s="57">
        <v>5</v>
      </c>
      <c r="P145868" t="s">
        <v>23</v>
      </c>
    </row>
    <row r="145869" spans="12:16" x14ac:dyDescent="0.25">
      <c r="L145869" s="58">
        <v>47717.75</v>
      </c>
      <c r="M145869" s="57">
        <v>2030</v>
      </c>
      <c r="N145869" s="57">
        <v>8</v>
      </c>
      <c r="O145869" s="57">
        <v>5</v>
      </c>
      <c r="P145869" t="s">
        <v>23</v>
      </c>
    </row>
    <row r="145870" spans="12:16" x14ac:dyDescent="0.25">
      <c r="L145870" s="58">
        <v>47717.791666666664</v>
      </c>
      <c r="M145870" s="57">
        <v>2030</v>
      </c>
      <c r="N145870" s="57">
        <v>8</v>
      </c>
      <c r="O145870" s="57">
        <v>5</v>
      </c>
      <c r="P145870" t="s">
        <v>23</v>
      </c>
    </row>
    <row r="145871" spans="12:16" x14ac:dyDescent="0.25">
      <c r="L145871" s="58">
        <v>47717.833333333336</v>
      </c>
      <c r="M145871" s="57">
        <v>2030</v>
      </c>
      <c r="N145871" s="57">
        <v>8</v>
      </c>
      <c r="O145871" s="57">
        <v>5</v>
      </c>
      <c r="P145871" t="s">
        <v>22</v>
      </c>
    </row>
    <row r="145872" spans="12:16" x14ac:dyDescent="0.25">
      <c r="L145872" s="58">
        <v>47717.875</v>
      </c>
      <c r="M145872" s="57">
        <v>2030</v>
      </c>
      <c r="N145872" s="57">
        <v>8</v>
      </c>
      <c r="O145872" s="57">
        <v>5</v>
      </c>
      <c r="P145872" t="s">
        <v>22</v>
      </c>
    </row>
    <row r="145873" spans="12:16" x14ac:dyDescent="0.25">
      <c r="L145873" s="58">
        <v>47717.916666666664</v>
      </c>
      <c r="M145873" s="57">
        <v>2030</v>
      </c>
      <c r="N145873" s="57">
        <v>8</v>
      </c>
      <c r="O145873" s="57">
        <v>5</v>
      </c>
      <c r="P145873" t="s">
        <v>22</v>
      </c>
    </row>
    <row r="145874" spans="12:16" x14ac:dyDescent="0.25">
      <c r="L145874" s="58">
        <v>47717.958333333336</v>
      </c>
      <c r="M145874" s="57">
        <v>2030</v>
      </c>
      <c r="N145874" s="57">
        <v>8</v>
      </c>
      <c r="O145874" s="57">
        <v>5</v>
      </c>
      <c r="P145874" t="s">
        <v>22</v>
      </c>
    </row>
    <row r="145875" spans="12:16" x14ac:dyDescent="0.25">
      <c r="L145875" s="58">
        <v>47718</v>
      </c>
      <c r="M145875" s="57">
        <v>2030</v>
      </c>
      <c r="N145875" s="57">
        <v>8</v>
      </c>
      <c r="O145875" s="57">
        <v>6</v>
      </c>
      <c r="P145875" t="s">
        <v>22</v>
      </c>
    </row>
    <row r="145876" spans="12:16" x14ac:dyDescent="0.25">
      <c r="L145876" s="58">
        <v>47718.041666666664</v>
      </c>
      <c r="M145876" s="57">
        <v>2030</v>
      </c>
      <c r="N145876" s="57">
        <v>8</v>
      </c>
      <c r="O145876" s="57">
        <v>6</v>
      </c>
      <c r="P145876" t="s">
        <v>22</v>
      </c>
    </row>
    <row r="145877" spans="12:16" x14ac:dyDescent="0.25">
      <c r="L145877" s="58">
        <v>47718.083333333336</v>
      </c>
      <c r="M145877" s="57">
        <v>2030</v>
      </c>
      <c r="N145877" s="57">
        <v>8</v>
      </c>
      <c r="O145877" s="57">
        <v>6</v>
      </c>
      <c r="P145877" t="s">
        <v>22</v>
      </c>
    </row>
    <row r="145878" spans="12:16" x14ac:dyDescent="0.25">
      <c r="L145878" s="58">
        <v>47718.125</v>
      </c>
      <c r="M145878" s="57">
        <v>2030</v>
      </c>
      <c r="N145878" s="57">
        <v>8</v>
      </c>
      <c r="O145878" s="57">
        <v>6</v>
      </c>
      <c r="P145878" t="s">
        <v>22</v>
      </c>
    </row>
    <row r="145879" spans="12:16" x14ac:dyDescent="0.25">
      <c r="L145879" s="58">
        <v>47718.166666666664</v>
      </c>
      <c r="M145879" s="57">
        <v>2030</v>
      </c>
      <c r="N145879" s="57">
        <v>8</v>
      </c>
      <c r="O145879" s="57">
        <v>6</v>
      </c>
      <c r="P145879" t="s">
        <v>22</v>
      </c>
    </row>
    <row r="145880" spans="12:16" x14ac:dyDescent="0.25">
      <c r="L145880" s="58">
        <v>47718.208333333336</v>
      </c>
      <c r="M145880" s="57">
        <v>2030</v>
      </c>
      <c r="N145880" s="57">
        <v>8</v>
      </c>
      <c r="O145880" s="57">
        <v>6</v>
      </c>
      <c r="P145880" t="s">
        <v>22</v>
      </c>
    </row>
    <row r="145881" spans="12:16" x14ac:dyDescent="0.25">
      <c r="L145881" s="58">
        <v>47718.25</v>
      </c>
      <c r="M145881" s="57">
        <v>2030</v>
      </c>
      <c r="N145881" s="57">
        <v>8</v>
      </c>
      <c r="O145881" s="57">
        <v>6</v>
      </c>
      <c r="P145881" t="s">
        <v>22</v>
      </c>
    </row>
    <row r="145882" spans="12:16" x14ac:dyDescent="0.25">
      <c r="L145882" s="58">
        <v>47718.291666666664</v>
      </c>
      <c r="M145882" s="57">
        <v>2030</v>
      </c>
      <c r="N145882" s="57">
        <v>8</v>
      </c>
      <c r="O145882" s="57">
        <v>6</v>
      </c>
      <c r="P145882" t="s">
        <v>22</v>
      </c>
    </row>
    <row r="145883" spans="12:16" x14ac:dyDescent="0.25">
      <c r="L145883" s="58">
        <v>47718.333333333336</v>
      </c>
      <c r="M145883" s="57">
        <v>2030</v>
      </c>
      <c r="N145883" s="57">
        <v>8</v>
      </c>
      <c r="O145883" s="57">
        <v>6</v>
      </c>
      <c r="P145883" t="s">
        <v>22</v>
      </c>
    </row>
    <row r="145884" spans="12:16" x14ac:dyDescent="0.25">
      <c r="L145884" s="58">
        <v>47718.375</v>
      </c>
      <c r="M145884" s="57">
        <v>2030</v>
      </c>
      <c r="N145884" s="57">
        <v>8</v>
      </c>
      <c r="O145884" s="57">
        <v>6</v>
      </c>
      <c r="P145884" t="s">
        <v>22</v>
      </c>
    </row>
    <row r="145885" spans="12:16" x14ac:dyDescent="0.25">
      <c r="L145885" s="58">
        <v>47718.416666666664</v>
      </c>
      <c r="M145885" s="57">
        <v>2030</v>
      </c>
      <c r="N145885" s="57">
        <v>8</v>
      </c>
      <c r="O145885" s="57">
        <v>6</v>
      </c>
      <c r="P145885" t="s">
        <v>22</v>
      </c>
    </row>
    <row r="145886" spans="12:16" x14ac:dyDescent="0.25">
      <c r="L145886" s="58">
        <v>47718.458333333336</v>
      </c>
      <c r="M145886" s="57">
        <v>2030</v>
      </c>
      <c r="N145886" s="57">
        <v>8</v>
      </c>
      <c r="O145886" s="57">
        <v>6</v>
      </c>
      <c r="P145886" t="s">
        <v>22</v>
      </c>
    </row>
    <row r="145887" spans="12:16" x14ac:dyDescent="0.25">
      <c r="L145887" s="58">
        <v>47718.5</v>
      </c>
      <c r="M145887" s="57">
        <v>2030</v>
      </c>
      <c r="N145887" s="57">
        <v>8</v>
      </c>
      <c r="O145887" s="57">
        <v>6</v>
      </c>
      <c r="P145887" t="s">
        <v>23</v>
      </c>
    </row>
    <row r="145888" spans="12:16" x14ac:dyDescent="0.25">
      <c r="L145888" s="58">
        <v>47718.541666666664</v>
      </c>
      <c r="M145888" s="57">
        <v>2030</v>
      </c>
      <c r="N145888" s="57">
        <v>8</v>
      </c>
      <c r="O145888" s="57">
        <v>6</v>
      </c>
      <c r="P145888" t="s">
        <v>23</v>
      </c>
    </row>
    <row r="145889" spans="12:16" x14ac:dyDescent="0.25">
      <c r="L145889" s="58">
        <v>47718.583333333336</v>
      </c>
      <c r="M145889" s="57">
        <v>2030</v>
      </c>
      <c r="N145889" s="57">
        <v>8</v>
      </c>
      <c r="O145889" s="57">
        <v>6</v>
      </c>
      <c r="P145889" t="s">
        <v>23</v>
      </c>
    </row>
    <row r="145890" spans="12:16" x14ac:dyDescent="0.25">
      <c r="L145890" s="58">
        <v>47718.625</v>
      </c>
      <c r="M145890" s="57">
        <v>2030</v>
      </c>
      <c r="N145890" s="57">
        <v>8</v>
      </c>
      <c r="O145890" s="57">
        <v>6</v>
      </c>
      <c r="P145890" t="s">
        <v>23</v>
      </c>
    </row>
    <row r="145891" spans="12:16" x14ac:dyDescent="0.25">
      <c r="L145891" s="58">
        <v>47718.666666666664</v>
      </c>
      <c r="M145891" s="57">
        <v>2030</v>
      </c>
      <c r="N145891" s="57">
        <v>8</v>
      </c>
      <c r="O145891" s="57">
        <v>6</v>
      </c>
      <c r="P145891" t="s">
        <v>23</v>
      </c>
    </row>
    <row r="145892" spans="12:16" x14ac:dyDescent="0.25">
      <c r="L145892" s="58">
        <v>47718.708333333336</v>
      </c>
      <c r="M145892" s="57">
        <v>2030</v>
      </c>
      <c r="N145892" s="57">
        <v>8</v>
      </c>
      <c r="O145892" s="57">
        <v>6</v>
      </c>
      <c r="P145892" t="s">
        <v>23</v>
      </c>
    </row>
    <row r="145893" spans="12:16" x14ac:dyDescent="0.25">
      <c r="L145893" s="58">
        <v>47718.75</v>
      </c>
      <c r="M145893" s="57">
        <v>2030</v>
      </c>
      <c r="N145893" s="57">
        <v>8</v>
      </c>
      <c r="O145893" s="57">
        <v>6</v>
      </c>
      <c r="P145893" t="s">
        <v>23</v>
      </c>
    </row>
    <row r="145894" spans="12:16" x14ac:dyDescent="0.25">
      <c r="L145894" s="58">
        <v>47718.791666666664</v>
      </c>
      <c r="M145894" s="57">
        <v>2030</v>
      </c>
      <c r="N145894" s="57">
        <v>8</v>
      </c>
      <c r="O145894" s="57">
        <v>6</v>
      </c>
      <c r="P145894" t="s">
        <v>23</v>
      </c>
    </row>
    <row r="145895" spans="12:16" x14ac:dyDescent="0.25">
      <c r="L145895" s="58">
        <v>47718.833333333336</v>
      </c>
      <c r="M145895" s="57">
        <v>2030</v>
      </c>
      <c r="N145895" s="57">
        <v>8</v>
      </c>
      <c r="O145895" s="57">
        <v>6</v>
      </c>
      <c r="P145895" t="s">
        <v>22</v>
      </c>
    </row>
    <row r="145896" spans="12:16" x14ac:dyDescent="0.25">
      <c r="L145896" s="58">
        <v>47718.875</v>
      </c>
      <c r="M145896" s="57">
        <v>2030</v>
      </c>
      <c r="N145896" s="57">
        <v>8</v>
      </c>
      <c r="O145896" s="57">
        <v>6</v>
      </c>
      <c r="P145896" t="s">
        <v>22</v>
      </c>
    </row>
    <row r="145897" spans="12:16" x14ac:dyDescent="0.25">
      <c r="L145897" s="58">
        <v>47718.916666666664</v>
      </c>
      <c r="M145897" s="57">
        <v>2030</v>
      </c>
      <c r="N145897" s="57">
        <v>8</v>
      </c>
      <c r="O145897" s="57">
        <v>6</v>
      </c>
      <c r="P145897" t="s">
        <v>22</v>
      </c>
    </row>
    <row r="145898" spans="12:16" x14ac:dyDescent="0.25">
      <c r="L145898" s="58">
        <v>47718.958333333336</v>
      </c>
      <c r="M145898" s="57">
        <v>2030</v>
      </c>
      <c r="N145898" s="57">
        <v>8</v>
      </c>
      <c r="O145898" s="57">
        <v>6</v>
      </c>
      <c r="P145898" t="s">
        <v>22</v>
      </c>
    </row>
    <row r="145899" spans="12:16" x14ac:dyDescent="0.25">
      <c r="L145899" s="58">
        <v>47719</v>
      </c>
      <c r="M145899" s="57">
        <v>2030</v>
      </c>
      <c r="N145899" s="57">
        <v>8</v>
      </c>
      <c r="O145899" s="57">
        <v>7</v>
      </c>
      <c r="P145899" t="s">
        <v>22</v>
      </c>
    </row>
    <row r="145900" spans="12:16" x14ac:dyDescent="0.25">
      <c r="L145900" s="58">
        <v>47719.041666666664</v>
      </c>
      <c r="M145900" s="57">
        <v>2030</v>
      </c>
      <c r="N145900" s="57">
        <v>8</v>
      </c>
      <c r="O145900" s="57">
        <v>7</v>
      </c>
      <c r="P145900" t="s">
        <v>22</v>
      </c>
    </row>
    <row r="145901" spans="12:16" x14ac:dyDescent="0.25">
      <c r="L145901" s="58">
        <v>47719.083333333336</v>
      </c>
      <c r="M145901" s="57">
        <v>2030</v>
      </c>
      <c r="N145901" s="57">
        <v>8</v>
      </c>
      <c r="O145901" s="57">
        <v>7</v>
      </c>
      <c r="P145901" t="s">
        <v>22</v>
      </c>
    </row>
    <row r="145902" spans="12:16" x14ac:dyDescent="0.25">
      <c r="L145902" s="58">
        <v>47719.125</v>
      </c>
      <c r="M145902" s="57">
        <v>2030</v>
      </c>
      <c r="N145902" s="57">
        <v>8</v>
      </c>
      <c r="O145902" s="57">
        <v>7</v>
      </c>
      <c r="P145902" t="s">
        <v>22</v>
      </c>
    </row>
    <row r="145903" spans="12:16" x14ac:dyDescent="0.25">
      <c r="L145903" s="58">
        <v>47719.166666666664</v>
      </c>
      <c r="M145903" s="57">
        <v>2030</v>
      </c>
      <c r="N145903" s="57">
        <v>8</v>
      </c>
      <c r="O145903" s="57">
        <v>7</v>
      </c>
      <c r="P145903" t="s">
        <v>22</v>
      </c>
    </row>
    <row r="145904" spans="12:16" x14ac:dyDescent="0.25">
      <c r="L145904" s="58">
        <v>47719.208333333336</v>
      </c>
      <c r="M145904" s="57">
        <v>2030</v>
      </c>
      <c r="N145904" s="57">
        <v>8</v>
      </c>
      <c r="O145904" s="57">
        <v>7</v>
      </c>
      <c r="P145904" t="s">
        <v>22</v>
      </c>
    </row>
    <row r="145905" spans="12:16" x14ac:dyDescent="0.25">
      <c r="L145905" s="58">
        <v>47719.25</v>
      </c>
      <c r="M145905" s="57">
        <v>2030</v>
      </c>
      <c r="N145905" s="57">
        <v>8</v>
      </c>
      <c r="O145905" s="57">
        <v>7</v>
      </c>
      <c r="P145905" t="s">
        <v>22</v>
      </c>
    </row>
    <row r="145906" spans="12:16" x14ac:dyDescent="0.25">
      <c r="L145906" s="58">
        <v>47719.291666666664</v>
      </c>
      <c r="M145906" s="57">
        <v>2030</v>
      </c>
      <c r="N145906" s="57">
        <v>8</v>
      </c>
      <c r="O145906" s="57">
        <v>7</v>
      </c>
      <c r="P145906" t="s">
        <v>22</v>
      </c>
    </row>
    <row r="145907" spans="12:16" x14ac:dyDescent="0.25">
      <c r="L145907" s="58">
        <v>47719.333333333336</v>
      </c>
      <c r="M145907" s="57">
        <v>2030</v>
      </c>
      <c r="N145907" s="57">
        <v>8</v>
      </c>
      <c r="O145907" s="57">
        <v>7</v>
      </c>
      <c r="P145907" t="s">
        <v>22</v>
      </c>
    </row>
    <row r="145908" spans="12:16" x14ac:dyDescent="0.25">
      <c r="L145908" s="58">
        <v>47719.375</v>
      </c>
      <c r="M145908" s="57">
        <v>2030</v>
      </c>
      <c r="N145908" s="57">
        <v>8</v>
      </c>
      <c r="O145908" s="57">
        <v>7</v>
      </c>
      <c r="P145908" t="s">
        <v>22</v>
      </c>
    </row>
    <row r="145909" spans="12:16" x14ac:dyDescent="0.25">
      <c r="L145909" s="58">
        <v>47719.416666666664</v>
      </c>
      <c r="M145909" s="57">
        <v>2030</v>
      </c>
      <c r="N145909" s="57">
        <v>8</v>
      </c>
      <c r="O145909" s="57">
        <v>7</v>
      </c>
      <c r="P145909" t="s">
        <v>22</v>
      </c>
    </row>
    <row r="145910" spans="12:16" x14ac:dyDescent="0.25">
      <c r="L145910" s="58">
        <v>47719.458333333336</v>
      </c>
      <c r="M145910" s="57">
        <v>2030</v>
      </c>
      <c r="N145910" s="57">
        <v>8</v>
      </c>
      <c r="O145910" s="57">
        <v>7</v>
      </c>
      <c r="P145910" t="s">
        <v>22</v>
      </c>
    </row>
    <row r="145911" spans="12:16" x14ac:dyDescent="0.25">
      <c r="L145911" s="58">
        <v>47719.5</v>
      </c>
      <c r="M145911" s="57">
        <v>2030</v>
      </c>
      <c r="N145911" s="57">
        <v>8</v>
      </c>
      <c r="O145911" s="57">
        <v>7</v>
      </c>
      <c r="P145911" t="s">
        <v>22</v>
      </c>
    </row>
    <row r="145912" spans="12:16" x14ac:dyDescent="0.25">
      <c r="L145912" s="58">
        <v>47719.541666666664</v>
      </c>
      <c r="M145912" s="57">
        <v>2030</v>
      </c>
      <c r="N145912" s="57">
        <v>8</v>
      </c>
      <c r="O145912" s="57">
        <v>7</v>
      </c>
      <c r="P145912" t="s">
        <v>22</v>
      </c>
    </row>
    <row r="145913" spans="12:16" x14ac:dyDescent="0.25">
      <c r="L145913" s="58">
        <v>47719.583333333336</v>
      </c>
      <c r="M145913" s="57">
        <v>2030</v>
      </c>
      <c r="N145913" s="57">
        <v>8</v>
      </c>
      <c r="O145913" s="57">
        <v>7</v>
      </c>
      <c r="P145913" t="s">
        <v>22</v>
      </c>
    </row>
    <row r="145914" spans="12:16" x14ac:dyDescent="0.25">
      <c r="L145914" s="58">
        <v>47719.625</v>
      </c>
      <c r="M145914" s="57">
        <v>2030</v>
      </c>
      <c r="N145914" s="57">
        <v>8</v>
      </c>
      <c r="O145914" s="57">
        <v>7</v>
      </c>
      <c r="P145914" t="s">
        <v>22</v>
      </c>
    </row>
    <row r="145915" spans="12:16" x14ac:dyDescent="0.25">
      <c r="L145915" s="58">
        <v>47719.666666666664</v>
      </c>
      <c r="M145915" s="57">
        <v>2030</v>
      </c>
      <c r="N145915" s="57">
        <v>8</v>
      </c>
      <c r="O145915" s="57">
        <v>7</v>
      </c>
      <c r="P145915" t="s">
        <v>22</v>
      </c>
    </row>
    <row r="145916" spans="12:16" x14ac:dyDescent="0.25">
      <c r="L145916" s="58">
        <v>47719.708333333336</v>
      </c>
      <c r="M145916" s="57">
        <v>2030</v>
      </c>
      <c r="N145916" s="57">
        <v>8</v>
      </c>
      <c r="O145916" s="57">
        <v>7</v>
      </c>
      <c r="P145916" t="s">
        <v>22</v>
      </c>
    </row>
    <row r="145917" spans="12:16" x14ac:dyDescent="0.25">
      <c r="L145917" s="58">
        <v>47719.75</v>
      </c>
      <c r="M145917" s="57">
        <v>2030</v>
      </c>
      <c r="N145917" s="57">
        <v>8</v>
      </c>
      <c r="O145917" s="57">
        <v>7</v>
      </c>
      <c r="P145917" t="s">
        <v>22</v>
      </c>
    </row>
    <row r="145918" spans="12:16" x14ac:dyDescent="0.25">
      <c r="L145918" s="58">
        <v>47719.791666666664</v>
      </c>
      <c r="M145918" s="57">
        <v>2030</v>
      </c>
      <c r="N145918" s="57">
        <v>8</v>
      </c>
      <c r="O145918" s="57">
        <v>7</v>
      </c>
      <c r="P145918" t="s">
        <v>22</v>
      </c>
    </row>
    <row r="145919" spans="12:16" x14ac:dyDescent="0.25">
      <c r="L145919" s="58">
        <v>47719.833333333336</v>
      </c>
      <c r="M145919" s="57">
        <v>2030</v>
      </c>
      <c r="N145919" s="57">
        <v>8</v>
      </c>
      <c r="O145919" s="57">
        <v>7</v>
      </c>
      <c r="P145919" t="s">
        <v>22</v>
      </c>
    </row>
    <row r="145920" spans="12:16" x14ac:dyDescent="0.25">
      <c r="L145920" s="58">
        <v>47719.875</v>
      </c>
      <c r="M145920" s="57">
        <v>2030</v>
      </c>
      <c r="N145920" s="57">
        <v>8</v>
      </c>
      <c r="O145920" s="57">
        <v>7</v>
      </c>
      <c r="P145920" t="s">
        <v>22</v>
      </c>
    </row>
    <row r="145921" spans="12:16" x14ac:dyDescent="0.25">
      <c r="L145921" s="58">
        <v>47719.916666666664</v>
      </c>
      <c r="M145921" s="57">
        <v>2030</v>
      </c>
      <c r="N145921" s="57">
        <v>8</v>
      </c>
      <c r="O145921" s="57">
        <v>7</v>
      </c>
      <c r="P145921" t="s">
        <v>22</v>
      </c>
    </row>
    <row r="145922" spans="12:16" x14ac:dyDescent="0.25">
      <c r="L145922" s="58">
        <v>47719.958333333336</v>
      </c>
      <c r="M145922" s="57">
        <v>2030</v>
      </c>
      <c r="N145922" s="57">
        <v>8</v>
      </c>
      <c r="O145922" s="57">
        <v>7</v>
      </c>
      <c r="P145922" t="s">
        <v>22</v>
      </c>
    </row>
    <row r="145923" spans="12:16" x14ac:dyDescent="0.25">
      <c r="L145923" s="58">
        <v>47720</v>
      </c>
      <c r="M145923" s="57">
        <v>2030</v>
      </c>
      <c r="N145923" s="57">
        <v>8</v>
      </c>
      <c r="O145923" s="57">
        <v>1</v>
      </c>
      <c r="P145923" t="s">
        <v>22</v>
      </c>
    </row>
    <row r="145924" spans="12:16" x14ac:dyDescent="0.25">
      <c r="L145924" s="58">
        <v>47720.041666666664</v>
      </c>
      <c r="M145924" s="57">
        <v>2030</v>
      </c>
      <c r="N145924" s="57">
        <v>8</v>
      </c>
      <c r="O145924" s="57">
        <v>1</v>
      </c>
      <c r="P145924" t="s">
        <v>22</v>
      </c>
    </row>
    <row r="145925" spans="12:16" x14ac:dyDescent="0.25">
      <c r="L145925" s="58">
        <v>47720.083333333336</v>
      </c>
      <c r="M145925" s="57">
        <v>2030</v>
      </c>
      <c r="N145925" s="57">
        <v>8</v>
      </c>
      <c r="O145925" s="57">
        <v>1</v>
      </c>
      <c r="P145925" t="s">
        <v>22</v>
      </c>
    </row>
    <row r="145926" spans="12:16" x14ac:dyDescent="0.25">
      <c r="L145926" s="58">
        <v>47720.125</v>
      </c>
      <c r="M145926" s="57">
        <v>2030</v>
      </c>
      <c r="N145926" s="57">
        <v>8</v>
      </c>
      <c r="O145926" s="57">
        <v>1</v>
      </c>
      <c r="P145926" t="s">
        <v>22</v>
      </c>
    </row>
    <row r="145927" spans="12:16" x14ac:dyDescent="0.25">
      <c r="L145927" s="58">
        <v>47720.166666666664</v>
      </c>
      <c r="M145927" s="57">
        <v>2030</v>
      </c>
      <c r="N145927" s="57">
        <v>8</v>
      </c>
      <c r="O145927" s="57">
        <v>1</v>
      </c>
      <c r="P145927" t="s">
        <v>22</v>
      </c>
    </row>
    <row r="145928" spans="12:16" x14ac:dyDescent="0.25">
      <c r="L145928" s="58">
        <v>47720.208333333336</v>
      </c>
      <c r="M145928" s="57">
        <v>2030</v>
      </c>
      <c r="N145928" s="57">
        <v>8</v>
      </c>
      <c r="O145928" s="57">
        <v>1</v>
      </c>
      <c r="P145928" t="s">
        <v>22</v>
      </c>
    </row>
    <row r="145929" spans="12:16" x14ac:dyDescent="0.25">
      <c r="L145929" s="58">
        <v>47720.25</v>
      </c>
      <c r="M145929" s="57">
        <v>2030</v>
      </c>
      <c r="N145929" s="57">
        <v>8</v>
      </c>
      <c r="O145929" s="57">
        <v>1</v>
      </c>
      <c r="P145929" t="s">
        <v>22</v>
      </c>
    </row>
    <row r="145930" spans="12:16" x14ac:dyDescent="0.25">
      <c r="L145930" s="58">
        <v>47720.291666666664</v>
      </c>
      <c r="M145930" s="57">
        <v>2030</v>
      </c>
      <c r="N145930" s="57">
        <v>8</v>
      </c>
      <c r="O145930" s="57">
        <v>1</v>
      </c>
      <c r="P145930" t="s">
        <v>22</v>
      </c>
    </row>
    <row r="145931" spans="12:16" x14ac:dyDescent="0.25">
      <c r="L145931" s="58">
        <v>47720.333333333336</v>
      </c>
      <c r="M145931" s="57">
        <v>2030</v>
      </c>
      <c r="N145931" s="57">
        <v>8</v>
      </c>
      <c r="O145931" s="57">
        <v>1</v>
      </c>
      <c r="P145931" t="s">
        <v>22</v>
      </c>
    </row>
    <row r="145932" spans="12:16" x14ac:dyDescent="0.25">
      <c r="L145932" s="58">
        <v>47720.375</v>
      </c>
      <c r="M145932" s="57">
        <v>2030</v>
      </c>
      <c r="N145932" s="57">
        <v>8</v>
      </c>
      <c r="O145932" s="57">
        <v>1</v>
      </c>
      <c r="P145932" t="s">
        <v>22</v>
      </c>
    </row>
    <row r="145933" spans="12:16" x14ac:dyDescent="0.25">
      <c r="L145933" s="58">
        <v>47720.416666666664</v>
      </c>
      <c r="M145933" s="57">
        <v>2030</v>
      </c>
      <c r="N145933" s="57">
        <v>8</v>
      </c>
      <c r="O145933" s="57">
        <v>1</v>
      </c>
      <c r="P145933" t="s">
        <v>22</v>
      </c>
    </row>
    <row r="145934" spans="12:16" x14ac:dyDescent="0.25">
      <c r="L145934" s="58">
        <v>47720.458333333336</v>
      </c>
      <c r="M145934" s="57">
        <v>2030</v>
      </c>
      <c r="N145934" s="57">
        <v>8</v>
      </c>
      <c r="O145934" s="57">
        <v>1</v>
      </c>
      <c r="P145934" t="s">
        <v>22</v>
      </c>
    </row>
    <row r="145935" spans="12:16" x14ac:dyDescent="0.25">
      <c r="L145935" s="58">
        <v>47720.5</v>
      </c>
      <c r="M145935" s="57">
        <v>2030</v>
      </c>
      <c r="N145935" s="57">
        <v>8</v>
      </c>
      <c r="O145935" s="57">
        <v>1</v>
      </c>
      <c r="P145935" t="s">
        <v>22</v>
      </c>
    </row>
    <row r="145936" spans="12:16" x14ac:dyDescent="0.25">
      <c r="L145936" s="58">
        <v>47720.541666666664</v>
      </c>
      <c r="M145936" s="57">
        <v>2030</v>
      </c>
      <c r="N145936" s="57">
        <v>8</v>
      </c>
      <c r="O145936" s="57">
        <v>1</v>
      </c>
      <c r="P145936" t="s">
        <v>22</v>
      </c>
    </row>
    <row r="145937" spans="12:16" x14ac:dyDescent="0.25">
      <c r="L145937" s="58">
        <v>47720.583333333336</v>
      </c>
      <c r="M145937" s="57">
        <v>2030</v>
      </c>
      <c r="N145937" s="57">
        <v>8</v>
      </c>
      <c r="O145937" s="57">
        <v>1</v>
      </c>
      <c r="P145937" t="s">
        <v>22</v>
      </c>
    </row>
    <row r="145938" spans="12:16" x14ac:dyDescent="0.25">
      <c r="L145938" s="58">
        <v>47720.625</v>
      </c>
      <c r="M145938" s="57">
        <v>2030</v>
      </c>
      <c r="N145938" s="57">
        <v>8</v>
      </c>
      <c r="O145938" s="57">
        <v>1</v>
      </c>
      <c r="P145938" t="s">
        <v>22</v>
      </c>
    </row>
    <row r="145939" spans="12:16" x14ac:dyDescent="0.25">
      <c r="L145939" s="58">
        <v>47720.666666666664</v>
      </c>
      <c r="M145939" s="57">
        <v>2030</v>
      </c>
      <c r="N145939" s="57">
        <v>8</v>
      </c>
      <c r="O145939" s="57">
        <v>1</v>
      </c>
      <c r="P145939" t="s">
        <v>22</v>
      </c>
    </row>
    <row r="145940" spans="12:16" x14ac:dyDescent="0.25">
      <c r="L145940" s="58">
        <v>47720.708333333336</v>
      </c>
      <c r="M145940" s="57">
        <v>2030</v>
      </c>
      <c r="N145940" s="57">
        <v>8</v>
      </c>
      <c r="O145940" s="57">
        <v>1</v>
      </c>
      <c r="P145940" t="s">
        <v>22</v>
      </c>
    </row>
    <row r="145941" spans="12:16" x14ac:dyDescent="0.25">
      <c r="L145941" s="58">
        <v>47720.75</v>
      </c>
      <c r="M145941" s="57">
        <v>2030</v>
      </c>
      <c r="N145941" s="57">
        <v>8</v>
      </c>
      <c r="O145941" s="57">
        <v>1</v>
      </c>
      <c r="P145941" t="s">
        <v>22</v>
      </c>
    </row>
    <row r="145942" spans="12:16" x14ac:dyDescent="0.25">
      <c r="L145942" s="58">
        <v>47720.791666666664</v>
      </c>
      <c r="M145942" s="57">
        <v>2030</v>
      </c>
      <c r="N145942" s="57">
        <v>8</v>
      </c>
      <c r="O145942" s="57">
        <v>1</v>
      </c>
      <c r="P145942" t="s">
        <v>22</v>
      </c>
    </row>
    <row r="145943" spans="12:16" x14ac:dyDescent="0.25">
      <c r="L145943" s="58">
        <v>47720.833333333336</v>
      </c>
      <c r="M145943" s="57">
        <v>2030</v>
      </c>
      <c r="N145943" s="57">
        <v>8</v>
      </c>
      <c r="O145943" s="57">
        <v>1</v>
      </c>
      <c r="P145943" t="s">
        <v>22</v>
      </c>
    </row>
    <row r="145944" spans="12:16" x14ac:dyDescent="0.25">
      <c r="L145944" s="58">
        <v>47720.875</v>
      </c>
      <c r="M145944" s="57">
        <v>2030</v>
      </c>
      <c r="N145944" s="57">
        <v>8</v>
      </c>
      <c r="O145944" s="57">
        <v>1</v>
      </c>
      <c r="P145944" t="s">
        <v>22</v>
      </c>
    </row>
    <row r="145945" spans="12:16" x14ac:dyDescent="0.25">
      <c r="L145945" s="58">
        <v>47720.916666666664</v>
      </c>
      <c r="M145945" s="57">
        <v>2030</v>
      </c>
      <c r="N145945" s="57">
        <v>8</v>
      </c>
      <c r="O145945" s="57">
        <v>1</v>
      </c>
      <c r="P145945" t="s">
        <v>22</v>
      </c>
    </row>
    <row r="145946" spans="12:16" x14ac:dyDescent="0.25">
      <c r="L145946" s="58">
        <v>47720.958333333336</v>
      </c>
      <c r="M145946" s="57">
        <v>2030</v>
      </c>
      <c r="N145946" s="57">
        <v>8</v>
      </c>
      <c r="O145946" s="57">
        <v>1</v>
      </c>
      <c r="P145946" t="s">
        <v>22</v>
      </c>
    </row>
    <row r="145947" spans="12:16" x14ac:dyDescent="0.25">
      <c r="L145947" s="58">
        <v>47721</v>
      </c>
      <c r="M145947" s="57">
        <v>2030</v>
      </c>
      <c r="N145947" s="57">
        <v>8</v>
      </c>
      <c r="O145947" s="57">
        <v>2</v>
      </c>
      <c r="P145947" t="s">
        <v>22</v>
      </c>
    </row>
    <row r="145948" spans="12:16" x14ac:dyDescent="0.25">
      <c r="L145948" s="58">
        <v>47721.041666666664</v>
      </c>
      <c r="M145948" s="57">
        <v>2030</v>
      </c>
      <c r="N145948" s="57">
        <v>8</v>
      </c>
      <c r="O145948" s="57">
        <v>2</v>
      </c>
      <c r="P145948" t="s">
        <v>22</v>
      </c>
    </row>
    <row r="145949" spans="12:16" x14ac:dyDescent="0.25">
      <c r="L145949" s="58">
        <v>47721.083333333336</v>
      </c>
      <c r="M145949" s="57">
        <v>2030</v>
      </c>
      <c r="N145949" s="57">
        <v>8</v>
      </c>
      <c r="O145949" s="57">
        <v>2</v>
      </c>
      <c r="P145949" t="s">
        <v>22</v>
      </c>
    </row>
    <row r="145950" spans="12:16" x14ac:dyDescent="0.25">
      <c r="L145950" s="58">
        <v>47721.125</v>
      </c>
      <c r="M145950" s="57">
        <v>2030</v>
      </c>
      <c r="N145950" s="57">
        <v>8</v>
      </c>
      <c r="O145950" s="57">
        <v>2</v>
      </c>
      <c r="P145950" t="s">
        <v>22</v>
      </c>
    </row>
    <row r="145951" spans="12:16" x14ac:dyDescent="0.25">
      <c r="L145951" s="58">
        <v>47721.166666666664</v>
      </c>
      <c r="M145951" s="57">
        <v>2030</v>
      </c>
      <c r="N145951" s="57">
        <v>8</v>
      </c>
      <c r="O145951" s="57">
        <v>2</v>
      </c>
      <c r="P145951" t="s">
        <v>22</v>
      </c>
    </row>
    <row r="145952" spans="12:16" x14ac:dyDescent="0.25">
      <c r="L145952" s="58">
        <v>47721.208333333336</v>
      </c>
      <c r="M145952" s="57">
        <v>2030</v>
      </c>
      <c r="N145952" s="57">
        <v>8</v>
      </c>
      <c r="O145952" s="57">
        <v>2</v>
      </c>
      <c r="P145952" t="s">
        <v>22</v>
      </c>
    </row>
    <row r="145953" spans="12:16" x14ac:dyDescent="0.25">
      <c r="L145953" s="58">
        <v>47721.25</v>
      </c>
      <c r="M145953" s="57">
        <v>2030</v>
      </c>
      <c r="N145953" s="57">
        <v>8</v>
      </c>
      <c r="O145953" s="57">
        <v>2</v>
      </c>
      <c r="P145953" t="s">
        <v>22</v>
      </c>
    </row>
    <row r="145954" spans="12:16" x14ac:dyDescent="0.25">
      <c r="L145954" s="58">
        <v>47721.291666666664</v>
      </c>
      <c r="M145954" s="57">
        <v>2030</v>
      </c>
      <c r="N145954" s="57">
        <v>8</v>
      </c>
      <c r="O145954" s="57">
        <v>2</v>
      </c>
      <c r="P145954" t="s">
        <v>22</v>
      </c>
    </row>
    <row r="145955" spans="12:16" x14ac:dyDescent="0.25">
      <c r="L145955" s="58">
        <v>47721.333333333336</v>
      </c>
      <c r="M145955" s="57">
        <v>2030</v>
      </c>
      <c r="N145955" s="57">
        <v>8</v>
      </c>
      <c r="O145955" s="57">
        <v>2</v>
      </c>
      <c r="P145955" t="s">
        <v>22</v>
      </c>
    </row>
    <row r="145956" spans="12:16" x14ac:dyDescent="0.25">
      <c r="L145956" s="58">
        <v>47721.375</v>
      </c>
      <c r="M145956" s="57">
        <v>2030</v>
      </c>
      <c r="N145956" s="57">
        <v>8</v>
      </c>
      <c r="O145956" s="57">
        <v>2</v>
      </c>
      <c r="P145956" t="s">
        <v>22</v>
      </c>
    </row>
    <row r="145957" spans="12:16" x14ac:dyDescent="0.25">
      <c r="L145957" s="58">
        <v>47721.416666666664</v>
      </c>
      <c r="M145957" s="57">
        <v>2030</v>
      </c>
      <c r="N145957" s="57">
        <v>8</v>
      </c>
      <c r="O145957" s="57">
        <v>2</v>
      </c>
      <c r="P145957" t="s">
        <v>22</v>
      </c>
    </row>
    <row r="145958" spans="12:16" x14ac:dyDescent="0.25">
      <c r="L145958" s="58">
        <v>47721.458333333336</v>
      </c>
      <c r="M145958" s="57">
        <v>2030</v>
      </c>
      <c r="N145958" s="57">
        <v>8</v>
      </c>
      <c r="O145958" s="57">
        <v>2</v>
      </c>
      <c r="P145958" t="s">
        <v>22</v>
      </c>
    </row>
    <row r="145959" spans="12:16" x14ac:dyDescent="0.25">
      <c r="L145959" s="58">
        <v>47721.5</v>
      </c>
      <c r="M145959" s="57">
        <v>2030</v>
      </c>
      <c r="N145959" s="57">
        <v>8</v>
      </c>
      <c r="O145959" s="57">
        <v>2</v>
      </c>
      <c r="P145959" t="s">
        <v>23</v>
      </c>
    </row>
    <row r="145960" spans="12:16" x14ac:dyDescent="0.25">
      <c r="L145960" s="58">
        <v>47721.541666666664</v>
      </c>
      <c r="M145960" s="57">
        <v>2030</v>
      </c>
      <c r="N145960" s="57">
        <v>8</v>
      </c>
      <c r="O145960" s="57">
        <v>2</v>
      </c>
      <c r="P145960" t="s">
        <v>23</v>
      </c>
    </row>
    <row r="145961" spans="12:16" x14ac:dyDescent="0.25">
      <c r="L145961" s="58">
        <v>47721.583333333336</v>
      </c>
      <c r="M145961" s="57">
        <v>2030</v>
      </c>
      <c r="N145961" s="57">
        <v>8</v>
      </c>
      <c r="O145961" s="57">
        <v>2</v>
      </c>
      <c r="P145961" t="s">
        <v>23</v>
      </c>
    </row>
    <row r="145962" spans="12:16" x14ac:dyDescent="0.25">
      <c r="L145962" s="58">
        <v>47721.625</v>
      </c>
      <c r="M145962" s="57">
        <v>2030</v>
      </c>
      <c r="N145962" s="57">
        <v>8</v>
      </c>
      <c r="O145962" s="57">
        <v>2</v>
      </c>
      <c r="P145962" t="s">
        <v>23</v>
      </c>
    </row>
    <row r="145963" spans="12:16" x14ac:dyDescent="0.25">
      <c r="L145963" s="58">
        <v>47721.666666666664</v>
      </c>
      <c r="M145963" s="57">
        <v>2030</v>
      </c>
      <c r="N145963" s="57">
        <v>8</v>
      </c>
      <c r="O145963" s="57">
        <v>2</v>
      </c>
      <c r="P145963" t="s">
        <v>23</v>
      </c>
    </row>
    <row r="145964" spans="12:16" x14ac:dyDescent="0.25">
      <c r="L145964" s="58">
        <v>47721.708333333336</v>
      </c>
      <c r="M145964" s="57">
        <v>2030</v>
      </c>
      <c r="N145964" s="57">
        <v>8</v>
      </c>
      <c r="O145964" s="57">
        <v>2</v>
      </c>
      <c r="P145964" t="s">
        <v>23</v>
      </c>
    </row>
    <row r="145965" spans="12:16" x14ac:dyDescent="0.25">
      <c r="L145965" s="58">
        <v>47721.75</v>
      </c>
      <c r="M145965" s="57">
        <v>2030</v>
      </c>
      <c r="N145965" s="57">
        <v>8</v>
      </c>
      <c r="O145965" s="57">
        <v>2</v>
      </c>
      <c r="P145965" t="s">
        <v>23</v>
      </c>
    </row>
    <row r="145966" spans="12:16" x14ac:dyDescent="0.25">
      <c r="L145966" s="58">
        <v>47721.791666666664</v>
      </c>
      <c r="M145966" s="57">
        <v>2030</v>
      </c>
      <c r="N145966" s="57">
        <v>8</v>
      </c>
      <c r="O145966" s="57">
        <v>2</v>
      </c>
      <c r="P145966" t="s">
        <v>23</v>
      </c>
    </row>
    <row r="145967" spans="12:16" x14ac:dyDescent="0.25">
      <c r="L145967" s="58">
        <v>47721.833333333336</v>
      </c>
      <c r="M145967" s="57">
        <v>2030</v>
      </c>
      <c r="N145967" s="57">
        <v>8</v>
      </c>
      <c r="O145967" s="57">
        <v>2</v>
      </c>
      <c r="P145967" t="s">
        <v>22</v>
      </c>
    </row>
    <row r="145968" spans="12:16" x14ac:dyDescent="0.25">
      <c r="L145968" s="58">
        <v>47721.875</v>
      </c>
      <c r="M145968" s="57">
        <v>2030</v>
      </c>
      <c r="N145968" s="57">
        <v>8</v>
      </c>
      <c r="O145968" s="57">
        <v>2</v>
      </c>
      <c r="P145968" t="s">
        <v>22</v>
      </c>
    </row>
    <row r="145969" spans="12:16" x14ac:dyDescent="0.25">
      <c r="L145969" s="58">
        <v>47721.916666666664</v>
      </c>
      <c r="M145969" s="57">
        <v>2030</v>
      </c>
      <c r="N145969" s="57">
        <v>8</v>
      </c>
      <c r="O145969" s="57">
        <v>2</v>
      </c>
      <c r="P145969" t="s">
        <v>22</v>
      </c>
    </row>
    <row r="145970" spans="12:16" x14ac:dyDescent="0.25">
      <c r="L145970" s="58">
        <v>47721.958333333336</v>
      </c>
      <c r="M145970" s="57">
        <v>2030</v>
      </c>
      <c r="N145970" s="57">
        <v>8</v>
      </c>
      <c r="O145970" s="57">
        <v>2</v>
      </c>
      <c r="P145970" t="s">
        <v>22</v>
      </c>
    </row>
    <row r="145971" spans="12:16" x14ac:dyDescent="0.25">
      <c r="L145971" s="58">
        <v>47722</v>
      </c>
      <c r="M145971" s="57">
        <v>2030</v>
      </c>
      <c r="N145971" s="57">
        <v>8</v>
      </c>
      <c r="O145971" s="57">
        <v>3</v>
      </c>
      <c r="P145971" t="s">
        <v>22</v>
      </c>
    </row>
    <row r="145972" spans="12:16" x14ac:dyDescent="0.25">
      <c r="L145972" s="58">
        <v>47722.041666666664</v>
      </c>
      <c r="M145972" s="57">
        <v>2030</v>
      </c>
      <c r="N145972" s="57">
        <v>8</v>
      </c>
      <c r="O145972" s="57">
        <v>3</v>
      </c>
      <c r="P145972" t="s">
        <v>22</v>
      </c>
    </row>
    <row r="145973" spans="12:16" x14ac:dyDescent="0.25">
      <c r="L145973" s="58">
        <v>47722.083333333336</v>
      </c>
      <c r="M145973" s="57">
        <v>2030</v>
      </c>
      <c r="N145973" s="57">
        <v>8</v>
      </c>
      <c r="O145973" s="57">
        <v>3</v>
      </c>
      <c r="P145973" t="s">
        <v>22</v>
      </c>
    </row>
    <row r="145974" spans="12:16" x14ac:dyDescent="0.25">
      <c r="L145974" s="58">
        <v>47722.125</v>
      </c>
      <c r="M145974" s="57">
        <v>2030</v>
      </c>
      <c r="N145974" s="57">
        <v>8</v>
      </c>
      <c r="O145974" s="57">
        <v>3</v>
      </c>
      <c r="P145974" t="s">
        <v>22</v>
      </c>
    </row>
    <row r="145975" spans="12:16" x14ac:dyDescent="0.25">
      <c r="L145975" s="58">
        <v>47722.166666666664</v>
      </c>
      <c r="M145975" s="57">
        <v>2030</v>
      </c>
      <c r="N145975" s="57">
        <v>8</v>
      </c>
      <c r="O145975" s="57">
        <v>3</v>
      </c>
      <c r="P145975" t="s">
        <v>22</v>
      </c>
    </row>
    <row r="145976" spans="12:16" x14ac:dyDescent="0.25">
      <c r="L145976" s="58">
        <v>47722.208333333336</v>
      </c>
      <c r="M145976" s="57">
        <v>2030</v>
      </c>
      <c r="N145976" s="57">
        <v>8</v>
      </c>
      <c r="O145976" s="57">
        <v>3</v>
      </c>
      <c r="P145976" t="s">
        <v>22</v>
      </c>
    </row>
    <row r="145977" spans="12:16" x14ac:dyDescent="0.25">
      <c r="L145977" s="58">
        <v>47722.25</v>
      </c>
      <c r="M145977" s="57">
        <v>2030</v>
      </c>
      <c r="N145977" s="57">
        <v>8</v>
      </c>
      <c r="O145977" s="57">
        <v>3</v>
      </c>
      <c r="P145977" t="s">
        <v>22</v>
      </c>
    </row>
    <row r="145978" spans="12:16" x14ac:dyDescent="0.25">
      <c r="L145978" s="58">
        <v>47722.291666666664</v>
      </c>
      <c r="M145978" s="57">
        <v>2030</v>
      </c>
      <c r="N145978" s="57">
        <v>8</v>
      </c>
      <c r="O145978" s="57">
        <v>3</v>
      </c>
      <c r="P145978" t="s">
        <v>22</v>
      </c>
    </row>
    <row r="145979" spans="12:16" x14ac:dyDescent="0.25">
      <c r="L145979" s="58">
        <v>47722.333333333336</v>
      </c>
      <c r="M145979" s="57">
        <v>2030</v>
      </c>
      <c r="N145979" s="57">
        <v>8</v>
      </c>
      <c r="O145979" s="57">
        <v>3</v>
      </c>
      <c r="P145979" t="s">
        <v>22</v>
      </c>
    </row>
    <row r="145980" spans="12:16" x14ac:dyDescent="0.25">
      <c r="L145980" s="58">
        <v>47722.375</v>
      </c>
      <c r="M145980" s="57">
        <v>2030</v>
      </c>
      <c r="N145980" s="57">
        <v>8</v>
      </c>
      <c r="O145980" s="57">
        <v>3</v>
      </c>
      <c r="P145980" t="s">
        <v>22</v>
      </c>
    </row>
    <row r="145981" spans="12:16" x14ac:dyDescent="0.25">
      <c r="L145981" s="58">
        <v>47722.416666666664</v>
      </c>
      <c r="M145981" s="57">
        <v>2030</v>
      </c>
      <c r="N145981" s="57">
        <v>8</v>
      </c>
      <c r="O145981" s="57">
        <v>3</v>
      </c>
      <c r="P145981" t="s">
        <v>22</v>
      </c>
    </row>
    <row r="145982" spans="12:16" x14ac:dyDescent="0.25">
      <c r="L145982" s="58">
        <v>47722.458333333336</v>
      </c>
      <c r="M145982" s="57">
        <v>2030</v>
      </c>
      <c r="N145982" s="57">
        <v>8</v>
      </c>
      <c r="O145982" s="57">
        <v>3</v>
      </c>
      <c r="P145982" t="s">
        <v>22</v>
      </c>
    </row>
    <row r="145983" spans="12:16" x14ac:dyDescent="0.25">
      <c r="L145983" s="58">
        <v>47722.5</v>
      </c>
      <c r="M145983" s="57">
        <v>2030</v>
      </c>
      <c r="N145983" s="57">
        <v>8</v>
      </c>
      <c r="O145983" s="57">
        <v>3</v>
      </c>
      <c r="P145983" t="s">
        <v>23</v>
      </c>
    </row>
    <row r="145984" spans="12:16" x14ac:dyDescent="0.25">
      <c r="L145984" s="58">
        <v>47722.541666666664</v>
      </c>
      <c r="M145984" s="57">
        <v>2030</v>
      </c>
      <c r="N145984" s="57">
        <v>8</v>
      </c>
      <c r="O145984" s="57">
        <v>3</v>
      </c>
      <c r="P145984" t="s">
        <v>23</v>
      </c>
    </row>
    <row r="145985" spans="12:16" x14ac:dyDescent="0.25">
      <c r="L145985" s="58">
        <v>47722.583333333336</v>
      </c>
      <c r="M145985" s="57">
        <v>2030</v>
      </c>
      <c r="N145985" s="57">
        <v>8</v>
      </c>
      <c r="O145985" s="57">
        <v>3</v>
      </c>
      <c r="P145985" t="s">
        <v>23</v>
      </c>
    </row>
    <row r="145986" spans="12:16" x14ac:dyDescent="0.25">
      <c r="L145986" s="58">
        <v>47722.625</v>
      </c>
      <c r="M145986" s="57">
        <v>2030</v>
      </c>
      <c r="N145986" s="57">
        <v>8</v>
      </c>
      <c r="O145986" s="57">
        <v>3</v>
      </c>
      <c r="P145986" t="s">
        <v>23</v>
      </c>
    </row>
    <row r="145987" spans="12:16" x14ac:dyDescent="0.25">
      <c r="L145987" s="58">
        <v>47722.666666666664</v>
      </c>
      <c r="M145987" s="57">
        <v>2030</v>
      </c>
      <c r="N145987" s="57">
        <v>8</v>
      </c>
      <c r="O145987" s="57">
        <v>3</v>
      </c>
      <c r="P145987" t="s">
        <v>23</v>
      </c>
    </row>
    <row r="145988" spans="12:16" x14ac:dyDescent="0.25">
      <c r="L145988" s="58">
        <v>47722.708333333336</v>
      </c>
      <c r="M145988" s="57">
        <v>2030</v>
      </c>
      <c r="N145988" s="57">
        <v>8</v>
      </c>
      <c r="O145988" s="57">
        <v>3</v>
      </c>
      <c r="P145988" t="s">
        <v>23</v>
      </c>
    </row>
    <row r="145989" spans="12:16" x14ac:dyDescent="0.25">
      <c r="L145989" s="58">
        <v>47722.75</v>
      </c>
      <c r="M145989" s="57">
        <v>2030</v>
      </c>
      <c r="N145989" s="57">
        <v>8</v>
      </c>
      <c r="O145989" s="57">
        <v>3</v>
      </c>
      <c r="P145989" t="s">
        <v>23</v>
      </c>
    </row>
    <row r="145990" spans="12:16" x14ac:dyDescent="0.25">
      <c r="L145990" s="58">
        <v>47722.791666666664</v>
      </c>
      <c r="M145990" s="57">
        <v>2030</v>
      </c>
      <c r="N145990" s="57">
        <v>8</v>
      </c>
      <c r="O145990" s="57">
        <v>3</v>
      </c>
      <c r="P145990" t="s">
        <v>23</v>
      </c>
    </row>
    <row r="145991" spans="12:16" x14ac:dyDescent="0.25">
      <c r="L145991" s="58">
        <v>47722.833333333336</v>
      </c>
      <c r="M145991" s="57">
        <v>2030</v>
      </c>
      <c r="N145991" s="57">
        <v>8</v>
      </c>
      <c r="O145991" s="57">
        <v>3</v>
      </c>
      <c r="P145991" t="s">
        <v>22</v>
      </c>
    </row>
    <row r="145992" spans="12:16" x14ac:dyDescent="0.25">
      <c r="L145992" s="58">
        <v>47722.875</v>
      </c>
      <c r="M145992" s="57">
        <v>2030</v>
      </c>
      <c r="N145992" s="57">
        <v>8</v>
      </c>
      <c r="O145992" s="57">
        <v>3</v>
      </c>
      <c r="P145992" t="s">
        <v>22</v>
      </c>
    </row>
    <row r="145993" spans="12:16" x14ac:dyDescent="0.25">
      <c r="L145993" s="58">
        <v>47722.916666666664</v>
      </c>
      <c r="M145993" s="57">
        <v>2030</v>
      </c>
      <c r="N145993" s="57">
        <v>8</v>
      </c>
      <c r="O145993" s="57">
        <v>3</v>
      </c>
      <c r="P145993" t="s">
        <v>22</v>
      </c>
    </row>
    <row r="145994" spans="12:16" x14ac:dyDescent="0.25">
      <c r="L145994" s="58">
        <v>47722.958333333336</v>
      </c>
      <c r="M145994" s="57">
        <v>2030</v>
      </c>
      <c r="N145994" s="57">
        <v>8</v>
      </c>
      <c r="O145994" s="57">
        <v>3</v>
      </c>
      <c r="P145994" t="s">
        <v>22</v>
      </c>
    </row>
    <row r="145995" spans="12:16" x14ac:dyDescent="0.25">
      <c r="L145995" s="58">
        <v>47723</v>
      </c>
      <c r="M145995" s="57">
        <v>2030</v>
      </c>
      <c r="N145995" s="57">
        <v>8</v>
      </c>
      <c r="O145995" s="57">
        <v>4</v>
      </c>
      <c r="P145995" t="s">
        <v>22</v>
      </c>
    </row>
    <row r="145996" spans="12:16" x14ac:dyDescent="0.25">
      <c r="L145996" s="58">
        <v>47723.041666666664</v>
      </c>
      <c r="M145996" s="57">
        <v>2030</v>
      </c>
      <c r="N145996" s="57">
        <v>8</v>
      </c>
      <c r="O145996" s="57">
        <v>4</v>
      </c>
      <c r="P145996" t="s">
        <v>22</v>
      </c>
    </row>
    <row r="145997" spans="12:16" x14ac:dyDescent="0.25">
      <c r="L145997" s="58">
        <v>47723.083333333336</v>
      </c>
      <c r="M145997" s="57">
        <v>2030</v>
      </c>
      <c r="N145997" s="57">
        <v>8</v>
      </c>
      <c r="O145997" s="57">
        <v>4</v>
      </c>
      <c r="P145997" t="s">
        <v>22</v>
      </c>
    </row>
    <row r="145998" spans="12:16" x14ac:dyDescent="0.25">
      <c r="L145998" s="58">
        <v>47723.125</v>
      </c>
      <c r="M145998" s="57">
        <v>2030</v>
      </c>
      <c r="N145998" s="57">
        <v>8</v>
      </c>
      <c r="O145998" s="57">
        <v>4</v>
      </c>
      <c r="P145998" t="s">
        <v>22</v>
      </c>
    </row>
    <row r="145999" spans="12:16" x14ac:dyDescent="0.25">
      <c r="L145999" s="58">
        <v>47723.166666666664</v>
      </c>
      <c r="M145999" s="57">
        <v>2030</v>
      </c>
      <c r="N145999" s="57">
        <v>8</v>
      </c>
      <c r="O145999" s="57">
        <v>4</v>
      </c>
      <c r="P145999" t="s">
        <v>22</v>
      </c>
    </row>
    <row r="146000" spans="12:16" x14ac:dyDescent="0.25">
      <c r="L146000" s="58">
        <v>47723.208333333336</v>
      </c>
      <c r="M146000" s="57">
        <v>2030</v>
      </c>
      <c r="N146000" s="57">
        <v>8</v>
      </c>
      <c r="O146000" s="57">
        <v>4</v>
      </c>
      <c r="P146000" t="s">
        <v>22</v>
      </c>
    </row>
    <row r="146001" spans="12:16" x14ac:dyDescent="0.25">
      <c r="L146001" s="58">
        <v>47723.25</v>
      </c>
      <c r="M146001" s="57">
        <v>2030</v>
      </c>
      <c r="N146001" s="57">
        <v>8</v>
      </c>
      <c r="O146001" s="57">
        <v>4</v>
      </c>
      <c r="P146001" t="s">
        <v>22</v>
      </c>
    </row>
    <row r="146002" spans="12:16" x14ac:dyDescent="0.25">
      <c r="L146002" s="58">
        <v>47723.291666666664</v>
      </c>
      <c r="M146002" s="57">
        <v>2030</v>
      </c>
      <c r="N146002" s="57">
        <v>8</v>
      </c>
      <c r="O146002" s="57">
        <v>4</v>
      </c>
      <c r="P146002" t="s">
        <v>22</v>
      </c>
    </row>
    <row r="146003" spans="12:16" x14ac:dyDescent="0.25">
      <c r="L146003" s="58">
        <v>47723.333333333336</v>
      </c>
      <c r="M146003" s="57">
        <v>2030</v>
      </c>
      <c r="N146003" s="57">
        <v>8</v>
      </c>
      <c r="O146003" s="57">
        <v>4</v>
      </c>
      <c r="P146003" t="s">
        <v>22</v>
      </c>
    </row>
    <row r="146004" spans="12:16" x14ac:dyDescent="0.25">
      <c r="L146004" s="58">
        <v>47723.375</v>
      </c>
      <c r="M146004" s="57">
        <v>2030</v>
      </c>
      <c r="N146004" s="57">
        <v>8</v>
      </c>
      <c r="O146004" s="57">
        <v>4</v>
      </c>
      <c r="P146004" t="s">
        <v>22</v>
      </c>
    </row>
    <row r="146005" spans="12:16" x14ac:dyDescent="0.25">
      <c r="L146005" s="58">
        <v>47723.416666666664</v>
      </c>
      <c r="M146005" s="57">
        <v>2030</v>
      </c>
      <c r="N146005" s="57">
        <v>8</v>
      </c>
      <c r="O146005" s="57">
        <v>4</v>
      </c>
      <c r="P146005" t="s">
        <v>22</v>
      </c>
    </row>
    <row r="146006" spans="12:16" x14ac:dyDescent="0.25">
      <c r="L146006" s="58">
        <v>47723.458333333336</v>
      </c>
      <c r="M146006" s="57">
        <v>2030</v>
      </c>
      <c r="N146006" s="57">
        <v>8</v>
      </c>
      <c r="O146006" s="57">
        <v>4</v>
      </c>
      <c r="P146006" t="s">
        <v>22</v>
      </c>
    </row>
    <row r="146007" spans="12:16" x14ac:dyDescent="0.25">
      <c r="L146007" s="58">
        <v>47723.5</v>
      </c>
      <c r="M146007" s="57">
        <v>2030</v>
      </c>
      <c r="N146007" s="57">
        <v>8</v>
      </c>
      <c r="O146007" s="57">
        <v>4</v>
      </c>
      <c r="P146007" t="s">
        <v>23</v>
      </c>
    </row>
    <row r="146008" spans="12:16" x14ac:dyDescent="0.25">
      <c r="L146008" s="58">
        <v>47723.541666666664</v>
      </c>
      <c r="M146008" s="57">
        <v>2030</v>
      </c>
      <c r="N146008" s="57">
        <v>8</v>
      </c>
      <c r="O146008" s="57">
        <v>4</v>
      </c>
      <c r="P146008" t="s">
        <v>23</v>
      </c>
    </row>
    <row r="146009" spans="12:16" x14ac:dyDescent="0.25">
      <c r="L146009" s="58">
        <v>47723.583333333336</v>
      </c>
      <c r="M146009" s="57">
        <v>2030</v>
      </c>
      <c r="N146009" s="57">
        <v>8</v>
      </c>
      <c r="O146009" s="57">
        <v>4</v>
      </c>
      <c r="P146009" t="s">
        <v>23</v>
      </c>
    </row>
    <row r="146010" spans="12:16" x14ac:dyDescent="0.25">
      <c r="L146010" s="58">
        <v>47723.625</v>
      </c>
      <c r="M146010" s="57">
        <v>2030</v>
      </c>
      <c r="N146010" s="57">
        <v>8</v>
      </c>
      <c r="O146010" s="57">
        <v>4</v>
      </c>
      <c r="P146010" t="s">
        <v>23</v>
      </c>
    </row>
    <row r="146011" spans="12:16" x14ac:dyDescent="0.25">
      <c r="L146011" s="58">
        <v>47723.666666666664</v>
      </c>
      <c r="M146011" s="57">
        <v>2030</v>
      </c>
      <c r="N146011" s="57">
        <v>8</v>
      </c>
      <c r="O146011" s="57">
        <v>4</v>
      </c>
      <c r="P146011" t="s">
        <v>23</v>
      </c>
    </row>
    <row r="146012" spans="12:16" x14ac:dyDescent="0.25">
      <c r="L146012" s="58">
        <v>47723.708333333336</v>
      </c>
      <c r="M146012" s="57">
        <v>2030</v>
      </c>
      <c r="N146012" s="57">
        <v>8</v>
      </c>
      <c r="O146012" s="57">
        <v>4</v>
      </c>
      <c r="P146012" t="s">
        <v>23</v>
      </c>
    </row>
    <row r="146013" spans="12:16" x14ac:dyDescent="0.25">
      <c r="L146013" s="58">
        <v>47723.75</v>
      </c>
      <c r="M146013" s="57">
        <v>2030</v>
      </c>
      <c r="N146013" s="57">
        <v>8</v>
      </c>
      <c r="O146013" s="57">
        <v>4</v>
      </c>
      <c r="P146013" t="s">
        <v>23</v>
      </c>
    </row>
    <row r="146014" spans="12:16" x14ac:dyDescent="0.25">
      <c r="L146014" s="58">
        <v>47723.791666666664</v>
      </c>
      <c r="M146014" s="57">
        <v>2030</v>
      </c>
      <c r="N146014" s="57">
        <v>8</v>
      </c>
      <c r="O146014" s="57">
        <v>4</v>
      </c>
      <c r="P146014" t="s">
        <v>23</v>
      </c>
    </row>
    <row r="146015" spans="12:16" x14ac:dyDescent="0.25">
      <c r="L146015" s="58">
        <v>47723.833333333336</v>
      </c>
      <c r="M146015" s="57">
        <v>2030</v>
      </c>
      <c r="N146015" s="57">
        <v>8</v>
      </c>
      <c r="O146015" s="57">
        <v>4</v>
      </c>
      <c r="P146015" t="s">
        <v>22</v>
      </c>
    </row>
    <row r="146016" spans="12:16" x14ac:dyDescent="0.25">
      <c r="L146016" s="58">
        <v>47723.875</v>
      </c>
      <c r="M146016" s="57">
        <v>2030</v>
      </c>
      <c r="N146016" s="57">
        <v>8</v>
      </c>
      <c r="O146016" s="57">
        <v>4</v>
      </c>
      <c r="P146016" t="s">
        <v>22</v>
      </c>
    </row>
    <row r="146017" spans="12:16" x14ac:dyDescent="0.25">
      <c r="L146017" s="58">
        <v>47723.916666666664</v>
      </c>
      <c r="M146017" s="57">
        <v>2030</v>
      </c>
      <c r="N146017" s="57">
        <v>8</v>
      </c>
      <c r="O146017" s="57">
        <v>4</v>
      </c>
      <c r="P146017" t="s">
        <v>22</v>
      </c>
    </row>
    <row r="146018" spans="12:16" x14ac:dyDescent="0.25">
      <c r="L146018" s="58">
        <v>47723.958333333336</v>
      </c>
      <c r="M146018" s="57">
        <v>2030</v>
      </c>
      <c r="N146018" s="57">
        <v>8</v>
      </c>
      <c r="O146018" s="57">
        <v>4</v>
      </c>
      <c r="P146018" t="s">
        <v>22</v>
      </c>
    </row>
    <row r="146019" spans="12:16" x14ac:dyDescent="0.25">
      <c r="L146019" s="58">
        <v>47724</v>
      </c>
      <c r="M146019" s="57">
        <v>2030</v>
      </c>
      <c r="N146019" s="57">
        <v>8</v>
      </c>
      <c r="O146019" s="57">
        <v>5</v>
      </c>
      <c r="P146019" t="s">
        <v>22</v>
      </c>
    </row>
    <row r="146020" spans="12:16" x14ac:dyDescent="0.25">
      <c r="L146020" s="58">
        <v>47724.041666666664</v>
      </c>
      <c r="M146020" s="57">
        <v>2030</v>
      </c>
      <c r="N146020" s="57">
        <v>8</v>
      </c>
      <c r="O146020" s="57">
        <v>5</v>
      </c>
      <c r="P146020" t="s">
        <v>22</v>
      </c>
    </row>
    <row r="146021" spans="12:16" x14ac:dyDescent="0.25">
      <c r="L146021" s="58">
        <v>47724.083333333336</v>
      </c>
      <c r="M146021" s="57">
        <v>2030</v>
      </c>
      <c r="N146021" s="57">
        <v>8</v>
      </c>
      <c r="O146021" s="57">
        <v>5</v>
      </c>
      <c r="P146021" t="s">
        <v>22</v>
      </c>
    </row>
    <row r="146022" spans="12:16" x14ac:dyDescent="0.25">
      <c r="L146022" s="58">
        <v>47724.125</v>
      </c>
      <c r="M146022" s="57">
        <v>2030</v>
      </c>
      <c r="N146022" s="57">
        <v>8</v>
      </c>
      <c r="O146022" s="57">
        <v>5</v>
      </c>
      <c r="P146022" t="s">
        <v>22</v>
      </c>
    </row>
    <row r="146023" spans="12:16" x14ac:dyDescent="0.25">
      <c r="L146023" s="58">
        <v>47724.166666666664</v>
      </c>
      <c r="M146023" s="57">
        <v>2030</v>
      </c>
      <c r="N146023" s="57">
        <v>8</v>
      </c>
      <c r="O146023" s="57">
        <v>5</v>
      </c>
      <c r="P146023" t="s">
        <v>22</v>
      </c>
    </row>
    <row r="146024" spans="12:16" x14ac:dyDescent="0.25">
      <c r="L146024" s="58">
        <v>47724.208333333336</v>
      </c>
      <c r="M146024" s="57">
        <v>2030</v>
      </c>
      <c r="N146024" s="57">
        <v>8</v>
      </c>
      <c r="O146024" s="57">
        <v>5</v>
      </c>
      <c r="P146024" t="s">
        <v>22</v>
      </c>
    </row>
    <row r="146025" spans="12:16" x14ac:dyDescent="0.25">
      <c r="L146025" s="58">
        <v>47724.25</v>
      </c>
      <c r="M146025" s="57">
        <v>2030</v>
      </c>
      <c r="N146025" s="57">
        <v>8</v>
      </c>
      <c r="O146025" s="57">
        <v>5</v>
      </c>
      <c r="P146025" t="s">
        <v>22</v>
      </c>
    </row>
    <row r="146026" spans="12:16" x14ac:dyDescent="0.25">
      <c r="L146026" s="58">
        <v>47724.291666666664</v>
      </c>
      <c r="M146026" s="57">
        <v>2030</v>
      </c>
      <c r="N146026" s="57">
        <v>8</v>
      </c>
      <c r="O146026" s="57">
        <v>5</v>
      </c>
      <c r="P146026" t="s">
        <v>22</v>
      </c>
    </row>
    <row r="146027" spans="12:16" x14ac:dyDescent="0.25">
      <c r="L146027" s="58">
        <v>47724.333333333336</v>
      </c>
      <c r="M146027" s="57">
        <v>2030</v>
      </c>
      <c r="N146027" s="57">
        <v>8</v>
      </c>
      <c r="O146027" s="57">
        <v>5</v>
      </c>
      <c r="P146027" t="s">
        <v>22</v>
      </c>
    </row>
    <row r="146028" spans="12:16" x14ac:dyDescent="0.25">
      <c r="L146028" s="58">
        <v>47724.375</v>
      </c>
      <c r="M146028" s="57">
        <v>2030</v>
      </c>
      <c r="N146028" s="57">
        <v>8</v>
      </c>
      <c r="O146028" s="57">
        <v>5</v>
      </c>
      <c r="P146028" t="s">
        <v>22</v>
      </c>
    </row>
    <row r="146029" spans="12:16" x14ac:dyDescent="0.25">
      <c r="L146029" s="58">
        <v>47724.416666666664</v>
      </c>
      <c r="M146029" s="57">
        <v>2030</v>
      </c>
      <c r="N146029" s="57">
        <v>8</v>
      </c>
      <c r="O146029" s="57">
        <v>5</v>
      </c>
      <c r="P146029" t="s">
        <v>22</v>
      </c>
    </row>
    <row r="146030" spans="12:16" x14ac:dyDescent="0.25">
      <c r="L146030" s="58">
        <v>47724.458333333336</v>
      </c>
      <c r="M146030" s="57">
        <v>2030</v>
      </c>
      <c r="N146030" s="57">
        <v>8</v>
      </c>
      <c r="O146030" s="57">
        <v>5</v>
      </c>
      <c r="P146030" t="s">
        <v>22</v>
      </c>
    </row>
    <row r="146031" spans="12:16" x14ac:dyDescent="0.25">
      <c r="L146031" s="58">
        <v>47724.5</v>
      </c>
      <c r="M146031" s="57">
        <v>2030</v>
      </c>
      <c r="N146031" s="57">
        <v>8</v>
      </c>
      <c r="O146031" s="57">
        <v>5</v>
      </c>
      <c r="P146031" t="s">
        <v>23</v>
      </c>
    </row>
    <row r="146032" spans="12:16" x14ac:dyDescent="0.25">
      <c r="L146032" s="58">
        <v>47724.541666666664</v>
      </c>
      <c r="M146032" s="57">
        <v>2030</v>
      </c>
      <c r="N146032" s="57">
        <v>8</v>
      </c>
      <c r="O146032" s="57">
        <v>5</v>
      </c>
      <c r="P146032" t="s">
        <v>23</v>
      </c>
    </row>
    <row r="146033" spans="12:16" x14ac:dyDescent="0.25">
      <c r="L146033" s="58">
        <v>47724.583333333336</v>
      </c>
      <c r="M146033" s="57">
        <v>2030</v>
      </c>
      <c r="N146033" s="57">
        <v>8</v>
      </c>
      <c r="O146033" s="57">
        <v>5</v>
      </c>
      <c r="P146033" t="s">
        <v>23</v>
      </c>
    </row>
    <row r="146034" spans="12:16" x14ac:dyDescent="0.25">
      <c r="L146034" s="58">
        <v>47724.625</v>
      </c>
      <c r="M146034" s="57">
        <v>2030</v>
      </c>
      <c r="N146034" s="57">
        <v>8</v>
      </c>
      <c r="O146034" s="57">
        <v>5</v>
      </c>
      <c r="P146034" t="s">
        <v>23</v>
      </c>
    </row>
    <row r="146035" spans="12:16" x14ac:dyDescent="0.25">
      <c r="L146035" s="58">
        <v>47724.666666666664</v>
      </c>
      <c r="M146035" s="57">
        <v>2030</v>
      </c>
      <c r="N146035" s="57">
        <v>8</v>
      </c>
      <c r="O146035" s="57">
        <v>5</v>
      </c>
      <c r="P146035" t="s">
        <v>23</v>
      </c>
    </row>
    <row r="146036" spans="12:16" x14ac:dyDescent="0.25">
      <c r="L146036" s="58">
        <v>47724.708333333336</v>
      </c>
      <c r="M146036" s="57">
        <v>2030</v>
      </c>
      <c r="N146036" s="57">
        <v>8</v>
      </c>
      <c r="O146036" s="57">
        <v>5</v>
      </c>
      <c r="P146036" t="s">
        <v>23</v>
      </c>
    </row>
    <row r="146037" spans="12:16" x14ac:dyDescent="0.25">
      <c r="L146037" s="58">
        <v>47724.75</v>
      </c>
      <c r="M146037" s="57">
        <v>2030</v>
      </c>
      <c r="N146037" s="57">
        <v>8</v>
      </c>
      <c r="O146037" s="57">
        <v>5</v>
      </c>
      <c r="P146037" t="s">
        <v>23</v>
      </c>
    </row>
    <row r="146038" spans="12:16" x14ac:dyDescent="0.25">
      <c r="L146038" s="58">
        <v>47724.791666666664</v>
      </c>
      <c r="M146038" s="57">
        <v>2030</v>
      </c>
      <c r="N146038" s="57">
        <v>8</v>
      </c>
      <c r="O146038" s="57">
        <v>5</v>
      </c>
      <c r="P146038" t="s">
        <v>23</v>
      </c>
    </row>
    <row r="146039" spans="12:16" x14ac:dyDescent="0.25">
      <c r="L146039" s="58">
        <v>47724.833333333336</v>
      </c>
      <c r="M146039" s="57">
        <v>2030</v>
      </c>
      <c r="N146039" s="57">
        <v>8</v>
      </c>
      <c r="O146039" s="57">
        <v>5</v>
      </c>
      <c r="P146039" t="s">
        <v>22</v>
      </c>
    </row>
    <row r="146040" spans="12:16" x14ac:dyDescent="0.25">
      <c r="L146040" s="58">
        <v>47724.875</v>
      </c>
      <c r="M146040" s="57">
        <v>2030</v>
      </c>
      <c r="N146040" s="57">
        <v>8</v>
      </c>
      <c r="O146040" s="57">
        <v>5</v>
      </c>
      <c r="P146040" t="s">
        <v>22</v>
      </c>
    </row>
    <row r="146041" spans="12:16" x14ac:dyDescent="0.25">
      <c r="L146041" s="58">
        <v>47724.916666666664</v>
      </c>
      <c r="M146041" s="57">
        <v>2030</v>
      </c>
      <c r="N146041" s="57">
        <v>8</v>
      </c>
      <c r="O146041" s="57">
        <v>5</v>
      </c>
      <c r="P146041" t="s">
        <v>22</v>
      </c>
    </row>
    <row r="146042" spans="12:16" x14ac:dyDescent="0.25">
      <c r="L146042" s="58">
        <v>47724.958333333336</v>
      </c>
      <c r="M146042" s="57">
        <v>2030</v>
      </c>
      <c r="N146042" s="57">
        <v>8</v>
      </c>
      <c r="O146042" s="57">
        <v>5</v>
      </c>
      <c r="P146042" t="s">
        <v>22</v>
      </c>
    </row>
    <row r="146043" spans="12:16" x14ac:dyDescent="0.25">
      <c r="L146043" s="58">
        <v>47725</v>
      </c>
      <c r="M146043" s="57">
        <v>2030</v>
      </c>
      <c r="N146043" s="57">
        <v>8</v>
      </c>
      <c r="O146043" s="57">
        <v>6</v>
      </c>
      <c r="P146043" t="s">
        <v>22</v>
      </c>
    </row>
    <row r="146044" spans="12:16" x14ac:dyDescent="0.25">
      <c r="L146044" s="58">
        <v>47725.041666666664</v>
      </c>
      <c r="M146044" s="57">
        <v>2030</v>
      </c>
      <c r="N146044" s="57">
        <v>8</v>
      </c>
      <c r="O146044" s="57">
        <v>6</v>
      </c>
      <c r="P146044" t="s">
        <v>22</v>
      </c>
    </row>
    <row r="146045" spans="12:16" x14ac:dyDescent="0.25">
      <c r="L146045" s="58">
        <v>47725.083333333336</v>
      </c>
      <c r="M146045" s="57">
        <v>2030</v>
      </c>
      <c r="N146045" s="57">
        <v>8</v>
      </c>
      <c r="O146045" s="57">
        <v>6</v>
      </c>
      <c r="P146045" t="s">
        <v>22</v>
      </c>
    </row>
    <row r="146046" spans="12:16" x14ac:dyDescent="0.25">
      <c r="L146046" s="58">
        <v>47725.125</v>
      </c>
      <c r="M146046" s="57">
        <v>2030</v>
      </c>
      <c r="N146046" s="57">
        <v>8</v>
      </c>
      <c r="O146046" s="57">
        <v>6</v>
      </c>
      <c r="P146046" t="s">
        <v>22</v>
      </c>
    </row>
    <row r="146047" spans="12:16" x14ac:dyDescent="0.25">
      <c r="L146047" s="58">
        <v>47725.166666666664</v>
      </c>
      <c r="M146047" s="57">
        <v>2030</v>
      </c>
      <c r="N146047" s="57">
        <v>8</v>
      </c>
      <c r="O146047" s="57">
        <v>6</v>
      </c>
      <c r="P146047" t="s">
        <v>22</v>
      </c>
    </row>
    <row r="146048" spans="12:16" x14ac:dyDescent="0.25">
      <c r="L146048" s="58">
        <v>47725.208333333336</v>
      </c>
      <c r="M146048" s="57">
        <v>2030</v>
      </c>
      <c r="N146048" s="57">
        <v>8</v>
      </c>
      <c r="O146048" s="57">
        <v>6</v>
      </c>
      <c r="P146048" t="s">
        <v>22</v>
      </c>
    </row>
    <row r="146049" spans="12:16" x14ac:dyDescent="0.25">
      <c r="L146049" s="58">
        <v>47725.25</v>
      </c>
      <c r="M146049" s="57">
        <v>2030</v>
      </c>
      <c r="N146049" s="57">
        <v>8</v>
      </c>
      <c r="O146049" s="57">
        <v>6</v>
      </c>
      <c r="P146049" t="s">
        <v>22</v>
      </c>
    </row>
    <row r="146050" spans="12:16" x14ac:dyDescent="0.25">
      <c r="L146050" s="58">
        <v>47725.291666666664</v>
      </c>
      <c r="M146050" s="57">
        <v>2030</v>
      </c>
      <c r="N146050" s="57">
        <v>8</v>
      </c>
      <c r="O146050" s="57">
        <v>6</v>
      </c>
      <c r="P146050" t="s">
        <v>22</v>
      </c>
    </row>
    <row r="146051" spans="12:16" x14ac:dyDescent="0.25">
      <c r="L146051" s="58">
        <v>47725.333333333336</v>
      </c>
      <c r="M146051" s="57">
        <v>2030</v>
      </c>
      <c r="N146051" s="57">
        <v>8</v>
      </c>
      <c r="O146051" s="57">
        <v>6</v>
      </c>
      <c r="P146051" t="s">
        <v>22</v>
      </c>
    </row>
    <row r="146052" spans="12:16" x14ac:dyDescent="0.25">
      <c r="L146052" s="58">
        <v>47725.375</v>
      </c>
      <c r="M146052" s="57">
        <v>2030</v>
      </c>
      <c r="N146052" s="57">
        <v>8</v>
      </c>
      <c r="O146052" s="57">
        <v>6</v>
      </c>
      <c r="P146052" t="s">
        <v>22</v>
      </c>
    </row>
    <row r="146053" spans="12:16" x14ac:dyDescent="0.25">
      <c r="L146053" s="58">
        <v>47725.416666666664</v>
      </c>
      <c r="M146053" s="57">
        <v>2030</v>
      </c>
      <c r="N146053" s="57">
        <v>8</v>
      </c>
      <c r="O146053" s="57">
        <v>6</v>
      </c>
      <c r="P146053" t="s">
        <v>22</v>
      </c>
    </row>
    <row r="146054" spans="12:16" x14ac:dyDescent="0.25">
      <c r="L146054" s="58">
        <v>47725.458333333336</v>
      </c>
      <c r="M146054" s="57">
        <v>2030</v>
      </c>
      <c r="N146054" s="57">
        <v>8</v>
      </c>
      <c r="O146054" s="57">
        <v>6</v>
      </c>
      <c r="P146054" t="s">
        <v>22</v>
      </c>
    </row>
    <row r="146055" spans="12:16" x14ac:dyDescent="0.25">
      <c r="L146055" s="58">
        <v>47725.5</v>
      </c>
      <c r="M146055" s="57">
        <v>2030</v>
      </c>
      <c r="N146055" s="57">
        <v>8</v>
      </c>
      <c r="O146055" s="57">
        <v>6</v>
      </c>
      <c r="P146055" t="s">
        <v>23</v>
      </c>
    </row>
    <row r="146056" spans="12:16" x14ac:dyDescent="0.25">
      <c r="L146056" s="58">
        <v>47725.541666666664</v>
      </c>
      <c r="M146056" s="57">
        <v>2030</v>
      </c>
      <c r="N146056" s="57">
        <v>8</v>
      </c>
      <c r="O146056" s="57">
        <v>6</v>
      </c>
      <c r="P146056" t="s">
        <v>23</v>
      </c>
    </row>
    <row r="146057" spans="12:16" x14ac:dyDescent="0.25">
      <c r="L146057" s="58">
        <v>47725.583333333336</v>
      </c>
      <c r="M146057" s="57">
        <v>2030</v>
      </c>
      <c r="N146057" s="57">
        <v>8</v>
      </c>
      <c r="O146057" s="57">
        <v>6</v>
      </c>
      <c r="P146057" t="s">
        <v>23</v>
      </c>
    </row>
    <row r="146058" spans="12:16" x14ac:dyDescent="0.25">
      <c r="L146058" s="58">
        <v>47725.625</v>
      </c>
      <c r="M146058" s="57">
        <v>2030</v>
      </c>
      <c r="N146058" s="57">
        <v>8</v>
      </c>
      <c r="O146058" s="57">
        <v>6</v>
      </c>
      <c r="P146058" t="s">
        <v>23</v>
      </c>
    </row>
    <row r="146059" spans="12:16" x14ac:dyDescent="0.25">
      <c r="L146059" s="58">
        <v>47725.666666666664</v>
      </c>
      <c r="M146059" s="57">
        <v>2030</v>
      </c>
      <c r="N146059" s="57">
        <v>8</v>
      </c>
      <c r="O146059" s="57">
        <v>6</v>
      </c>
      <c r="P146059" t="s">
        <v>23</v>
      </c>
    </row>
    <row r="146060" spans="12:16" x14ac:dyDescent="0.25">
      <c r="L146060" s="58">
        <v>47725.708333333336</v>
      </c>
      <c r="M146060" s="57">
        <v>2030</v>
      </c>
      <c r="N146060" s="57">
        <v>8</v>
      </c>
      <c r="O146060" s="57">
        <v>6</v>
      </c>
      <c r="P146060" t="s">
        <v>23</v>
      </c>
    </row>
    <row r="146061" spans="12:16" x14ac:dyDescent="0.25">
      <c r="L146061" s="58">
        <v>47725.75</v>
      </c>
      <c r="M146061" s="57">
        <v>2030</v>
      </c>
      <c r="N146061" s="57">
        <v>8</v>
      </c>
      <c r="O146061" s="57">
        <v>6</v>
      </c>
      <c r="P146061" t="s">
        <v>23</v>
      </c>
    </row>
    <row r="146062" spans="12:16" x14ac:dyDescent="0.25">
      <c r="L146062" s="58">
        <v>47725.791666666664</v>
      </c>
      <c r="M146062" s="57">
        <v>2030</v>
      </c>
      <c r="N146062" s="57">
        <v>8</v>
      </c>
      <c r="O146062" s="57">
        <v>6</v>
      </c>
      <c r="P146062" t="s">
        <v>23</v>
      </c>
    </row>
    <row r="146063" spans="12:16" x14ac:dyDescent="0.25">
      <c r="L146063" s="58">
        <v>47725.833333333336</v>
      </c>
      <c r="M146063" s="57">
        <v>2030</v>
      </c>
      <c r="N146063" s="57">
        <v>8</v>
      </c>
      <c r="O146063" s="57">
        <v>6</v>
      </c>
      <c r="P146063" t="s">
        <v>22</v>
      </c>
    </row>
    <row r="146064" spans="12:16" x14ac:dyDescent="0.25">
      <c r="L146064" s="58">
        <v>47725.875</v>
      </c>
      <c r="M146064" s="57">
        <v>2030</v>
      </c>
      <c r="N146064" s="57">
        <v>8</v>
      </c>
      <c r="O146064" s="57">
        <v>6</v>
      </c>
      <c r="P146064" t="s">
        <v>22</v>
      </c>
    </row>
    <row r="146065" spans="12:16" x14ac:dyDescent="0.25">
      <c r="L146065" s="58">
        <v>47725.916666666664</v>
      </c>
      <c r="M146065" s="57">
        <v>2030</v>
      </c>
      <c r="N146065" s="57">
        <v>8</v>
      </c>
      <c r="O146065" s="57">
        <v>6</v>
      </c>
      <c r="P146065" t="s">
        <v>22</v>
      </c>
    </row>
    <row r="146066" spans="12:16" x14ac:dyDescent="0.25">
      <c r="L146066" s="58">
        <v>47725.958333333336</v>
      </c>
      <c r="M146066" s="57">
        <v>2030</v>
      </c>
      <c r="N146066" s="57">
        <v>8</v>
      </c>
      <c r="O146066" s="57">
        <v>6</v>
      </c>
      <c r="P146066" t="s">
        <v>22</v>
      </c>
    </row>
    <row r="146067" spans="12:16" x14ac:dyDescent="0.25">
      <c r="L146067" s="58">
        <v>47726</v>
      </c>
      <c r="M146067" s="57">
        <v>2030</v>
      </c>
      <c r="N146067" s="57">
        <v>8</v>
      </c>
      <c r="O146067" s="57">
        <v>7</v>
      </c>
      <c r="P146067" t="s">
        <v>22</v>
      </c>
    </row>
    <row r="146068" spans="12:16" x14ac:dyDescent="0.25">
      <c r="L146068" s="58">
        <v>47726.041666666664</v>
      </c>
      <c r="M146068" s="57">
        <v>2030</v>
      </c>
      <c r="N146068" s="57">
        <v>8</v>
      </c>
      <c r="O146068" s="57">
        <v>7</v>
      </c>
      <c r="P146068" t="s">
        <v>22</v>
      </c>
    </row>
    <row r="146069" spans="12:16" x14ac:dyDescent="0.25">
      <c r="L146069" s="58">
        <v>47726.083333333336</v>
      </c>
      <c r="M146069" s="57">
        <v>2030</v>
      </c>
      <c r="N146069" s="57">
        <v>8</v>
      </c>
      <c r="O146069" s="57">
        <v>7</v>
      </c>
      <c r="P146069" t="s">
        <v>22</v>
      </c>
    </row>
    <row r="146070" spans="12:16" x14ac:dyDescent="0.25">
      <c r="L146070" s="58">
        <v>47726.125</v>
      </c>
      <c r="M146070" s="57">
        <v>2030</v>
      </c>
      <c r="N146070" s="57">
        <v>8</v>
      </c>
      <c r="O146070" s="57">
        <v>7</v>
      </c>
      <c r="P146070" t="s">
        <v>22</v>
      </c>
    </row>
    <row r="146071" spans="12:16" x14ac:dyDescent="0.25">
      <c r="L146071" s="58">
        <v>47726.166666666664</v>
      </c>
      <c r="M146071" s="57">
        <v>2030</v>
      </c>
      <c r="N146071" s="57">
        <v>8</v>
      </c>
      <c r="O146071" s="57">
        <v>7</v>
      </c>
      <c r="P146071" t="s">
        <v>22</v>
      </c>
    </row>
    <row r="146072" spans="12:16" x14ac:dyDescent="0.25">
      <c r="L146072" s="58">
        <v>47726.208333333336</v>
      </c>
      <c r="M146072" s="57">
        <v>2030</v>
      </c>
      <c r="N146072" s="57">
        <v>8</v>
      </c>
      <c r="O146072" s="57">
        <v>7</v>
      </c>
      <c r="P146072" t="s">
        <v>22</v>
      </c>
    </row>
    <row r="146073" spans="12:16" x14ac:dyDescent="0.25">
      <c r="L146073" s="58">
        <v>47726.25</v>
      </c>
      <c r="M146073" s="57">
        <v>2030</v>
      </c>
      <c r="N146073" s="57">
        <v>8</v>
      </c>
      <c r="O146073" s="57">
        <v>7</v>
      </c>
      <c r="P146073" t="s">
        <v>22</v>
      </c>
    </row>
    <row r="146074" spans="12:16" x14ac:dyDescent="0.25">
      <c r="L146074" s="58">
        <v>47726.291666666664</v>
      </c>
      <c r="M146074" s="57">
        <v>2030</v>
      </c>
      <c r="N146074" s="57">
        <v>8</v>
      </c>
      <c r="O146074" s="57">
        <v>7</v>
      </c>
      <c r="P146074" t="s">
        <v>22</v>
      </c>
    </row>
    <row r="146075" spans="12:16" x14ac:dyDescent="0.25">
      <c r="L146075" s="58">
        <v>47726.333333333336</v>
      </c>
      <c r="M146075" s="57">
        <v>2030</v>
      </c>
      <c r="N146075" s="57">
        <v>8</v>
      </c>
      <c r="O146075" s="57">
        <v>7</v>
      </c>
      <c r="P146075" t="s">
        <v>22</v>
      </c>
    </row>
    <row r="146076" spans="12:16" x14ac:dyDescent="0.25">
      <c r="L146076" s="58">
        <v>47726.375</v>
      </c>
      <c r="M146076" s="57">
        <v>2030</v>
      </c>
      <c r="N146076" s="57">
        <v>8</v>
      </c>
      <c r="O146076" s="57">
        <v>7</v>
      </c>
      <c r="P146076" t="s">
        <v>22</v>
      </c>
    </row>
    <row r="146077" spans="12:16" x14ac:dyDescent="0.25">
      <c r="L146077" s="58">
        <v>47726.416666666664</v>
      </c>
      <c r="M146077" s="57">
        <v>2030</v>
      </c>
      <c r="N146077" s="57">
        <v>8</v>
      </c>
      <c r="O146077" s="57">
        <v>7</v>
      </c>
      <c r="P146077" t="s">
        <v>22</v>
      </c>
    </row>
    <row r="146078" spans="12:16" x14ac:dyDescent="0.25">
      <c r="L146078" s="58">
        <v>47726.458333333336</v>
      </c>
      <c r="M146078" s="57">
        <v>2030</v>
      </c>
      <c r="N146078" s="57">
        <v>8</v>
      </c>
      <c r="O146078" s="57">
        <v>7</v>
      </c>
      <c r="P146078" t="s">
        <v>22</v>
      </c>
    </row>
    <row r="146079" spans="12:16" x14ac:dyDescent="0.25">
      <c r="L146079" s="58">
        <v>47726.5</v>
      </c>
      <c r="M146079" s="57">
        <v>2030</v>
      </c>
      <c r="N146079" s="57">
        <v>8</v>
      </c>
      <c r="O146079" s="57">
        <v>7</v>
      </c>
      <c r="P146079" t="s">
        <v>22</v>
      </c>
    </row>
    <row r="146080" spans="12:16" x14ac:dyDescent="0.25">
      <c r="L146080" s="58">
        <v>47726.541666666664</v>
      </c>
      <c r="M146080" s="57">
        <v>2030</v>
      </c>
      <c r="N146080" s="57">
        <v>8</v>
      </c>
      <c r="O146080" s="57">
        <v>7</v>
      </c>
      <c r="P146080" t="s">
        <v>22</v>
      </c>
    </row>
    <row r="146081" spans="12:16" x14ac:dyDescent="0.25">
      <c r="L146081" s="58">
        <v>47726.583333333336</v>
      </c>
      <c r="M146081" s="57">
        <v>2030</v>
      </c>
      <c r="N146081" s="57">
        <v>8</v>
      </c>
      <c r="O146081" s="57">
        <v>7</v>
      </c>
      <c r="P146081" t="s">
        <v>22</v>
      </c>
    </row>
    <row r="146082" spans="12:16" x14ac:dyDescent="0.25">
      <c r="L146082" s="58">
        <v>47726.625</v>
      </c>
      <c r="M146082" s="57">
        <v>2030</v>
      </c>
      <c r="N146082" s="57">
        <v>8</v>
      </c>
      <c r="O146082" s="57">
        <v>7</v>
      </c>
      <c r="P146082" t="s">
        <v>22</v>
      </c>
    </row>
    <row r="146083" spans="12:16" x14ac:dyDescent="0.25">
      <c r="L146083" s="58">
        <v>47726.666666666664</v>
      </c>
      <c r="M146083" s="57">
        <v>2030</v>
      </c>
      <c r="N146083" s="57">
        <v>8</v>
      </c>
      <c r="O146083" s="57">
        <v>7</v>
      </c>
      <c r="P146083" t="s">
        <v>22</v>
      </c>
    </row>
    <row r="146084" spans="12:16" x14ac:dyDescent="0.25">
      <c r="L146084" s="58">
        <v>47726.708333333336</v>
      </c>
      <c r="M146084" s="57">
        <v>2030</v>
      </c>
      <c r="N146084" s="57">
        <v>8</v>
      </c>
      <c r="O146084" s="57">
        <v>7</v>
      </c>
      <c r="P146084" t="s">
        <v>22</v>
      </c>
    </row>
    <row r="146085" spans="12:16" x14ac:dyDescent="0.25">
      <c r="L146085" s="58">
        <v>47726.75</v>
      </c>
      <c r="M146085" s="57">
        <v>2030</v>
      </c>
      <c r="N146085" s="57">
        <v>8</v>
      </c>
      <c r="O146085" s="57">
        <v>7</v>
      </c>
      <c r="P146085" t="s">
        <v>22</v>
      </c>
    </row>
    <row r="146086" spans="12:16" x14ac:dyDescent="0.25">
      <c r="L146086" s="58">
        <v>47726.791666666664</v>
      </c>
      <c r="M146086" s="57">
        <v>2030</v>
      </c>
      <c r="N146086" s="57">
        <v>8</v>
      </c>
      <c r="O146086" s="57">
        <v>7</v>
      </c>
      <c r="P146086" t="s">
        <v>22</v>
      </c>
    </row>
    <row r="146087" spans="12:16" x14ac:dyDescent="0.25">
      <c r="L146087" s="58">
        <v>47726.833333333336</v>
      </c>
      <c r="M146087" s="57">
        <v>2030</v>
      </c>
      <c r="N146087" s="57">
        <v>8</v>
      </c>
      <c r="O146087" s="57">
        <v>7</v>
      </c>
      <c r="P146087" t="s">
        <v>22</v>
      </c>
    </row>
    <row r="146088" spans="12:16" x14ac:dyDescent="0.25">
      <c r="L146088" s="58">
        <v>47726.875</v>
      </c>
      <c r="M146088" s="57">
        <v>2030</v>
      </c>
      <c r="N146088" s="57">
        <v>8</v>
      </c>
      <c r="O146088" s="57">
        <v>7</v>
      </c>
      <c r="P146088" t="s">
        <v>22</v>
      </c>
    </row>
    <row r="146089" spans="12:16" x14ac:dyDescent="0.25">
      <c r="L146089" s="58">
        <v>47726.916666666664</v>
      </c>
      <c r="M146089" s="57">
        <v>2030</v>
      </c>
      <c r="N146089" s="57">
        <v>8</v>
      </c>
      <c r="O146089" s="57">
        <v>7</v>
      </c>
      <c r="P146089" t="s">
        <v>22</v>
      </c>
    </row>
    <row r="146090" spans="12:16" x14ac:dyDescent="0.25">
      <c r="L146090" s="58">
        <v>47726.958333333336</v>
      </c>
      <c r="M146090" s="57">
        <v>2030</v>
      </c>
      <c r="N146090" s="57">
        <v>8</v>
      </c>
      <c r="O146090" s="57">
        <v>7</v>
      </c>
      <c r="P146090" t="s">
        <v>22</v>
      </c>
    </row>
    <row r="146091" spans="12:16" x14ac:dyDescent="0.25">
      <c r="L146091" s="58">
        <v>47727</v>
      </c>
      <c r="M146091" s="57">
        <v>2030</v>
      </c>
      <c r="N146091" s="57">
        <v>9</v>
      </c>
      <c r="O146091" s="57">
        <v>1</v>
      </c>
      <c r="P146091" t="s">
        <v>22</v>
      </c>
    </row>
    <row r="146092" spans="12:16" x14ac:dyDescent="0.25">
      <c r="L146092" s="58">
        <v>47727.041666666664</v>
      </c>
      <c r="M146092" s="57">
        <v>2030</v>
      </c>
      <c r="N146092" s="57">
        <v>9</v>
      </c>
      <c r="O146092" s="57">
        <v>1</v>
      </c>
      <c r="P146092" t="s">
        <v>22</v>
      </c>
    </row>
    <row r="146093" spans="12:16" x14ac:dyDescent="0.25">
      <c r="L146093" s="58">
        <v>47727.083333333336</v>
      </c>
      <c r="M146093" s="57">
        <v>2030</v>
      </c>
      <c r="N146093" s="57">
        <v>9</v>
      </c>
      <c r="O146093" s="57">
        <v>1</v>
      </c>
      <c r="P146093" t="s">
        <v>22</v>
      </c>
    </row>
    <row r="146094" spans="12:16" x14ac:dyDescent="0.25">
      <c r="L146094" s="58">
        <v>47727.125</v>
      </c>
      <c r="M146094" s="57">
        <v>2030</v>
      </c>
      <c r="N146094" s="57">
        <v>9</v>
      </c>
      <c r="O146094" s="57">
        <v>1</v>
      </c>
      <c r="P146094" t="s">
        <v>22</v>
      </c>
    </row>
    <row r="146095" spans="12:16" x14ac:dyDescent="0.25">
      <c r="L146095" s="58">
        <v>47727.166666666664</v>
      </c>
      <c r="M146095" s="57">
        <v>2030</v>
      </c>
      <c r="N146095" s="57">
        <v>9</v>
      </c>
      <c r="O146095" s="57">
        <v>1</v>
      </c>
      <c r="P146095" t="s">
        <v>22</v>
      </c>
    </row>
    <row r="146096" spans="12:16" x14ac:dyDescent="0.25">
      <c r="L146096" s="58">
        <v>47727.208333333336</v>
      </c>
      <c r="M146096" s="57">
        <v>2030</v>
      </c>
      <c r="N146096" s="57">
        <v>9</v>
      </c>
      <c r="O146096" s="57">
        <v>1</v>
      </c>
      <c r="P146096" t="s">
        <v>22</v>
      </c>
    </row>
    <row r="146097" spans="12:16" x14ac:dyDescent="0.25">
      <c r="L146097" s="58">
        <v>47727.25</v>
      </c>
      <c r="M146097" s="57">
        <v>2030</v>
      </c>
      <c r="N146097" s="57">
        <v>9</v>
      </c>
      <c r="O146097" s="57">
        <v>1</v>
      </c>
      <c r="P146097" t="s">
        <v>22</v>
      </c>
    </row>
    <row r="146098" spans="12:16" x14ac:dyDescent="0.25">
      <c r="L146098" s="58">
        <v>47727.291666666664</v>
      </c>
      <c r="M146098" s="57">
        <v>2030</v>
      </c>
      <c r="N146098" s="57">
        <v>9</v>
      </c>
      <c r="O146098" s="57">
        <v>1</v>
      </c>
      <c r="P146098" t="s">
        <v>22</v>
      </c>
    </row>
    <row r="146099" spans="12:16" x14ac:dyDescent="0.25">
      <c r="L146099" s="58">
        <v>47727.333333333336</v>
      </c>
      <c r="M146099" s="57">
        <v>2030</v>
      </c>
      <c r="N146099" s="57">
        <v>9</v>
      </c>
      <c r="O146099" s="57">
        <v>1</v>
      </c>
      <c r="P146099" t="s">
        <v>22</v>
      </c>
    </row>
    <row r="146100" spans="12:16" x14ac:dyDescent="0.25">
      <c r="L146100" s="58">
        <v>47727.375</v>
      </c>
      <c r="M146100" s="57">
        <v>2030</v>
      </c>
      <c r="N146100" s="57">
        <v>9</v>
      </c>
      <c r="O146100" s="57">
        <v>1</v>
      </c>
      <c r="P146100" t="s">
        <v>22</v>
      </c>
    </row>
    <row r="146101" spans="12:16" x14ac:dyDescent="0.25">
      <c r="L146101" s="58">
        <v>47727.416666666664</v>
      </c>
      <c r="M146101" s="57">
        <v>2030</v>
      </c>
      <c r="N146101" s="57">
        <v>9</v>
      </c>
      <c r="O146101" s="57">
        <v>1</v>
      </c>
      <c r="P146101" t="s">
        <v>22</v>
      </c>
    </row>
    <row r="146102" spans="12:16" x14ac:dyDescent="0.25">
      <c r="L146102" s="58">
        <v>47727.458333333336</v>
      </c>
      <c r="M146102" s="57">
        <v>2030</v>
      </c>
      <c r="N146102" s="57">
        <v>9</v>
      </c>
      <c r="O146102" s="57">
        <v>1</v>
      </c>
      <c r="P146102" t="s">
        <v>22</v>
      </c>
    </row>
    <row r="146103" spans="12:16" x14ac:dyDescent="0.25">
      <c r="L146103" s="58">
        <v>47727.5</v>
      </c>
      <c r="M146103" s="57">
        <v>2030</v>
      </c>
      <c r="N146103" s="57">
        <v>9</v>
      </c>
      <c r="O146103" s="57">
        <v>1</v>
      </c>
      <c r="P146103" t="s">
        <v>22</v>
      </c>
    </row>
    <row r="146104" spans="12:16" x14ac:dyDescent="0.25">
      <c r="L146104" s="58">
        <v>47727.541666666664</v>
      </c>
      <c r="M146104" s="57">
        <v>2030</v>
      </c>
      <c r="N146104" s="57">
        <v>9</v>
      </c>
      <c r="O146104" s="57">
        <v>1</v>
      </c>
      <c r="P146104" t="s">
        <v>22</v>
      </c>
    </row>
    <row r="146105" spans="12:16" x14ac:dyDescent="0.25">
      <c r="L146105" s="58">
        <v>47727.583333333336</v>
      </c>
      <c r="M146105" s="57">
        <v>2030</v>
      </c>
      <c r="N146105" s="57">
        <v>9</v>
      </c>
      <c r="O146105" s="57">
        <v>1</v>
      </c>
      <c r="P146105" t="s">
        <v>22</v>
      </c>
    </row>
    <row r="146106" spans="12:16" x14ac:dyDescent="0.25">
      <c r="L146106" s="58">
        <v>47727.625</v>
      </c>
      <c r="M146106" s="57">
        <v>2030</v>
      </c>
      <c r="N146106" s="57">
        <v>9</v>
      </c>
      <c r="O146106" s="57">
        <v>1</v>
      </c>
      <c r="P146106" t="s">
        <v>22</v>
      </c>
    </row>
    <row r="146107" spans="12:16" x14ac:dyDescent="0.25">
      <c r="L146107" s="58">
        <v>47727.666666666664</v>
      </c>
      <c r="M146107" s="57">
        <v>2030</v>
      </c>
      <c r="N146107" s="57">
        <v>9</v>
      </c>
      <c r="O146107" s="57">
        <v>1</v>
      </c>
      <c r="P146107" t="s">
        <v>22</v>
      </c>
    </row>
    <row r="146108" spans="12:16" x14ac:dyDescent="0.25">
      <c r="L146108" s="58">
        <v>47727.708333333336</v>
      </c>
      <c r="M146108" s="57">
        <v>2030</v>
      </c>
      <c r="N146108" s="57">
        <v>9</v>
      </c>
      <c r="O146108" s="57">
        <v>1</v>
      </c>
      <c r="P146108" t="s">
        <v>22</v>
      </c>
    </row>
    <row r="146109" spans="12:16" x14ac:dyDescent="0.25">
      <c r="L146109" s="58">
        <v>47727.75</v>
      </c>
      <c r="M146109" s="57">
        <v>2030</v>
      </c>
      <c r="N146109" s="57">
        <v>9</v>
      </c>
      <c r="O146109" s="57">
        <v>1</v>
      </c>
      <c r="P146109" t="s">
        <v>22</v>
      </c>
    </row>
    <row r="146110" spans="12:16" x14ac:dyDescent="0.25">
      <c r="L146110" s="58">
        <v>47727.791666666664</v>
      </c>
      <c r="M146110" s="57">
        <v>2030</v>
      </c>
      <c r="N146110" s="57">
        <v>9</v>
      </c>
      <c r="O146110" s="57">
        <v>1</v>
      </c>
      <c r="P146110" t="s">
        <v>22</v>
      </c>
    </row>
    <row r="146111" spans="12:16" x14ac:dyDescent="0.25">
      <c r="L146111" s="58">
        <v>47727.833333333336</v>
      </c>
      <c r="M146111" s="57">
        <v>2030</v>
      </c>
      <c r="N146111" s="57">
        <v>9</v>
      </c>
      <c r="O146111" s="57">
        <v>1</v>
      </c>
      <c r="P146111" t="s">
        <v>22</v>
      </c>
    </row>
    <row r="146112" spans="12:16" x14ac:dyDescent="0.25">
      <c r="L146112" s="58">
        <v>47727.875</v>
      </c>
      <c r="M146112" s="57">
        <v>2030</v>
      </c>
      <c r="N146112" s="57">
        <v>9</v>
      </c>
      <c r="O146112" s="57">
        <v>1</v>
      </c>
      <c r="P146112" t="s">
        <v>22</v>
      </c>
    </row>
    <row r="146113" spans="12:16" x14ac:dyDescent="0.25">
      <c r="L146113" s="58">
        <v>47727.916666666664</v>
      </c>
      <c r="M146113" s="57">
        <v>2030</v>
      </c>
      <c r="N146113" s="57">
        <v>9</v>
      </c>
      <c r="O146113" s="57">
        <v>1</v>
      </c>
      <c r="P146113" t="s">
        <v>22</v>
      </c>
    </row>
    <row r="146114" spans="12:16" x14ac:dyDescent="0.25">
      <c r="L146114" s="58">
        <v>47727.958333333336</v>
      </c>
      <c r="M146114" s="57">
        <v>2030</v>
      </c>
      <c r="N146114" s="57">
        <v>9</v>
      </c>
      <c r="O146114" s="57">
        <v>1</v>
      </c>
      <c r="P146114" t="s">
        <v>22</v>
      </c>
    </row>
    <row r="146115" spans="12:16" x14ac:dyDescent="0.25">
      <c r="L146115" s="58">
        <v>47728</v>
      </c>
      <c r="M146115" s="57">
        <v>2030</v>
      </c>
      <c r="N146115" s="57">
        <v>9</v>
      </c>
      <c r="O146115" s="57">
        <v>2</v>
      </c>
      <c r="P146115" t="s">
        <v>22</v>
      </c>
    </row>
    <row r="146116" spans="12:16" x14ac:dyDescent="0.25">
      <c r="L146116" s="58">
        <v>47728.041666666664</v>
      </c>
      <c r="M146116" s="57">
        <v>2030</v>
      </c>
      <c r="N146116" s="57">
        <v>9</v>
      </c>
      <c r="O146116" s="57">
        <v>2</v>
      </c>
      <c r="P146116" t="s">
        <v>22</v>
      </c>
    </row>
    <row r="146117" spans="12:16" x14ac:dyDescent="0.25">
      <c r="L146117" s="58">
        <v>47728.083333333336</v>
      </c>
      <c r="M146117" s="57">
        <v>2030</v>
      </c>
      <c r="N146117" s="57">
        <v>9</v>
      </c>
      <c r="O146117" s="57">
        <v>2</v>
      </c>
      <c r="P146117" t="s">
        <v>22</v>
      </c>
    </row>
    <row r="146118" spans="12:16" x14ac:dyDescent="0.25">
      <c r="L146118" s="58">
        <v>47728.125</v>
      </c>
      <c r="M146118" s="57">
        <v>2030</v>
      </c>
      <c r="N146118" s="57">
        <v>9</v>
      </c>
      <c r="O146118" s="57">
        <v>2</v>
      </c>
      <c r="P146118" t="s">
        <v>22</v>
      </c>
    </row>
    <row r="146119" spans="12:16" x14ac:dyDescent="0.25">
      <c r="L146119" s="58">
        <v>47728.166666666664</v>
      </c>
      <c r="M146119" s="57">
        <v>2030</v>
      </c>
      <c r="N146119" s="57">
        <v>9</v>
      </c>
      <c r="O146119" s="57">
        <v>2</v>
      </c>
      <c r="P146119" t="s">
        <v>22</v>
      </c>
    </row>
    <row r="146120" spans="12:16" x14ac:dyDescent="0.25">
      <c r="L146120" s="58">
        <v>47728.208333333336</v>
      </c>
      <c r="M146120" s="57">
        <v>2030</v>
      </c>
      <c r="N146120" s="57">
        <v>9</v>
      </c>
      <c r="O146120" s="57">
        <v>2</v>
      </c>
      <c r="P146120" t="s">
        <v>22</v>
      </c>
    </row>
    <row r="146121" spans="12:16" x14ac:dyDescent="0.25">
      <c r="L146121" s="58">
        <v>47728.25</v>
      </c>
      <c r="M146121" s="57">
        <v>2030</v>
      </c>
      <c r="N146121" s="57">
        <v>9</v>
      </c>
      <c r="O146121" s="57">
        <v>2</v>
      </c>
      <c r="P146121" t="s">
        <v>22</v>
      </c>
    </row>
    <row r="146122" spans="12:16" x14ac:dyDescent="0.25">
      <c r="L146122" s="58">
        <v>47728.291666666664</v>
      </c>
      <c r="M146122" s="57">
        <v>2030</v>
      </c>
      <c r="N146122" s="57">
        <v>9</v>
      </c>
      <c r="O146122" s="57">
        <v>2</v>
      </c>
      <c r="P146122" t="s">
        <v>22</v>
      </c>
    </row>
    <row r="146123" spans="12:16" x14ac:dyDescent="0.25">
      <c r="L146123" s="58">
        <v>47728.333333333336</v>
      </c>
      <c r="M146123" s="57">
        <v>2030</v>
      </c>
      <c r="N146123" s="57">
        <v>9</v>
      </c>
      <c r="O146123" s="57">
        <v>2</v>
      </c>
      <c r="P146123" t="s">
        <v>22</v>
      </c>
    </row>
    <row r="146124" spans="12:16" x14ac:dyDescent="0.25">
      <c r="L146124" s="58">
        <v>47728.375</v>
      </c>
      <c r="M146124" s="57">
        <v>2030</v>
      </c>
      <c r="N146124" s="57">
        <v>9</v>
      </c>
      <c r="O146124" s="57">
        <v>2</v>
      </c>
      <c r="P146124" t="s">
        <v>22</v>
      </c>
    </row>
    <row r="146125" spans="12:16" x14ac:dyDescent="0.25">
      <c r="L146125" s="58">
        <v>47728.416666666664</v>
      </c>
      <c r="M146125" s="57">
        <v>2030</v>
      </c>
      <c r="N146125" s="57">
        <v>9</v>
      </c>
      <c r="O146125" s="57">
        <v>2</v>
      </c>
      <c r="P146125" t="s">
        <v>22</v>
      </c>
    </row>
    <row r="146126" spans="12:16" x14ac:dyDescent="0.25">
      <c r="L146126" s="58">
        <v>47728.458333333336</v>
      </c>
      <c r="M146126" s="57">
        <v>2030</v>
      </c>
      <c r="N146126" s="57">
        <v>9</v>
      </c>
      <c r="O146126" s="57">
        <v>2</v>
      </c>
      <c r="P146126" t="s">
        <v>22</v>
      </c>
    </row>
    <row r="146127" spans="12:16" x14ac:dyDescent="0.25">
      <c r="L146127" s="58">
        <v>47728.5</v>
      </c>
      <c r="M146127" s="57">
        <v>2030</v>
      </c>
      <c r="N146127" s="57">
        <v>9</v>
      </c>
      <c r="O146127" s="57">
        <v>2</v>
      </c>
      <c r="P146127" t="s">
        <v>22</v>
      </c>
    </row>
    <row r="146128" spans="12:16" x14ac:dyDescent="0.25">
      <c r="L146128" s="58">
        <v>47728.541666666664</v>
      </c>
      <c r="M146128" s="57">
        <v>2030</v>
      </c>
      <c r="N146128" s="57">
        <v>9</v>
      </c>
      <c r="O146128" s="57">
        <v>2</v>
      </c>
      <c r="P146128" t="s">
        <v>22</v>
      </c>
    </row>
    <row r="146129" spans="12:16" x14ac:dyDescent="0.25">
      <c r="L146129" s="58">
        <v>47728.583333333336</v>
      </c>
      <c r="M146129" s="57">
        <v>2030</v>
      </c>
      <c r="N146129" s="57">
        <v>9</v>
      </c>
      <c r="O146129" s="57">
        <v>2</v>
      </c>
      <c r="P146129" t="s">
        <v>22</v>
      </c>
    </row>
    <row r="146130" spans="12:16" x14ac:dyDescent="0.25">
      <c r="L146130" s="58">
        <v>47728.625</v>
      </c>
      <c r="M146130" s="57">
        <v>2030</v>
      </c>
      <c r="N146130" s="57">
        <v>9</v>
      </c>
      <c r="O146130" s="57">
        <v>2</v>
      </c>
      <c r="P146130" t="s">
        <v>22</v>
      </c>
    </row>
    <row r="146131" spans="12:16" x14ac:dyDescent="0.25">
      <c r="L146131" s="58">
        <v>47728.666666666664</v>
      </c>
      <c r="M146131" s="57">
        <v>2030</v>
      </c>
      <c r="N146131" s="57">
        <v>9</v>
      </c>
      <c r="O146131" s="57">
        <v>2</v>
      </c>
      <c r="P146131" t="s">
        <v>22</v>
      </c>
    </row>
    <row r="146132" spans="12:16" x14ac:dyDescent="0.25">
      <c r="L146132" s="58">
        <v>47728.708333333336</v>
      </c>
      <c r="M146132" s="57">
        <v>2030</v>
      </c>
      <c r="N146132" s="57">
        <v>9</v>
      </c>
      <c r="O146132" s="57">
        <v>2</v>
      </c>
      <c r="P146132" t="s">
        <v>22</v>
      </c>
    </row>
    <row r="146133" spans="12:16" x14ac:dyDescent="0.25">
      <c r="L146133" s="58">
        <v>47728.75</v>
      </c>
      <c r="M146133" s="57">
        <v>2030</v>
      </c>
      <c r="N146133" s="57">
        <v>9</v>
      </c>
      <c r="O146133" s="57">
        <v>2</v>
      </c>
      <c r="P146133" t="s">
        <v>22</v>
      </c>
    </row>
    <row r="146134" spans="12:16" x14ac:dyDescent="0.25">
      <c r="L146134" s="58">
        <v>47728.791666666664</v>
      </c>
      <c r="M146134" s="57">
        <v>2030</v>
      </c>
      <c r="N146134" s="57">
        <v>9</v>
      </c>
      <c r="O146134" s="57">
        <v>2</v>
      </c>
      <c r="P146134" t="s">
        <v>22</v>
      </c>
    </row>
    <row r="146135" spans="12:16" x14ac:dyDescent="0.25">
      <c r="L146135" s="58">
        <v>47728.833333333336</v>
      </c>
      <c r="M146135" s="57">
        <v>2030</v>
      </c>
      <c r="N146135" s="57">
        <v>9</v>
      </c>
      <c r="O146135" s="57">
        <v>2</v>
      </c>
      <c r="P146135" t="s">
        <v>22</v>
      </c>
    </row>
    <row r="146136" spans="12:16" x14ac:dyDescent="0.25">
      <c r="L146136" s="58">
        <v>47728.875</v>
      </c>
      <c r="M146136" s="57">
        <v>2030</v>
      </c>
      <c r="N146136" s="57">
        <v>9</v>
      </c>
      <c r="O146136" s="57">
        <v>2</v>
      </c>
      <c r="P146136" t="s">
        <v>22</v>
      </c>
    </row>
    <row r="146137" spans="12:16" x14ac:dyDescent="0.25">
      <c r="L146137" s="58">
        <v>47728.916666666664</v>
      </c>
      <c r="M146137" s="57">
        <v>2030</v>
      </c>
      <c r="N146137" s="57">
        <v>9</v>
      </c>
      <c r="O146137" s="57">
        <v>2</v>
      </c>
      <c r="P146137" t="s">
        <v>22</v>
      </c>
    </row>
    <row r="146138" spans="12:16" x14ac:dyDescent="0.25">
      <c r="L146138" s="58">
        <v>47728.958333333336</v>
      </c>
      <c r="M146138" s="57">
        <v>2030</v>
      </c>
      <c r="N146138" s="57">
        <v>9</v>
      </c>
      <c r="O146138" s="57">
        <v>2</v>
      </c>
      <c r="P146138" t="s">
        <v>22</v>
      </c>
    </row>
    <row r="146139" spans="12:16" x14ac:dyDescent="0.25">
      <c r="L146139" s="58">
        <v>47729</v>
      </c>
      <c r="M146139" s="57">
        <v>2030</v>
      </c>
      <c r="N146139" s="57">
        <v>9</v>
      </c>
      <c r="O146139" s="57">
        <v>3</v>
      </c>
      <c r="P146139" t="s">
        <v>22</v>
      </c>
    </row>
    <row r="146140" spans="12:16" x14ac:dyDescent="0.25">
      <c r="L146140" s="58">
        <v>47729.041666666664</v>
      </c>
      <c r="M146140" s="57">
        <v>2030</v>
      </c>
      <c r="N146140" s="57">
        <v>9</v>
      </c>
      <c r="O146140" s="57">
        <v>3</v>
      </c>
      <c r="P146140" t="s">
        <v>22</v>
      </c>
    </row>
    <row r="146141" spans="12:16" x14ac:dyDescent="0.25">
      <c r="L146141" s="58">
        <v>47729.083333333336</v>
      </c>
      <c r="M146141" s="57">
        <v>2030</v>
      </c>
      <c r="N146141" s="57">
        <v>9</v>
      </c>
      <c r="O146141" s="57">
        <v>3</v>
      </c>
      <c r="P146141" t="s">
        <v>22</v>
      </c>
    </row>
    <row r="146142" spans="12:16" x14ac:dyDescent="0.25">
      <c r="L146142" s="58">
        <v>47729.125</v>
      </c>
      <c r="M146142" s="57">
        <v>2030</v>
      </c>
      <c r="N146142" s="57">
        <v>9</v>
      </c>
      <c r="O146142" s="57">
        <v>3</v>
      </c>
      <c r="P146142" t="s">
        <v>22</v>
      </c>
    </row>
    <row r="146143" spans="12:16" x14ac:dyDescent="0.25">
      <c r="L146143" s="58">
        <v>47729.166666666664</v>
      </c>
      <c r="M146143" s="57">
        <v>2030</v>
      </c>
      <c r="N146143" s="57">
        <v>9</v>
      </c>
      <c r="O146143" s="57">
        <v>3</v>
      </c>
      <c r="P146143" t="s">
        <v>22</v>
      </c>
    </row>
    <row r="146144" spans="12:16" x14ac:dyDescent="0.25">
      <c r="L146144" s="58">
        <v>47729.208333333336</v>
      </c>
      <c r="M146144" s="57">
        <v>2030</v>
      </c>
      <c r="N146144" s="57">
        <v>9</v>
      </c>
      <c r="O146144" s="57">
        <v>3</v>
      </c>
      <c r="P146144" t="s">
        <v>22</v>
      </c>
    </row>
    <row r="146145" spans="12:16" x14ac:dyDescent="0.25">
      <c r="L146145" s="58">
        <v>47729.25</v>
      </c>
      <c r="M146145" s="57">
        <v>2030</v>
      </c>
      <c r="N146145" s="57">
        <v>9</v>
      </c>
      <c r="O146145" s="57">
        <v>3</v>
      </c>
      <c r="P146145" t="s">
        <v>22</v>
      </c>
    </row>
    <row r="146146" spans="12:16" x14ac:dyDescent="0.25">
      <c r="L146146" s="58">
        <v>47729.291666666664</v>
      </c>
      <c r="M146146" s="57">
        <v>2030</v>
      </c>
      <c r="N146146" s="57">
        <v>9</v>
      </c>
      <c r="O146146" s="57">
        <v>3</v>
      </c>
      <c r="P146146" t="s">
        <v>22</v>
      </c>
    </row>
    <row r="146147" spans="12:16" x14ac:dyDescent="0.25">
      <c r="L146147" s="58">
        <v>47729.333333333336</v>
      </c>
      <c r="M146147" s="57">
        <v>2030</v>
      </c>
      <c r="N146147" s="57">
        <v>9</v>
      </c>
      <c r="O146147" s="57">
        <v>3</v>
      </c>
      <c r="P146147" t="s">
        <v>22</v>
      </c>
    </row>
    <row r="146148" spans="12:16" x14ac:dyDescent="0.25">
      <c r="L146148" s="58">
        <v>47729.375</v>
      </c>
      <c r="M146148" s="57">
        <v>2030</v>
      </c>
      <c r="N146148" s="57">
        <v>9</v>
      </c>
      <c r="O146148" s="57">
        <v>3</v>
      </c>
      <c r="P146148" t="s">
        <v>22</v>
      </c>
    </row>
    <row r="146149" spans="12:16" x14ac:dyDescent="0.25">
      <c r="L146149" s="58">
        <v>47729.416666666664</v>
      </c>
      <c r="M146149" s="57">
        <v>2030</v>
      </c>
      <c r="N146149" s="57">
        <v>9</v>
      </c>
      <c r="O146149" s="57">
        <v>3</v>
      </c>
      <c r="P146149" t="s">
        <v>22</v>
      </c>
    </row>
    <row r="146150" spans="12:16" x14ac:dyDescent="0.25">
      <c r="L146150" s="58">
        <v>47729.458333333336</v>
      </c>
      <c r="M146150" s="57">
        <v>2030</v>
      </c>
      <c r="N146150" s="57">
        <v>9</v>
      </c>
      <c r="O146150" s="57">
        <v>3</v>
      </c>
      <c r="P146150" t="s">
        <v>22</v>
      </c>
    </row>
    <row r="146151" spans="12:16" x14ac:dyDescent="0.25">
      <c r="L146151" s="58">
        <v>47729.5</v>
      </c>
      <c r="M146151" s="57">
        <v>2030</v>
      </c>
      <c r="N146151" s="57">
        <v>9</v>
      </c>
      <c r="O146151" s="57">
        <v>3</v>
      </c>
      <c r="P146151" t="s">
        <v>23</v>
      </c>
    </row>
    <row r="146152" spans="12:16" x14ac:dyDescent="0.25">
      <c r="L146152" s="58">
        <v>47729.541666666664</v>
      </c>
      <c r="M146152" s="57">
        <v>2030</v>
      </c>
      <c r="N146152" s="57">
        <v>9</v>
      </c>
      <c r="O146152" s="57">
        <v>3</v>
      </c>
      <c r="P146152" t="s">
        <v>23</v>
      </c>
    </row>
    <row r="146153" spans="12:16" x14ac:dyDescent="0.25">
      <c r="L146153" s="58">
        <v>47729.583333333336</v>
      </c>
      <c r="M146153" s="57">
        <v>2030</v>
      </c>
      <c r="N146153" s="57">
        <v>9</v>
      </c>
      <c r="O146153" s="57">
        <v>3</v>
      </c>
      <c r="P146153" t="s">
        <v>23</v>
      </c>
    </row>
    <row r="146154" spans="12:16" x14ac:dyDescent="0.25">
      <c r="L146154" s="58">
        <v>47729.625</v>
      </c>
      <c r="M146154" s="57">
        <v>2030</v>
      </c>
      <c r="N146154" s="57">
        <v>9</v>
      </c>
      <c r="O146154" s="57">
        <v>3</v>
      </c>
      <c r="P146154" t="s">
        <v>23</v>
      </c>
    </row>
    <row r="146155" spans="12:16" x14ac:dyDescent="0.25">
      <c r="L146155" s="58">
        <v>47729.666666666664</v>
      </c>
      <c r="M146155" s="57">
        <v>2030</v>
      </c>
      <c r="N146155" s="57">
        <v>9</v>
      </c>
      <c r="O146155" s="57">
        <v>3</v>
      </c>
      <c r="P146155" t="s">
        <v>23</v>
      </c>
    </row>
    <row r="146156" spans="12:16" x14ac:dyDescent="0.25">
      <c r="L146156" s="58">
        <v>47729.708333333336</v>
      </c>
      <c r="M146156" s="57">
        <v>2030</v>
      </c>
      <c r="N146156" s="57">
        <v>9</v>
      </c>
      <c r="O146156" s="57">
        <v>3</v>
      </c>
      <c r="P146156" t="s">
        <v>23</v>
      </c>
    </row>
    <row r="146157" spans="12:16" x14ac:dyDescent="0.25">
      <c r="L146157" s="58">
        <v>47729.75</v>
      </c>
      <c r="M146157" s="57">
        <v>2030</v>
      </c>
      <c r="N146157" s="57">
        <v>9</v>
      </c>
      <c r="O146157" s="57">
        <v>3</v>
      </c>
      <c r="P146157" t="s">
        <v>23</v>
      </c>
    </row>
    <row r="146158" spans="12:16" x14ac:dyDescent="0.25">
      <c r="L146158" s="58">
        <v>47729.791666666664</v>
      </c>
      <c r="M146158" s="57">
        <v>2030</v>
      </c>
      <c r="N146158" s="57">
        <v>9</v>
      </c>
      <c r="O146158" s="57">
        <v>3</v>
      </c>
      <c r="P146158" t="s">
        <v>23</v>
      </c>
    </row>
    <row r="146159" spans="12:16" x14ac:dyDescent="0.25">
      <c r="L146159" s="58">
        <v>47729.833333333336</v>
      </c>
      <c r="M146159" s="57">
        <v>2030</v>
      </c>
      <c r="N146159" s="57">
        <v>9</v>
      </c>
      <c r="O146159" s="57">
        <v>3</v>
      </c>
      <c r="P146159" t="s">
        <v>22</v>
      </c>
    </row>
    <row r="146160" spans="12:16" x14ac:dyDescent="0.25">
      <c r="L146160" s="58">
        <v>47729.875</v>
      </c>
      <c r="M146160" s="57">
        <v>2030</v>
      </c>
      <c r="N146160" s="57">
        <v>9</v>
      </c>
      <c r="O146160" s="57">
        <v>3</v>
      </c>
      <c r="P146160" t="s">
        <v>22</v>
      </c>
    </row>
    <row r="146161" spans="12:16" x14ac:dyDescent="0.25">
      <c r="L146161" s="58">
        <v>47729.916666666664</v>
      </c>
      <c r="M146161" s="57">
        <v>2030</v>
      </c>
      <c r="N146161" s="57">
        <v>9</v>
      </c>
      <c r="O146161" s="57">
        <v>3</v>
      </c>
      <c r="P146161" t="s">
        <v>22</v>
      </c>
    </row>
    <row r="146162" spans="12:16" x14ac:dyDescent="0.25">
      <c r="L146162" s="58">
        <v>47729.958333333336</v>
      </c>
      <c r="M146162" s="57">
        <v>2030</v>
      </c>
      <c r="N146162" s="57">
        <v>9</v>
      </c>
      <c r="O146162" s="57">
        <v>3</v>
      </c>
      <c r="P146162" t="s">
        <v>22</v>
      </c>
    </row>
    <row r="146163" spans="12:16" x14ac:dyDescent="0.25">
      <c r="L146163" s="58">
        <v>47730</v>
      </c>
      <c r="M146163" s="57">
        <v>2030</v>
      </c>
      <c r="N146163" s="57">
        <v>9</v>
      </c>
      <c r="O146163" s="57">
        <v>4</v>
      </c>
      <c r="P146163" t="s">
        <v>22</v>
      </c>
    </row>
    <row r="146164" spans="12:16" x14ac:dyDescent="0.25">
      <c r="L146164" s="58">
        <v>47730.041666666664</v>
      </c>
      <c r="M146164" s="57">
        <v>2030</v>
      </c>
      <c r="N146164" s="57">
        <v>9</v>
      </c>
      <c r="O146164" s="57">
        <v>4</v>
      </c>
      <c r="P146164" t="s">
        <v>22</v>
      </c>
    </row>
    <row r="146165" spans="12:16" x14ac:dyDescent="0.25">
      <c r="L146165" s="58">
        <v>47730.083333333336</v>
      </c>
      <c r="M146165" s="57">
        <v>2030</v>
      </c>
      <c r="N146165" s="57">
        <v>9</v>
      </c>
      <c r="O146165" s="57">
        <v>4</v>
      </c>
      <c r="P146165" t="s">
        <v>22</v>
      </c>
    </row>
    <row r="146166" spans="12:16" x14ac:dyDescent="0.25">
      <c r="L146166" s="58">
        <v>47730.125</v>
      </c>
      <c r="M146166" s="57">
        <v>2030</v>
      </c>
      <c r="N146166" s="57">
        <v>9</v>
      </c>
      <c r="O146166" s="57">
        <v>4</v>
      </c>
      <c r="P146166" t="s">
        <v>22</v>
      </c>
    </row>
    <row r="146167" spans="12:16" x14ac:dyDescent="0.25">
      <c r="L146167" s="58">
        <v>47730.166666666664</v>
      </c>
      <c r="M146167" s="57">
        <v>2030</v>
      </c>
      <c r="N146167" s="57">
        <v>9</v>
      </c>
      <c r="O146167" s="57">
        <v>4</v>
      </c>
      <c r="P146167" t="s">
        <v>22</v>
      </c>
    </row>
    <row r="146168" spans="12:16" x14ac:dyDescent="0.25">
      <c r="L146168" s="58">
        <v>47730.208333333336</v>
      </c>
      <c r="M146168" s="57">
        <v>2030</v>
      </c>
      <c r="N146168" s="57">
        <v>9</v>
      </c>
      <c r="O146168" s="57">
        <v>4</v>
      </c>
      <c r="P146168" t="s">
        <v>22</v>
      </c>
    </row>
    <row r="146169" spans="12:16" x14ac:dyDescent="0.25">
      <c r="L146169" s="58">
        <v>47730.25</v>
      </c>
      <c r="M146169" s="57">
        <v>2030</v>
      </c>
      <c r="N146169" s="57">
        <v>9</v>
      </c>
      <c r="O146169" s="57">
        <v>4</v>
      </c>
      <c r="P146169" t="s">
        <v>22</v>
      </c>
    </row>
    <row r="146170" spans="12:16" x14ac:dyDescent="0.25">
      <c r="L146170" s="58">
        <v>47730.291666666664</v>
      </c>
      <c r="M146170" s="57">
        <v>2030</v>
      </c>
      <c r="N146170" s="57">
        <v>9</v>
      </c>
      <c r="O146170" s="57">
        <v>4</v>
      </c>
      <c r="P146170" t="s">
        <v>22</v>
      </c>
    </row>
    <row r="146171" spans="12:16" x14ac:dyDescent="0.25">
      <c r="L146171" s="58">
        <v>47730.333333333336</v>
      </c>
      <c r="M146171" s="57">
        <v>2030</v>
      </c>
      <c r="N146171" s="57">
        <v>9</v>
      </c>
      <c r="O146171" s="57">
        <v>4</v>
      </c>
      <c r="P146171" t="s">
        <v>22</v>
      </c>
    </row>
    <row r="146172" spans="12:16" x14ac:dyDescent="0.25">
      <c r="L146172" s="58">
        <v>47730.375</v>
      </c>
      <c r="M146172" s="57">
        <v>2030</v>
      </c>
      <c r="N146172" s="57">
        <v>9</v>
      </c>
      <c r="O146172" s="57">
        <v>4</v>
      </c>
      <c r="P146172" t="s">
        <v>22</v>
      </c>
    </row>
    <row r="146173" spans="12:16" x14ac:dyDescent="0.25">
      <c r="L146173" s="58">
        <v>47730.416666666664</v>
      </c>
      <c r="M146173" s="57">
        <v>2030</v>
      </c>
      <c r="N146173" s="57">
        <v>9</v>
      </c>
      <c r="O146173" s="57">
        <v>4</v>
      </c>
      <c r="P146173" t="s">
        <v>22</v>
      </c>
    </row>
    <row r="146174" spans="12:16" x14ac:dyDescent="0.25">
      <c r="L146174" s="58">
        <v>47730.458333333336</v>
      </c>
      <c r="M146174" s="57">
        <v>2030</v>
      </c>
      <c r="N146174" s="57">
        <v>9</v>
      </c>
      <c r="O146174" s="57">
        <v>4</v>
      </c>
      <c r="P146174" t="s">
        <v>22</v>
      </c>
    </row>
    <row r="146175" spans="12:16" x14ac:dyDescent="0.25">
      <c r="L146175" s="58">
        <v>47730.5</v>
      </c>
      <c r="M146175" s="57">
        <v>2030</v>
      </c>
      <c r="N146175" s="57">
        <v>9</v>
      </c>
      <c r="O146175" s="57">
        <v>4</v>
      </c>
      <c r="P146175" t="s">
        <v>23</v>
      </c>
    </row>
    <row r="146176" spans="12:16" x14ac:dyDescent="0.25">
      <c r="L146176" s="58">
        <v>47730.541666666664</v>
      </c>
      <c r="M146176" s="57">
        <v>2030</v>
      </c>
      <c r="N146176" s="57">
        <v>9</v>
      </c>
      <c r="O146176" s="57">
        <v>4</v>
      </c>
      <c r="P146176" t="s">
        <v>23</v>
      </c>
    </row>
    <row r="146177" spans="12:16" x14ac:dyDescent="0.25">
      <c r="L146177" s="58">
        <v>47730.583333333336</v>
      </c>
      <c r="M146177" s="57">
        <v>2030</v>
      </c>
      <c r="N146177" s="57">
        <v>9</v>
      </c>
      <c r="O146177" s="57">
        <v>4</v>
      </c>
      <c r="P146177" t="s">
        <v>23</v>
      </c>
    </row>
    <row r="146178" spans="12:16" x14ac:dyDescent="0.25">
      <c r="L146178" s="58">
        <v>47730.625</v>
      </c>
      <c r="M146178" s="57">
        <v>2030</v>
      </c>
      <c r="N146178" s="57">
        <v>9</v>
      </c>
      <c r="O146178" s="57">
        <v>4</v>
      </c>
      <c r="P146178" t="s">
        <v>23</v>
      </c>
    </row>
    <row r="146179" spans="12:16" x14ac:dyDescent="0.25">
      <c r="L146179" s="58">
        <v>47730.666666666664</v>
      </c>
      <c r="M146179" s="57">
        <v>2030</v>
      </c>
      <c r="N146179" s="57">
        <v>9</v>
      </c>
      <c r="O146179" s="57">
        <v>4</v>
      </c>
      <c r="P146179" t="s">
        <v>23</v>
      </c>
    </row>
    <row r="146180" spans="12:16" x14ac:dyDescent="0.25">
      <c r="L146180" s="58">
        <v>47730.708333333336</v>
      </c>
      <c r="M146180" s="57">
        <v>2030</v>
      </c>
      <c r="N146180" s="57">
        <v>9</v>
      </c>
      <c r="O146180" s="57">
        <v>4</v>
      </c>
      <c r="P146180" t="s">
        <v>23</v>
      </c>
    </row>
    <row r="146181" spans="12:16" x14ac:dyDescent="0.25">
      <c r="L146181" s="58">
        <v>47730.75</v>
      </c>
      <c r="M146181" s="57">
        <v>2030</v>
      </c>
      <c r="N146181" s="57">
        <v>9</v>
      </c>
      <c r="O146181" s="57">
        <v>4</v>
      </c>
      <c r="P146181" t="s">
        <v>23</v>
      </c>
    </row>
    <row r="146182" spans="12:16" x14ac:dyDescent="0.25">
      <c r="L146182" s="58">
        <v>47730.791666666664</v>
      </c>
      <c r="M146182" s="57">
        <v>2030</v>
      </c>
      <c r="N146182" s="57">
        <v>9</v>
      </c>
      <c r="O146182" s="57">
        <v>4</v>
      </c>
      <c r="P146182" t="s">
        <v>23</v>
      </c>
    </row>
    <row r="146183" spans="12:16" x14ac:dyDescent="0.25">
      <c r="L146183" s="58">
        <v>47730.833333333336</v>
      </c>
      <c r="M146183" s="57">
        <v>2030</v>
      </c>
      <c r="N146183" s="57">
        <v>9</v>
      </c>
      <c r="O146183" s="57">
        <v>4</v>
      </c>
      <c r="P146183" t="s">
        <v>22</v>
      </c>
    </row>
    <row r="146184" spans="12:16" x14ac:dyDescent="0.25">
      <c r="L146184" s="58">
        <v>47730.875</v>
      </c>
      <c r="M146184" s="57">
        <v>2030</v>
      </c>
      <c r="N146184" s="57">
        <v>9</v>
      </c>
      <c r="O146184" s="57">
        <v>4</v>
      </c>
      <c r="P146184" t="s">
        <v>22</v>
      </c>
    </row>
    <row r="146185" spans="12:16" x14ac:dyDescent="0.25">
      <c r="L146185" s="58">
        <v>47730.916666666664</v>
      </c>
      <c r="M146185" s="57">
        <v>2030</v>
      </c>
      <c r="N146185" s="57">
        <v>9</v>
      </c>
      <c r="O146185" s="57">
        <v>4</v>
      </c>
      <c r="P146185" t="s">
        <v>22</v>
      </c>
    </row>
    <row r="146186" spans="12:16" x14ac:dyDescent="0.25">
      <c r="L146186" s="58">
        <v>47730.958333333336</v>
      </c>
      <c r="M146186" s="57">
        <v>2030</v>
      </c>
      <c r="N146186" s="57">
        <v>9</v>
      </c>
      <c r="O146186" s="57">
        <v>4</v>
      </c>
      <c r="P146186" t="s">
        <v>22</v>
      </c>
    </row>
    <row r="146187" spans="12:16" x14ac:dyDescent="0.25">
      <c r="L146187" s="58">
        <v>47731</v>
      </c>
      <c r="M146187" s="57">
        <v>2030</v>
      </c>
      <c r="N146187" s="57">
        <v>9</v>
      </c>
      <c r="O146187" s="57">
        <v>5</v>
      </c>
      <c r="P146187" t="s">
        <v>22</v>
      </c>
    </row>
    <row r="146188" spans="12:16" x14ac:dyDescent="0.25">
      <c r="L146188" s="58">
        <v>47731.041666666664</v>
      </c>
      <c r="M146188" s="57">
        <v>2030</v>
      </c>
      <c r="N146188" s="57">
        <v>9</v>
      </c>
      <c r="O146188" s="57">
        <v>5</v>
      </c>
      <c r="P146188" t="s">
        <v>22</v>
      </c>
    </row>
    <row r="146189" spans="12:16" x14ac:dyDescent="0.25">
      <c r="L146189" s="58">
        <v>47731.083333333336</v>
      </c>
      <c r="M146189" s="57">
        <v>2030</v>
      </c>
      <c r="N146189" s="57">
        <v>9</v>
      </c>
      <c r="O146189" s="57">
        <v>5</v>
      </c>
      <c r="P146189" t="s">
        <v>22</v>
      </c>
    </row>
    <row r="146190" spans="12:16" x14ac:dyDescent="0.25">
      <c r="L146190" s="58">
        <v>47731.125</v>
      </c>
      <c r="M146190" s="57">
        <v>2030</v>
      </c>
      <c r="N146190" s="57">
        <v>9</v>
      </c>
      <c r="O146190" s="57">
        <v>5</v>
      </c>
      <c r="P146190" t="s">
        <v>22</v>
      </c>
    </row>
    <row r="146191" spans="12:16" x14ac:dyDescent="0.25">
      <c r="L146191" s="58">
        <v>47731.166666666664</v>
      </c>
      <c r="M146191" s="57">
        <v>2030</v>
      </c>
      <c r="N146191" s="57">
        <v>9</v>
      </c>
      <c r="O146191" s="57">
        <v>5</v>
      </c>
      <c r="P146191" t="s">
        <v>22</v>
      </c>
    </row>
    <row r="146192" spans="12:16" x14ac:dyDescent="0.25">
      <c r="L146192" s="58">
        <v>47731.208333333336</v>
      </c>
      <c r="M146192" s="57">
        <v>2030</v>
      </c>
      <c r="N146192" s="57">
        <v>9</v>
      </c>
      <c r="O146192" s="57">
        <v>5</v>
      </c>
      <c r="P146192" t="s">
        <v>22</v>
      </c>
    </row>
    <row r="146193" spans="12:16" x14ac:dyDescent="0.25">
      <c r="L146193" s="58">
        <v>47731.25</v>
      </c>
      <c r="M146193" s="57">
        <v>2030</v>
      </c>
      <c r="N146193" s="57">
        <v>9</v>
      </c>
      <c r="O146193" s="57">
        <v>5</v>
      </c>
      <c r="P146193" t="s">
        <v>22</v>
      </c>
    </row>
    <row r="146194" spans="12:16" x14ac:dyDescent="0.25">
      <c r="L146194" s="58">
        <v>47731.291666666664</v>
      </c>
      <c r="M146194" s="57">
        <v>2030</v>
      </c>
      <c r="N146194" s="57">
        <v>9</v>
      </c>
      <c r="O146194" s="57">
        <v>5</v>
      </c>
      <c r="P146194" t="s">
        <v>22</v>
      </c>
    </row>
    <row r="146195" spans="12:16" x14ac:dyDescent="0.25">
      <c r="L146195" s="58">
        <v>47731.333333333336</v>
      </c>
      <c r="M146195" s="57">
        <v>2030</v>
      </c>
      <c r="N146195" s="57">
        <v>9</v>
      </c>
      <c r="O146195" s="57">
        <v>5</v>
      </c>
      <c r="P146195" t="s">
        <v>22</v>
      </c>
    </row>
    <row r="146196" spans="12:16" x14ac:dyDescent="0.25">
      <c r="L146196" s="58">
        <v>47731.375</v>
      </c>
      <c r="M146196" s="57">
        <v>2030</v>
      </c>
      <c r="N146196" s="57">
        <v>9</v>
      </c>
      <c r="O146196" s="57">
        <v>5</v>
      </c>
      <c r="P146196" t="s">
        <v>22</v>
      </c>
    </row>
    <row r="146197" spans="12:16" x14ac:dyDescent="0.25">
      <c r="L146197" s="58">
        <v>47731.416666666664</v>
      </c>
      <c r="M146197" s="57">
        <v>2030</v>
      </c>
      <c r="N146197" s="57">
        <v>9</v>
      </c>
      <c r="O146197" s="57">
        <v>5</v>
      </c>
      <c r="P146197" t="s">
        <v>22</v>
      </c>
    </row>
    <row r="146198" spans="12:16" x14ac:dyDescent="0.25">
      <c r="L146198" s="58">
        <v>47731.458333333336</v>
      </c>
      <c r="M146198" s="57">
        <v>2030</v>
      </c>
      <c r="N146198" s="57">
        <v>9</v>
      </c>
      <c r="O146198" s="57">
        <v>5</v>
      </c>
      <c r="P146198" t="s">
        <v>22</v>
      </c>
    </row>
    <row r="146199" spans="12:16" x14ac:dyDescent="0.25">
      <c r="L146199" s="58">
        <v>47731.5</v>
      </c>
      <c r="M146199" s="57">
        <v>2030</v>
      </c>
      <c r="N146199" s="57">
        <v>9</v>
      </c>
      <c r="O146199" s="57">
        <v>5</v>
      </c>
      <c r="P146199" t="s">
        <v>23</v>
      </c>
    </row>
    <row r="146200" spans="12:16" x14ac:dyDescent="0.25">
      <c r="L146200" s="58">
        <v>47731.541666666664</v>
      </c>
      <c r="M146200" s="57">
        <v>2030</v>
      </c>
      <c r="N146200" s="57">
        <v>9</v>
      </c>
      <c r="O146200" s="57">
        <v>5</v>
      </c>
      <c r="P146200" t="s">
        <v>23</v>
      </c>
    </row>
    <row r="146201" spans="12:16" x14ac:dyDescent="0.25">
      <c r="L146201" s="58">
        <v>47731.583333333336</v>
      </c>
      <c r="M146201" s="57">
        <v>2030</v>
      </c>
      <c r="N146201" s="57">
        <v>9</v>
      </c>
      <c r="O146201" s="57">
        <v>5</v>
      </c>
      <c r="P146201" t="s">
        <v>23</v>
      </c>
    </row>
    <row r="146202" spans="12:16" x14ac:dyDescent="0.25">
      <c r="L146202" s="58">
        <v>47731.625</v>
      </c>
      <c r="M146202" s="57">
        <v>2030</v>
      </c>
      <c r="N146202" s="57">
        <v>9</v>
      </c>
      <c r="O146202" s="57">
        <v>5</v>
      </c>
      <c r="P146202" t="s">
        <v>23</v>
      </c>
    </row>
    <row r="146203" spans="12:16" x14ac:dyDescent="0.25">
      <c r="L146203" s="58">
        <v>47731.666666666664</v>
      </c>
      <c r="M146203" s="57">
        <v>2030</v>
      </c>
      <c r="N146203" s="57">
        <v>9</v>
      </c>
      <c r="O146203" s="57">
        <v>5</v>
      </c>
      <c r="P146203" t="s">
        <v>23</v>
      </c>
    </row>
    <row r="146204" spans="12:16" x14ac:dyDescent="0.25">
      <c r="L146204" s="58">
        <v>47731.708333333336</v>
      </c>
      <c r="M146204" s="57">
        <v>2030</v>
      </c>
      <c r="N146204" s="57">
        <v>9</v>
      </c>
      <c r="O146204" s="57">
        <v>5</v>
      </c>
      <c r="P146204" t="s">
        <v>23</v>
      </c>
    </row>
    <row r="146205" spans="12:16" x14ac:dyDescent="0.25">
      <c r="L146205" s="58">
        <v>47731.75</v>
      </c>
      <c r="M146205" s="57">
        <v>2030</v>
      </c>
      <c r="N146205" s="57">
        <v>9</v>
      </c>
      <c r="O146205" s="57">
        <v>5</v>
      </c>
      <c r="P146205" t="s">
        <v>23</v>
      </c>
    </row>
    <row r="146206" spans="12:16" x14ac:dyDescent="0.25">
      <c r="L146206" s="58">
        <v>47731.791666666664</v>
      </c>
      <c r="M146206" s="57">
        <v>2030</v>
      </c>
      <c r="N146206" s="57">
        <v>9</v>
      </c>
      <c r="O146206" s="57">
        <v>5</v>
      </c>
      <c r="P146206" t="s">
        <v>23</v>
      </c>
    </row>
    <row r="146207" spans="12:16" x14ac:dyDescent="0.25">
      <c r="L146207" s="58">
        <v>47731.833333333336</v>
      </c>
      <c r="M146207" s="57">
        <v>2030</v>
      </c>
      <c r="N146207" s="57">
        <v>9</v>
      </c>
      <c r="O146207" s="57">
        <v>5</v>
      </c>
      <c r="P146207" t="s">
        <v>22</v>
      </c>
    </row>
    <row r="146208" spans="12:16" x14ac:dyDescent="0.25">
      <c r="L146208" s="58">
        <v>47731.875</v>
      </c>
      <c r="M146208" s="57">
        <v>2030</v>
      </c>
      <c r="N146208" s="57">
        <v>9</v>
      </c>
      <c r="O146208" s="57">
        <v>5</v>
      </c>
      <c r="P146208" t="s">
        <v>22</v>
      </c>
    </row>
    <row r="146209" spans="12:16" x14ac:dyDescent="0.25">
      <c r="L146209" s="58">
        <v>47731.916666666664</v>
      </c>
      <c r="M146209" s="57">
        <v>2030</v>
      </c>
      <c r="N146209" s="57">
        <v>9</v>
      </c>
      <c r="O146209" s="57">
        <v>5</v>
      </c>
      <c r="P146209" t="s">
        <v>22</v>
      </c>
    </row>
    <row r="146210" spans="12:16" x14ac:dyDescent="0.25">
      <c r="L146210" s="58">
        <v>47731.958333333336</v>
      </c>
      <c r="M146210" s="57">
        <v>2030</v>
      </c>
      <c r="N146210" s="57">
        <v>9</v>
      </c>
      <c r="O146210" s="57">
        <v>5</v>
      </c>
      <c r="P146210" t="s">
        <v>22</v>
      </c>
    </row>
    <row r="146211" spans="12:16" x14ac:dyDescent="0.25">
      <c r="L146211" s="58">
        <v>47732</v>
      </c>
      <c r="M146211" s="57">
        <v>2030</v>
      </c>
      <c r="N146211" s="57">
        <v>9</v>
      </c>
      <c r="O146211" s="57">
        <v>6</v>
      </c>
      <c r="P146211" t="s">
        <v>22</v>
      </c>
    </row>
    <row r="146212" spans="12:16" x14ac:dyDescent="0.25">
      <c r="L146212" s="58">
        <v>47732.041666666664</v>
      </c>
      <c r="M146212" s="57">
        <v>2030</v>
      </c>
      <c r="N146212" s="57">
        <v>9</v>
      </c>
      <c r="O146212" s="57">
        <v>6</v>
      </c>
      <c r="P146212" t="s">
        <v>22</v>
      </c>
    </row>
    <row r="146213" spans="12:16" x14ac:dyDescent="0.25">
      <c r="L146213" s="58">
        <v>47732.083333333336</v>
      </c>
      <c r="M146213" s="57">
        <v>2030</v>
      </c>
      <c r="N146213" s="57">
        <v>9</v>
      </c>
      <c r="O146213" s="57">
        <v>6</v>
      </c>
      <c r="P146213" t="s">
        <v>22</v>
      </c>
    </row>
    <row r="146214" spans="12:16" x14ac:dyDescent="0.25">
      <c r="L146214" s="58">
        <v>47732.125</v>
      </c>
      <c r="M146214" s="57">
        <v>2030</v>
      </c>
      <c r="N146214" s="57">
        <v>9</v>
      </c>
      <c r="O146214" s="57">
        <v>6</v>
      </c>
      <c r="P146214" t="s">
        <v>22</v>
      </c>
    </row>
    <row r="146215" spans="12:16" x14ac:dyDescent="0.25">
      <c r="L146215" s="58">
        <v>47732.166666666664</v>
      </c>
      <c r="M146215" s="57">
        <v>2030</v>
      </c>
      <c r="N146215" s="57">
        <v>9</v>
      </c>
      <c r="O146215" s="57">
        <v>6</v>
      </c>
      <c r="P146215" t="s">
        <v>22</v>
      </c>
    </row>
    <row r="146216" spans="12:16" x14ac:dyDescent="0.25">
      <c r="L146216" s="58">
        <v>47732.208333333336</v>
      </c>
      <c r="M146216" s="57">
        <v>2030</v>
      </c>
      <c r="N146216" s="57">
        <v>9</v>
      </c>
      <c r="O146216" s="57">
        <v>6</v>
      </c>
      <c r="P146216" t="s">
        <v>22</v>
      </c>
    </row>
    <row r="146217" spans="12:16" x14ac:dyDescent="0.25">
      <c r="L146217" s="58">
        <v>47732.25</v>
      </c>
      <c r="M146217" s="57">
        <v>2030</v>
      </c>
      <c r="N146217" s="57">
        <v>9</v>
      </c>
      <c r="O146217" s="57">
        <v>6</v>
      </c>
      <c r="P146217" t="s">
        <v>22</v>
      </c>
    </row>
    <row r="146218" spans="12:16" x14ac:dyDescent="0.25">
      <c r="L146218" s="58">
        <v>47732.291666666664</v>
      </c>
      <c r="M146218" s="57">
        <v>2030</v>
      </c>
      <c r="N146218" s="57">
        <v>9</v>
      </c>
      <c r="O146218" s="57">
        <v>6</v>
      </c>
      <c r="P146218" t="s">
        <v>22</v>
      </c>
    </row>
    <row r="146219" spans="12:16" x14ac:dyDescent="0.25">
      <c r="L146219" s="58">
        <v>47732.333333333336</v>
      </c>
      <c r="M146219" s="57">
        <v>2030</v>
      </c>
      <c r="N146219" s="57">
        <v>9</v>
      </c>
      <c r="O146219" s="57">
        <v>6</v>
      </c>
      <c r="P146219" t="s">
        <v>22</v>
      </c>
    </row>
    <row r="146220" spans="12:16" x14ac:dyDescent="0.25">
      <c r="L146220" s="58">
        <v>47732.375</v>
      </c>
      <c r="M146220" s="57">
        <v>2030</v>
      </c>
      <c r="N146220" s="57">
        <v>9</v>
      </c>
      <c r="O146220" s="57">
        <v>6</v>
      </c>
      <c r="P146220" t="s">
        <v>22</v>
      </c>
    </row>
    <row r="146221" spans="12:16" x14ac:dyDescent="0.25">
      <c r="L146221" s="58">
        <v>47732.416666666664</v>
      </c>
      <c r="M146221" s="57">
        <v>2030</v>
      </c>
      <c r="N146221" s="57">
        <v>9</v>
      </c>
      <c r="O146221" s="57">
        <v>6</v>
      </c>
      <c r="P146221" t="s">
        <v>22</v>
      </c>
    </row>
    <row r="146222" spans="12:16" x14ac:dyDescent="0.25">
      <c r="L146222" s="58">
        <v>47732.458333333336</v>
      </c>
      <c r="M146222" s="57">
        <v>2030</v>
      </c>
      <c r="N146222" s="57">
        <v>9</v>
      </c>
      <c r="O146222" s="57">
        <v>6</v>
      </c>
      <c r="P146222" t="s">
        <v>22</v>
      </c>
    </row>
    <row r="146223" spans="12:16" x14ac:dyDescent="0.25">
      <c r="L146223" s="58">
        <v>47732.5</v>
      </c>
      <c r="M146223" s="57">
        <v>2030</v>
      </c>
      <c r="N146223" s="57">
        <v>9</v>
      </c>
      <c r="O146223" s="57">
        <v>6</v>
      </c>
      <c r="P146223" t="s">
        <v>23</v>
      </c>
    </row>
    <row r="146224" spans="12:16" x14ac:dyDescent="0.25">
      <c r="L146224" s="58">
        <v>47732.541666666664</v>
      </c>
      <c r="M146224" s="57">
        <v>2030</v>
      </c>
      <c r="N146224" s="57">
        <v>9</v>
      </c>
      <c r="O146224" s="57">
        <v>6</v>
      </c>
      <c r="P146224" t="s">
        <v>23</v>
      </c>
    </row>
    <row r="146225" spans="12:16" x14ac:dyDescent="0.25">
      <c r="L146225" s="58">
        <v>47732.583333333336</v>
      </c>
      <c r="M146225" s="57">
        <v>2030</v>
      </c>
      <c r="N146225" s="57">
        <v>9</v>
      </c>
      <c r="O146225" s="57">
        <v>6</v>
      </c>
      <c r="P146225" t="s">
        <v>23</v>
      </c>
    </row>
    <row r="146226" spans="12:16" x14ac:dyDescent="0.25">
      <c r="L146226" s="58">
        <v>47732.625</v>
      </c>
      <c r="M146226" s="57">
        <v>2030</v>
      </c>
      <c r="N146226" s="57">
        <v>9</v>
      </c>
      <c r="O146226" s="57">
        <v>6</v>
      </c>
      <c r="P146226" t="s">
        <v>23</v>
      </c>
    </row>
    <row r="146227" spans="12:16" x14ac:dyDescent="0.25">
      <c r="L146227" s="58">
        <v>47732.666666666664</v>
      </c>
      <c r="M146227" s="57">
        <v>2030</v>
      </c>
      <c r="N146227" s="57">
        <v>9</v>
      </c>
      <c r="O146227" s="57">
        <v>6</v>
      </c>
      <c r="P146227" t="s">
        <v>23</v>
      </c>
    </row>
    <row r="146228" spans="12:16" x14ac:dyDescent="0.25">
      <c r="L146228" s="58">
        <v>47732.708333333336</v>
      </c>
      <c r="M146228" s="57">
        <v>2030</v>
      </c>
      <c r="N146228" s="57">
        <v>9</v>
      </c>
      <c r="O146228" s="57">
        <v>6</v>
      </c>
      <c r="P146228" t="s">
        <v>23</v>
      </c>
    </row>
    <row r="146229" spans="12:16" x14ac:dyDescent="0.25">
      <c r="L146229" s="58">
        <v>47732.75</v>
      </c>
      <c r="M146229" s="57">
        <v>2030</v>
      </c>
      <c r="N146229" s="57">
        <v>9</v>
      </c>
      <c r="O146229" s="57">
        <v>6</v>
      </c>
      <c r="P146229" t="s">
        <v>23</v>
      </c>
    </row>
    <row r="146230" spans="12:16" x14ac:dyDescent="0.25">
      <c r="L146230" s="58">
        <v>47732.791666666664</v>
      </c>
      <c r="M146230" s="57">
        <v>2030</v>
      </c>
      <c r="N146230" s="57">
        <v>9</v>
      </c>
      <c r="O146230" s="57">
        <v>6</v>
      </c>
      <c r="P146230" t="s">
        <v>23</v>
      </c>
    </row>
    <row r="146231" spans="12:16" x14ac:dyDescent="0.25">
      <c r="L146231" s="58">
        <v>47732.833333333336</v>
      </c>
      <c r="M146231" s="57">
        <v>2030</v>
      </c>
      <c r="N146231" s="57">
        <v>9</v>
      </c>
      <c r="O146231" s="57">
        <v>6</v>
      </c>
      <c r="P146231" t="s">
        <v>22</v>
      </c>
    </row>
    <row r="146232" spans="12:16" x14ac:dyDescent="0.25">
      <c r="L146232" s="58">
        <v>47732.875</v>
      </c>
      <c r="M146232" s="57">
        <v>2030</v>
      </c>
      <c r="N146232" s="57">
        <v>9</v>
      </c>
      <c r="O146232" s="57">
        <v>6</v>
      </c>
      <c r="P146232" t="s">
        <v>22</v>
      </c>
    </row>
    <row r="146233" spans="12:16" x14ac:dyDescent="0.25">
      <c r="L146233" s="58">
        <v>47732.916666666664</v>
      </c>
      <c r="M146233" s="57">
        <v>2030</v>
      </c>
      <c r="N146233" s="57">
        <v>9</v>
      </c>
      <c r="O146233" s="57">
        <v>6</v>
      </c>
      <c r="P146233" t="s">
        <v>22</v>
      </c>
    </row>
    <row r="146234" spans="12:16" x14ac:dyDescent="0.25">
      <c r="L146234" s="58">
        <v>47732.958333333336</v>
      </c>
      <c r="M146234" s="57">
        <v>2030</v>
      </c>
      <c r="N146234" s="57">
        <v>9</v>
      </c>
      <c r="O146234" s="57">
        <v>6</v>
      </c>
      <c r="P146234" t="s">
        <v>22</v>
      </c>
    </row>
    <row r="146235" spans="12:16" x14ac:dyDescent="0.25">
      <c r="L146235" s="58">
        <v>47733</v>
      </c>
      <c r="M146235" s="57">
        <v>2030</v>
      </c>
      <c r="N146235" s="57">
        <v>9</v>
      </c>
      <c r="O146235" s="57">
        <v>7</v>
      </c>
      <c r="P146235" t="s">
        <v>22</v>
      </c>
    </row>
    <row r="146236" spans="12:16" x14ac:dyDescent="0.25">
      <c r="L146236" s="58">
        <v>47733.041666666664</v>
      </c>
      <c r="M146236" s="57">
        <v>2030</v>
      </c>
      <c r="N146236" s="57">
        <v>9</v>
      </c>
      <c r="O146236" s="57">
        <v>7</v>
      </c>
      <c r="P146236" t="s">
        <v>22</v>
      </c>
    </row>
    <row r="146237" spans="12:16" x14ac:dyDescent="0.25">
      <c r="L146237" s="58">
        <v>47733.083333333336</v>
      </c>
      <c r="M146237" s="57">
        <v>2030</v>
      </c>
      <c r="N146237" s="57">
        <v>9</v>
      </c>
      <c r="O146237" s="57">
        <v>7</v>
      </c>
      <c r="P146237" t="s">
        <v>22</v>
      </c>
    </row>
    <row r="146238" spans="12:16" x14ac:dyDescent="0.25">
      <c r="L146238" s="58">
        <v>47733.125</v>
      </c>
      <c r="M146238" s="57">
        <v>2030</v>
      </c>
      <c r="N146238" s="57">
        <v>9</v>
      </c>
      <c r="O146238" s="57">
        <v>7</v>
      </c>
      <c r="P146238" t="s">
        <v>22</v>
      </c>
    </row>
    <row r="146239" spans="12:16" x14ac:dyDescent="0.25">
      <c r="L146239" s="58">
        <v>47733.166666666664</v>
      </c>
      <c r="M146239" s="57">
        <v>2030</v>
      </c>
      <c r="N146239" s="57">
        <v>9</v>
      </c>
      <c r="O146239" s="57">
        <v>7</v>
      </c>
      <c r="P146239" t="s">
        <v>22</v>
      </c>
    </row>
    <row r="146240" spans="12:16" x14ac:dyDescent="0.25">
      <c r="L146240" s="58">
        <v>47733.208333333336</v>
      </c>
      <c r="M146240" s="57">
        <v>2030</v>
      </c>
      <c r="N146240" s="57">
        <v>9</v>
      </c>
      <c r="O146240" s="57">
        <v>7</v>
      </c>
      <c r="P146240" t="s">
        <v>22</v>
      </c>
    </row>
    <row r="146241" spans="12:16" x14ac:dyDescent="0.25">
      <c r="L146241" s="58">
        <v>47733.25</v>
      </c>
      <c r="M146241" s="57">
        <v>2030</v>
      </c>
      <c r="N146241" s="57">
        <v>9</v>
      </c>
      <c r="O146241" s="57">
        <v>7</v>
      </c>
      <c r="P146241" t="s">
        <v>22</v>
      </c>
    </row>
    <row r="146242" spans="12:16" x14ac:dyDescent="0.25">
      <c r="L146242" s="58">
        <v>47733.291666666664</v>
      </c>
      <c r="M146242" s="57">
        <v>2030</v>
      </c>
      <c r="N146242" s="57">
        <v>9</v>
      </c>
      <c r="O146242" s="57">
        <v>7</v>
      </c>
      <c r="P146242" t="s">
        <v>22</v>
      </c>
    </row>
    <row r="146243" spans="12:16" x14ac:dyDescent="0.25">
      <c r="L146243" s="58">
        <v>47733.333333333336</v>
      </c>
      <c r="M146243" s="57">
        <v>2030</v>
      </c>
      <c r="N146243" s="57">
        <v>9</v>
      </c>
      <c r="O146243" s="57">
        <v>7</v>
      </c>
      <c r="P146243" t="s">
        <v>22</v>
      </c>
    </row>
    <row r="146244" spans="12:16" x14ac:dyDescent="0.25">
      <c r="L146244" s="58">
        <v>47733.375</v>
      </c>
      <c r="M146244" s="57">
        <v>2030</v>
      </c>
      <c r="N146244" s="57">
        <v>9</v>
      </c>
      <c r="O146244" s="57">
        <v>7</v>
      </c>
      <c r="P146244" t="s">
        <v>22</v>
      </c>
    </row>
    <row r="146245" spans="12:16" x14ac:dyDescent="0.25">
      <c r="L146245" s="58">
        <v>47733.416666666664</v>
      </c>
      <c r="M146245" s="57">
        <v>2030</v>
      </c>
      <c r="N146245" s="57">
        <v>9</v>
      </c>
      <c r="O146245" s="57">
        <v>7</v>
      </c>
      <c r="P146245" t="s">
        <v>22</v>
      </c>
    </row>
    <row r="146246" spans="12:16" x14ac:dyDescent="0.25">
      <c r="L146246" s="58">
        <v>47733.458333333336</v>
      </c>
      <c r="M146246" s="57">
        <v>2030</v>
      </c>
      <c r="N146246" s="57">
        <v>9</v>
      </c>
      <c r="O146246" s="57">
        <v>7</v>
      </c>
      <c r="P146246" t="s">
        <v>22</v>
      </c>
    </row>
    <row r="146247" spans="12:16" x14ac:dyDescent="0.25">
      <c r="L146247" s="58">
        <v>47733.5</v>
      </c>
      <c r="M146247" s="57">
        <v>2030</v>
      </c>
      <c r="N146247" s="57">
        <v>9</v>
      </c>
      <c r="O146247" s="57">
        <v>7</v>
      </c>
      <c r="P146247" t="s">
        <v>22</v>
      </c>
    </row>
    <row r="146248" spans="12:16" x14ac:dyDescent="0.25">
      <c r="L146248" s="58">
        <v>47733.541666666664</v>
      </c>
      <c r="M146248" s="57">
        <v>2030</v>
      </c>
      <c r="N146248" s="57">
        <v>9</v>
      </c>
      <c r="O146248" s="57">
        <v>7</v>
      </c>
      <c r="P146248" t="s">
        <v>22</v>
      </c>
    </row>
    <row r="146249" spans="12:16" x14ac:dyDescent="0.25">
      <c r="L146249" s="58">
        <v>47733.583333333336</v>
      </c>
      <c r="M146249" s="57">
        <v>2030</v>
      </c>
      <c r="N146249" s="57">
        <v>9</v>
      </c>
      <c r="O146249" s="57">
        <v>7</v>
      </c>
      <c r="P146249" t="s">
        <v>22</v>
      </c>
    </row>
    <row r="146250" spans="12:16" x14ac:dyDescent="0.25">
      <c r="L146250" s="58">
        <v>47733.625</v>
      </c>
      <c r="M146250" s="57">
        <v>2030</v>
      </c>
      <c r="N146250" s="57">
        <v>9</v>
      </c>
      <c r="O146250" s="57">
        <v>7</v>
      </c>
      <c r="P146250" t="s">
        <v>22</v>
      </c>
    </row>
    <row r="146251" spans="12:16" x14ac:dyDescent="0.25">
      <c r="L146251" s="58">
        <v>47733.666666666664</v>
      </c>
      <c r="M146251" s="57">
        <v>2030</v>
      </c>
      <c r="N146251" s="57">
        <v>9</v>
      </c>
      <c r="O146251" s="57">
        <v>7</v>
      </c>
      <c r="P146251" t="s">
        <v>22</v>
      </c>
    </row>
    <row r="146252" spans="12:16" x14ac:dyDescent="0.25">
      <c r="L146252" s="58">
        <v>47733.708333333336</v>
      </c>
      <c r="M146252" s="57">
        <v>2030</v>
      </c>
      <c r="N146252" s="57">
        <v>9</v>
      </c>
      <c r="O146252" s="57">
        <v>7</v>
      </c>
      <c r="P146252" t="s">
        <v>22</v>
      </c>
    </row>
    <row r="146253" spans="12:16" x14ac:dyDescent="0.25">
      <c r="L146253" s="58">
        <v>47733.75</v>
      </c>
      <c r="M146253" s="57">
        <v>2030</v>
      </c>
      <c r="N146253" s="57">
        <v>9</v>
      </c>
      <c r="O146253" s="57">
        <v>7</v>
      </c>
      <c r="P146253" t="s">
        <v>22</v>
      </c>
    </row>
    <row r="146254" spans="12:16" x14ac:dyDescent="0.25">
      <c r="L146254" s="58">
        <v>47733.791666666664</v>
      </c>
      <c r="M146254" s="57">
        <v>2030</v>
      </c>
      <c r="N146254" s="57">
        <v>9</v>
      </c>
      <c r="O146254" s="57">
        <v>7</v>
      </c>
      <c r="P146254" t="s">
        <v>22</v>
      </c>
    </row>
    <row r="146255" spans="12:16" x14ac:dyDescent="0.25">
      <c r="L146255" s="58">
        <v>47733.833333333336</v>
      </c>
      <c r="M146255" s="57">
        <v>2030</v>
      </c>
      <c r="N146255" s="57">
        <v>9</v>
      </c>
      <c r="O146255" s="57">
        <v>7</v>
      </c>
      <c r="P146255" t="s">
        <v>22</v>
      </c>
    </row>
    <row r="146256" spans="12:16" x14ac:dyDescent="0.25">
      <c r="L146256" s="58">
        <v>47733.875</v>
      </c>
      <c r="M146256" s="57">
        <v>2030</v>
      </c>
      <c r="N146256" s="57">
        <v>9</v>
      </c>
      <c r="O146256" s="57">
        <v>7</v>
      </c>
      <c r="P146256" t="s">
        <v>22</v>
      </c>
    </row>
    <row r="146257" spans="12:16" x14ac:dyDescent="0.25">
      <c r="L146257" s="58">
        <v>47733.916666666664</v>
      </c>
      <c r="M146257" s="57">
        <v>2030</v>
      </c>
      <c r="N146257" s="57">
        <v>9</v>
      </c>
      <c r="O146257" s="57">
        <v>7</v>
      </c>
      <c r="P146257" t="s">
        <v>22</v>
      </c>
    </row>
    <row r="146258" spans="12:16" x14ac:dyDescent="0.25">
      <c r="L146258" s="58">
        <v>47733.958333333336</v>
      </c>
      <c r="M146258" s="57">
        <v>2030</v>
      </c>
      <c r="N146258" s="57">
        <v>9</v>
      </c>
      <c r="O146258" s="57">
        <v>7</v>
      </c>
      <c r="P146258" t="s">
        <v>22</v>
      </c>
    </row>
    <row r="146259" spans="12:16" x14ac:dyDescent="0.25">
      <c r="L146259" s="58">
        <v>47734</v>
      </c>
      <c r="M146259" s="57">
        <v>2030</v>
      </c>
      <c r="N146259" s="57">
        <v>9</v>
      </c>
      <c r="O146259" s="57">
        <v>1</v>
      </c>
      <c r="P146259" t="s">
        <v>22</v>
      </c>
    </row>
    <row r="146260" spans="12:16" x14ac:dyDescent="0.25">
      <c r="L146260" s="58">
        <v>47734.041666666664</v>
      </c>
      <c r="M146260" s="57">
        <v>2030</v>
      </c>
      <c r="N146260" s="57">
        <v>9</v>
      </c>
      <c r="O146260" s="57">
        <v>1</v>
      </c>
      <c r="P146260" t="s">
        <v>22</v>
      </c>
    </row>
    <row r="146261" spans="12:16" x14ac:dyDescent="0.25">
      <c r="L146261" s="58">
        <v>47734.083333333336</v>
      </c>
      <c r="M146261" s="57">
        <v>2030</v>
      </c>
      <c r="N146261" s="57">
        <v>9</v>
      </c>
      <c r="O146261" s="57">
        <v>1</v>
      </c>
      <c r="P146261" t="s">
        <v>22</v>
      </c>
    </row>
    <row r="146262" spans="12:16" x14ac:dyDescent="0.25">
      <c r="L146262" s="58">
        <v>47734.125</v>
      </c>
      <c r="M146262" s="57">
        <v>2030</v>
      </c>
      <c r="N146262" s="57">
        <v>9</v>
      </c>
      <c r="O146262" s="57">
        <v>1</v>
      </c>
      <c r="P146262" t="s">
        <v>22</v>
      </c>
    </row>
    <row r="146263" spans="12:16" x14ac:dyDescent="0.25">
      <c r="L146263" s="58">
        <v>47734.166666666664</v>
      </c>
      <c r="M146263" s="57">
        <v>2030</v>
      </c>
      <c r="N146263" s="57">
        <v>9</v>
      </c>
      <c r="O146263" s="57">
        <v>1</v>
      </c>
      <c r="P146263" t="s">
        <v>22</v>
      </c>
    </row>
    <row r="146264" spans="12:16" x14ac:dyDescent="0.25">
      <c r="L146264" s="58">
        <v>47734.208333333336</v>
      </c>
      <c r="M146264" s="57">
        <v>2030</v>
      </c>
      <c r="N146264" s="57">
        <v>9</v>
      </c>
      <c r="O146264" s="57">
        <v>1</v>
      </c>
      <c r="P146264" t="s">
        <v>22</v>
      </c>
    </row>
    <row r="146265" spans="12:16" x14ac:dyDescent="0.25">
      <c r="L146265" s="58">
        <v>47734.25</v>
      </c>
      <c r="M146265" s="57">
        <v>2030</v>
      </c>
      <c r="N146265" s="57">
        <v>9</v>
      </c>
      <c r="O146265" s="57">
        <v>1</v>
      </c>
      <c r="P146265" t="s">
        <v>22</v>
      </c>
    </row>
    <row r="146266" spans="12:16" x14ac:dyDescent="0.25">
      <c r="L146266" s="58">
        <v>47734.291666666664</v>
      </c>
      <c r="M146266" s="57">
        <v>2030</v>
      </c>
      <c r="N146266" s="57">
        <v>9</v>
      </c>
      <c r="O146266" s="57">
        <v>1</v>
      </c>
      <c r="P146266" t="s">
        <v>22</v>
      </c>
    </row>
    <row r="146267" spans="12:16" x14ac:dyDescent="0.25">
      <c r="L146267" s="58">
        <v>47734.333333333336</v>
      </c>
      <c r="M146267" s="57">
        <v>2030</v>
      </c>
      <c r="N146267" s="57">
        <v>9</v>
      </c>
      <c r="O146267" s="57">
        <v>1</v>
      </c>
      <c r="P146267" t="s">
        <v>22</v>
      </c>
    </row>
    <row r="146268" spans="12:16" x14ac:dyDescent="0.25">
      <c r="L146268" s="58">
        <v>47734.375</v>
      </c>
      <c r="M146268" s="57">
        <v>2030</v>
      </c>
      <c r="N146268" s="57">
        <v>9</v>
      </c>
      <c r="O146268" s="57">
        <v>1</v>
      </c>
      <c r="P146268" t="s">
        <v>22</v>
      </c>
    </row>
    <row r="146269" spans="12:16" x14ac:dyDescent="0.25">
      <c r="L146269" s="58">
        <v>47734.416666666664</v>
      </c>
      <c r="M146269" s="57">
        <v>2030</v>
      </c>
      <c r="N146269" s="57">
        <v>9</v>
      </c>
      <c r="O146269" s="57">
        <v>1</v>
      </c>
      <c r="P146269" t="s">
        <v>22</v>
      </c>
    </row>
    <row r="146270" spans="12:16" x14ac:dyDescent="0.25">
      <c r="L146270" s="58">
        <v>47734.458333333336</v>
      </c>
      <c r="M146270" s="57">
        <v>2030</v>
      </c>
      <c r="N146270" s="57">
        <v>9</v>
      </c>
      <c r="O146270" s="57">
        <v>1</v>
      </c>
      <c r="P146270" t="s">
        <v>22</v>
      </c>
    </row>
    <row r="146271" spans="12:16" x14ac:dyDescent="0.25">
      <c r="L146271" s="58">
        <v>47734.5</v>
      </c>
      <c r="M146271" s="57">
        <v>2030</v>
      </c>
      <c r="N146271" s="57">
        <v>9</v>
      </c>
      <c r="O146271" s="57">
        <v>1</v>
      </c>
      <c r="P146271" t="s">
        <v>22</v>
      </c>
    </row>
    <row r="146272" spans="12:16" x14ac:dyDescent="0.25">
      <c r="L146272" s="58">
        <v>47734.541666666664</v>
      </c>
      <c r="M146272" s="57">
        <v>2030</v>
      </c>
      <c r="N146272" s="57">
        <v>9</v>
      </c>
      <c r="O146272" s="57">
        <v>1</v>
      </c>
      <c r="P146272" t="s">
        <v>22</v>
      </c>
    </row>
    <row r="146273" spans="12:16" x14ac:dyDescent="0.25">
      <c r="L146273" s="58">
        <v>47734.583333333336</v>
      </c>
      <c r="M146273" s="57">
        <v>2030</v>
      </c>
      <c r="N146273" s="57">
        <v>9</v>
      </c>
      <c r="O146273" s="57">
        <v>1</v>
      </c>
      <c r="P146273" t="s">
        <v>22</v>
      </c>
    </row>
    <row r="146274" spans="12:16" x14ac:dyDescent="0.25">
      <c r="L146274" s="58">
        <v>47734.625</v>
      </c>
      <c r="M146274" s="57">
        <v>2030</v>
      </c>
      <c r="N146274" s="57">
        <v>9</v>
      </c>
      <c r="O146274" s="57">
        <v>1</v>
      </c>
      <c r="P146274" t="s">
        <v>22</v>
      </c>
    </row>
    <row r="146275" spans="12:16" x14ac:dyDescent="0.25">
      <c r="L146275" s="58">
        <v>47734.666666666664</v>
      </c>
      <c r="M146275" s="57">
        <v>2030</v>
      </c>
      <c r="N146275" s="57">
        <v>9</v>
      </c>
      <c r="O146275" s="57">
        <v>1</v>
      </c>
      <c r="P146275" t="s">
        <v>22</v>
      </c>
    </row>
    <row r="146276" spans="12:16" x14ac:dyDescent="0.25">
      <c r="L146276" s="58">
        <v>47734.708333333336</v>
      </c>
      <c r="M146276" s="57">
        <v>2030</v>
      </c>
      <c r="N146276" s="57">
        <v>9</v>
      </c>
      <c r="O146276" s="57">
        <v>1</v>
      </c>
      <c r="P146276" t="s">
        <v>22</v>
      </c>
    </row>
    <row r="146277" spans="12:16" x14ac:dyDescent="0.25">
      <c r="L146277" s="58">
        <v>47734.75</v>
      </c>
      <c r="M146277" s="57">
        <v>2030</v>
      </c>
      <c r="N146277" s="57">
        <v>9</v>
      </c>
      <c r="O146277" s="57">
        <v>1</v>
      </c>
      <c r="P146277" t="s">
        <v>22</v>
      </c>
    </row>
    <row r="146278" spans="12:16" x14ac:dyDescent="0.25">
      <c r="L146278" s="58">
        <v>47734.791666666664</v>
      </c>
      <c r="M146278" s="57">
        <v>2030</v>
      </c>
      <c r="N146278" s="57">
        <v>9</v>
      </c>
      <c r="O146278" s="57">
        <v>1</v>
      </c>
      <c r="P146278" t="s">
        <v>22</v>
      </c>
    </row>
    <row r="146279" spans="12:16" x14ac:dyDescent="0.25">
      <c r="L146279" s="58">
        <v>47734.833333333336</v>
      </c>
      <c r="M146279" s="57">
        <v>2030</v>
      </c>
      <c r="N146279" s="57">
        <v>9</v>
      </c>
      <c r="O146279" s="57">
        <v>1</v>
      </c>
      <c r="P146279" t="s">
        <v>22</v>
      </c>
    </row>
    <row r="146280" spans="12:16" x14ac:dyDescent="0.25">
      <c r="L146280" s="58">
        <v>47734.875</v>
      </c>
      <c r="M146280" s="57">
        <v>2030</v>
      </c>
      <c r="N146280" s="57">
        <v>9</v>
      </c>
      <c r="O146280" s="57">
        <v>1</v>
      </c>
      <c r="P146280" t="s">
        <v>22</v>
      </c>
    </row>
    <row r="146281" spans="12:16" x14ac:dyDescent="0.25">
      <c r="L146281" s="58">
        <v>47734.916666666664</v>
      </c>
      <c r="M146281" s="57">
        <v>2030</v>
      </c>
      <c r="N146281" s="57">
        <v>9</v>
      </c>
      <c r="O146281" s="57">
        <v>1</v>
      </c>
      <c r="P146281" t="s">
        <v>22</v>
      </c>
    </row>
    <row r="146282" spans="12:16" x14ac:dyDescent="0.25">
      <c r="L146282" s="58">
        <v>47734.958333333336</v>
      </c>
      <c r="M146282" s="57">
        <v>2030</v>
      </c>
      <c r="N146282" s="57">
        <v>9</v>
      </c>
      <c r="O146282" s="57">
        <v>1</v>
      </c>
      <c r="P146282" t="s">
        <v>22</v>
      </c>
    </row>
    <row r="146283" spans="12:16" x14ac:dyDescent="0.25">
      <c r="L146283" s="58">
        <v>47735</v>
      </c>
      <c r="M146283" s="57">
        <v>2030</v>
      </c>
      <c r="N146283" s="57">
        <v>9</v>
      </c>
      <c r="O146283" s="57">
        <v>2</v>
      </c>
      <c r="P146283" t="s">
        <v>22</v>
      </c>
    </row>
    <row r="146284" spans="12:16" x14ac:dyDescent="0.25">
      <c r="L146284" s="58">
        <v>47735.041666666664</v>
      </c>
      <c r="M146284" s="57">
        <v>2030</v>
      </c>
      <c r="N146284" s="57">
        <v>9</v>
      </c>
      <c r="O146284" s="57">
        <v>2</v>
      </c>
      <c r="P146284" t="s">
        <v>22</v>
      </c>
    </row>
    <row r="146285" spans="12:16" x14ac:dyDescent="0.25">
      <c r="L146285" s="58">
        <v>47735.083333333336</v>
      </c>
      <c r="M146285" s="57">
        <v>2030</v>
      </c>
      <c r="N146285" s="57">
        <v>9</v>
      </c>
      <c r="O146285" s="57">
        <v>2</v>
      </c>
      <c r="P146285" t="s">
        <v>22</v>
      </c>
    </row>
    <row r="146286" spans="12:16" x14ac:dyDescent="0.25">
      <c r="L146286" s="58">
        <v>47735.125</v>
      </c>
      <c r="M146286" s="57">
        <v>2030</v>
      </c>
      <c r="N146286" s="57">
        <v>9</v>
      </c>
      <c r="O146286" s="57">
        <v>2</v>
      </c>
      <c r="P146286" t="s">
        <v>22</v>
      </c>
    </row>
    <row r="146287" spans="12:16" x14ac:dyDescent="0.25">
      <c r="L146287" s="58">
        <v>47735.166666666664</v>
      </c>
      <c r="M146287" s="57">
        <v>2030</v>
      </c>
      <c r="N146287" s="57">
        <v>9</v>
      </c>
      <c r="O146287" s="57">
        <v>2</v>
      </c>
      <c r="P146287" t="s">
        <v>22</v>
      </c>
    </row>
    <row r="146288" spans="12:16" x14ac:dyDescent="0.25">
      <c r="L146288" s="58">
        <v>47735.208333333336</v>
      </c>
      <c r="M146288" s="57">
        <v>2030</v>
      </c>
      <c r="N146288" s="57">
        <v>9</v>
      </c>
      <c r="O146288" s="57">
        <v>2</v>
      </c>
      <c r="P146288" t="s">
        <v>22</v>
      </c>
    </row>
    <row r="146289" spans="12:16" x14ac:dyDescent="0.25">
      <c r="L146289" s="58">
        <v>47735.25</v>
      </c>
      <c r="M146289" s="57">
        <v>2030</v>
      </c>
      <c r="N146289" s="57">
        <v>9</v>
      </c>
      <c r="O146289" s="57">
        <v>2</v>
      </c>
      <c r="P146289" t="s">
        <v>22</v>
      </c>
    </row>
    <row r="146290" spans="12:16" x14ac:dyDescent="0.25">
      <c r="L146290" s="58">
        <v>47735.291666666664</v>
      </c>
      <c r="M146290" s="57">
        <v>2030</v>
      </c>
      <c r="N146290" s="57">
        <v>9</v>
      </c>
      <c r="O146290" s="57">
        <v>2</v>
      </c>
      <c r="P146290" t="s">
        <v>22</v>
      </c>
    </row>
    <row r="146291" spans="12:16" x14ac:dyDescent="0.25">
      <c r="L146291" s="58">
        <v>47735.333333333336</v>
      </c>
      <c r="M146291" s="57">
        <v>2030</v>
      </c>
      <c r="N146291" s="57">
        <v>9</v>
      </c>
      <c r="O146291" s="57">
        <v>2</v>
      </c>
      <c r="P146291" t="s">
        <v>22</v>
      </c>
    </row>
    <row r="146292" spans="12:16" x14ac:dyDescent="0.25">
      <c r="L146292" s="58">
        <v>47735.375</v>
      </c>
      <c r="M146292" s="57">
        <v>2030</v>
      </c>
      <c r="N146292" s="57">
        <v>9</v>
      </c>
      <c r="O146292" s="57">
        <v>2</v>
      </c>
      <c r="P146292" t="s">
        <v>22</v>
      </c>
    </row>
    <row r="146293" spans="12:16" x14ac:dyDescent="0.25">
      <c r="L146293" s="58">
        <v>47735.416666666664</v>
      </c>
      <c r="M146293" s="57">
        <v>2030</v>
      </c>
      <c r="N146293" s="57">
        <v>9</v>
      </c>
      <c r="O146293" s="57">
        <v>2</v>
      </c>
      <c r="P146293" t="s">
        <v>22</v>
      </c>
    </row>
    <row r="146294" spans="12:16" x14ac:dyDescent="0.25">
      <c r="L146294" s="58">
        <v>47735.458333333336</v>
      </c>
      <c r="M146294" s="57">
        <v>2030</v>
      </c>
      <c r="N146294" s="57">
        <v>9</v>
      </c>
      <c r="O146294" s="57">
        <v>2</v>
      </c>
      <c r="P146294" t="s">
        <v>22</v>
      </c>
    </row>
    <row r="146295" spans="12:16" x14ac:dyDescent="0.25">
      <c r="L146295" s="58">
        <v>47735.5</v>
      </c>
      <c r="M146295" s="57">
        <v>2030</v>
      </c>
      <c r="N146295" s="57">
        <v>9</v>
      </c>
      <c r="O146295" s="57">
        <v>2</v>
      </c>
      <c r="P146295" t="s">
        <v>23</v>
      </c>
    </row>
    <row r="146296" spans="12:16" x14ac:dyDescent="0.25">
      <c r="L146296" s="58">
        <v>47735.541666666664</v>
      </c>
      <c r="M146296" s="57">
        <v>2030</v>
      </c>
      <c r="N146296" s="57">
        <v>9</v>
      </c>
      <c r="O146296" s="57">
        <v>2</v>
      </c>
      <c r="P146296" t="s">
        <v>23</v>
      </c>
    </row>
    <row r="146297" spans="12:16" x14ac:dyDescent="0.25">
      <c r="L146297" s="58">
        <v>47735.583333333336</v>
      </c>
      <c r="M146297" s="57">
        <v>2030</v>
      </c>
      <c r="N146297" s="57">
        <v>9</v>
      </c>
      <c r="O146297" s="57">
        <v>2</v>
      </c>
      <c r="P146297" t="s">
        <v>23</v>
      </c>
    </row>
    <row r="146298" spans="12:16" x14ac:dyDescent="0.25">
      <c r="L146298" s="58">
        <v>47735.625</v>
      </c>
      <c r="M146298" s="57">
        <v>2030</v>
      </c>
      <c r="N146298" s="57">
        <v>9</v>
      </c>
      <c r="O146298" s="57">
        <v>2</v>
      </c>
      <c r="P146298" t="s">
        <v>23</v>
      </c>
    </row>
    <row r="146299" spans="12:16" x14ac:dyDescent="0.25">
      <c r="L146299" s="58">
        <v>47735.666666666664</v>
      </c>
      <c r="M146299" s="57">
        <v>2030</v>
      </c>
      <c r="N146299" s="57">
        <v>9</v>
      </c>
      <c r="O146299" s="57">
        <v>2</v>
      </c>
      <c r="P146299" t="s">
        <v>23</v>
      </c>
    </row>
    <row r="146300" spans="12:16" x14ac:dyDescent="0.25">
      <c r="L146300" s="58">
        <v>47735.708333333336</v>
      </c>
      <c r="M146300" s="57">
        <v>2030</v>
      </c>
      <c r="N146300" s="57">
        <v>9</v>
      </c>
      <c r="O146300" s="57">
        <v>2</v>
      </c>
      <c r="P146300" t="s">
        <v>23</v>
      </c>
    </row>
    <row r="146301" spans="12:16" x14ac:dyDescent="0.25">
      <c r="L146301" s="58">
        <v>47735.75</v>
      </c>
      <c r="M146301" s="57">
        <v>2030</v>
      </c>
      <c r="N146301" s="57">
        <v>9</v>
      </c>
      <c r="O146301" s="57">
        <v>2</v>
      </c>
      <c r="P146301" t="s">
        <v>23</v>
      </c>
    </row>
    <row r="146302" spans="12:16" x14ac:dyDescent="0.25">
      <c r="L146302" s="58">
        <v>47735.791666666664</v>
      </c>
      <c r="M146302" s="57">
        <v>2030</v>
      </c>
      <c r="N146302" s="57">
        <v>9</v>
      </c>
      <c r="O146302" s="57">
        <v>2</v>
      </c>
      <c r="P146302" t="s">
        <v>23</v>
      </c>
    </row>
    <row r="146303" spans="12:16" x14ac:dyDescent="0.25">
      <c r="L146303" s="58">
        <v>47735.833333333336</v>
      </c>
      <c r="M146303" s="57">
        <v>2030</v>
      </c>
      <c r="N146303" s="57">
        <v>9</v>
      </c>
      <c r="O146303" s="57">
        <v>2</v>
      </c>
      <c r="P146303" t="s">
        <v>22</v>
      </c>
    </row>
    <row r="146304" spans="12:16" x14ac:dyDescent="0.25">
      <c r="L146304" s="58">
        <v>47735.875</v>
      </c>
      <c r="M146304" s="57">
        <v>2030</v>
      </c>
      <c r="N146304" s="57">
        <v>9</v>
      </c>
      <c r="O146304" s="57">
        <v>2</v>
      </c>
      <c r="P146304" t="s">
        <v>22</v>
      </c>
    </row>
    <row r="146305" spans="12:16" x14ac:dyDescent="0.25">
      <c r="L146305" s="58">
        <v>47735.916666666664</v>
      </c>
      <c r="M146305" s="57">
        <v>2030</v>
      </c>
      <c r="N146305" s="57">
        <v>9</v>
      </c>
      <c r="O146305" s="57">
        <v>2</v>
      </c>
      <c r="P146305" t="s">
        <v>22</v>
      </c>
    </row>
    <row r="146306" spans="12:16" x14ac:dyDescent="0.25">
      <c r="L146306" s="58">
        <v>47735.958333333336</v>
      </c>
      <c r="M146306" s="57">
        <v>2030</v>
      </c>
      <c r="N146306" s="57">
        <v>9</v>
      </c>
      <c r="O146306" s="57">
        <v>2</v>
      </c>
      <c r="P146306" t="s">
        <v>22</v>
      </c>
    </row>
    <row r="146307" spans="12:16" x14ac:dyDescent="0.25">
      <c r="L146307" s="58">
        <v>47736</v>
      </c>
      <c r="M146307" s="57">
        <v>2030</v>
      </c>
      <c r="N146307" s="57">
        <v>9</v>
      </c>
      <c r="O146307" s="57">
        <v>3</v>
      </c>
      <c r="P146307" t="s">
        <v>22</v>
      </c>
    </row>
    <row r="146308" spans="12:16" x14ac:dyDescent="0.25">
      <c r="L146308" s="58">
        <v>47736.041666666664</v>
      </c>
      <c r="M146308" s="57">
        <v>2030</v>
      </c>
      <c r="N146308" s="57">
        <v>9</v>
      </c>
      <c r="O146308" s="57">
        <v>3</v>
      </c>
      <c r="P146308" t="s">
        <v>22</v>
      </c>
    </row>
    <row r="146309" spans="12:16" x14ac:dyDescent="0.25">
      <c r="L146309" s="58">
        <v>47736.083333333336</v>
      </c>
      <c r="M146309" s="57">
        <v>2030</v>
      </c>
      <c r="N146309" s="57">
        <v>9</v>
      </c>
      <c r="O146309" s="57">
        <v>3</v>
      </c>
      <c r="P146309" t="s">
        <v>22</v>
      </c>
    </row>
    <row r="146310" spans="12:16" x14ac:dyDescent="0.25">
      <c r="L146310" s="58">
        <v>47736.125</v>
      </c>
      <c r="M146310" s="57">
        <v>2030</v>
      </c>
      <c r="N146310" s="57">
        <v>9</v>
      </c>
      <c r="O146310" s="57">
        <v>3</v>
      </c>
      <c r="P146310" t="s">
        <v>22</v>
      </c>
    </row>
    <row r="146311" spans="12:16" x14ac:dyDescent="0.25">
      <c r="L146311" s="58">
        <v>47736.166666666664</v>
      </c>
      <c r="M146311" s="57">
        <v>2030</v>
      </c>
      <c r="N146311" s="57">
        <v>9</v>
      </c>
      <c r="O146311" s="57">
        <v>3</v>
      </c>
      <c r="P146311" t="s">
        <v>22</v>
      </c>
    </row>
    <row r="146312" spans="12:16" x14ac:dyDescent="0.25">
      <c r="L146312" s="58">
        <v>47736.208333333336</v>
      </c>
      <c r="M146312" s="57">
        <v>2030</v>
      </c>
      <c r="N146312" s="57">
        <v>9</v>
      </c>
      <c r="O146312" s="57">
        <v>3</v>
      </c>
      <c r="P146312" t="s">
        <v>22</v>
      </c>
    </row>
    <row r="146313" spans="12:16" x14ac:dyDescent="0.25">
      <c r="L146313" s="58">
        <v>47736.25</v>
      </c>
      <c r="M146313" s="57">
        <v>2030</v>
      </c>
      <c r="N146313" s="57">
        <v>9</v>
      </c>
      <c r="O146313" s="57">
        <v>3</v>
      </c>
      <c r="P146313" t="s">
        <v>22</v>
      </c>
    </row>
    <row r="146314" spans="12:16" x14ac:dyDescent="0.25">
      <c r="L146314" s="58">
        <v>47736.291666666664</v>
      </c>
      <c r="M146314" s="57">
        <v>2030</v>
      </c>
      <c r="N146314" s="57">
        <v>9</v>
      </c>
      <c r="O146314" s="57">
        <v>3</v>
      </c>
      <c r="P146314" t="s">
        <v>22</v>
      </c>
    </row>
    <row r="146315" spans="12:16" x14ac:dyDescent="0.25">
      <c r="L146315" s="58">
        <v>47736.333333333336</v>
      </c>
      <c r="M146315" s="57">
        <v>2030</v>
      </c>
      <c r="N146315" s="57">
        <v>9</v>
      </c>
      <c r="O146315" s="57">
        <v>3</v>
      </c>
      <c r="P146315" t="s">
        <v>22</v>
      </c>
    </row>
    <row r="146316" spans="12:16" x14ac:dyDescent="0.25">
      <c r="L146316" s="58">
        <v>47736.375</v>
      </c>
      <c r="M146316" s="57">
        <v>2030</v>
      </c>
      <c r="N146316" s="57">
        <v>9</v>
      </c>
      <c r="O146316" s="57">
        <v>3</v>
      </c>
      <c r="P146316" t="s">
        <v>22</v>
      </c>
    </row>
    <row r="146317" spans="12:16" x14ac:dyDescent="0.25">
      <c r="L146317" s="58">
        <v>47736.416666666664</v>
      </c>
      <c r="M146317" s="57">
        <v>2030</v>
      </c>
      <c r="N146317" s="57">
        <v>9</v>
      </c>
      <c r="O146317" s="57">
        <v>3</v>
      </c>
      <c r="P146317" t="s">
        <v>22</v>
      </c>
    </row>
    <row r="146318" spans="12:16" x14ac:dyDescent="0.25">
      <c r="L146318" s="58">
        <v>47736.458333333336</v>
      </c>
      <c r="M146318" s="57">
        <v>2030</v>
      </c>
      <c r="N146318" s="57">
        <v>9</v>
      </c>
      <c r="O146318" s="57">
        <v>3</v>
      </c>
      <c r="P146318" t="s">
        <v>22</v>
      </c>
    </row>
    <row r="146319" spans="12:16" x14ac:dyDescent="0.25">
      <c r="L146319" s="58">
        <v>47736.5</v>
      </c>
      <c r="M146319" s="57">
        <v>2030</v>
      </c>
      <c r="N146319" s="57">
        <v>9</v>
      </c>
      <c r="O146319" s="57">
        <v>3</v>
      </c>
      <c r="P146319" t="s">
        <v>23</v>
      </c>
    </row>
    <row r="146320" spans="12:16" x14ac:dyDescent="0.25">
      <c r="L146320" s="58">
        <v>47736.541666666664</v>
      </c>
      <c r="M146320" s="57">
        <v>2030</v>
      </c>
      <c r="N146320" s="57">
        <v>9</v>
      </c>
      <c r="O146320" s="57">
        <v>3</v>
      </c>
      <c r="P146320" t="s">
        <v>23</v>
      </c>
    </row>
    <row r="146321" spans="12:16" x14ac:dyDescent="0.25">
      <c r="L146321" s="58">
        <v>47736.583333333336</v>
      </c>
      <c r="M146321" s="57">
        <v>2030</v>
      </c>
      <c r="N146321" s="57">
        <v>9</v>
      </c>
      <c r="O146321" s="57">
        <v>3</v>
      </c>
      <c r="P146321" t="s">
        <v>23</v>
      </c>
    </row>
    <row r="146322" spans="12:16" x14ac:dyDescent="0.25">
      <c r="L146322" s="58">
        <v>47736.625</v>
      </c>
      <c r="M146322" s="57">
        <v>2030</v>
      </c>
      <c r="N146322" s="57">
        <v>9</v>
      </c>
      <c r="O146322" s="57">
        <v>3</v>
      </c>
      <c r="P146322" t="s">
        <v>23</v>
      </c>
    </row>
    <row r="146323" spans="12:16" x14ac:dyDescent="0.25">
      <c r="L146323" s="58">
        <v>47736.666666666664</v>
      </c>
      <c r="M146323" s="57">
        <v>2030</v>
      </c>
      <c r="N146323" s="57">
        <v>9</v>
      </c>
      <c r="O146323" s="57">
        <v>3</v>
      </c>
      <c r="P146323" t="s">
        <v>23</v>
      </c>
    </row>
    <row r="146324" spans="12:16" x14ac:dyDescent="0.25">
      <c r="L146324" s="58">
        <v>47736.708333333336</v>
      </c>
      <c r="M146324" s="57">
        <v>2030</v>
      </c>
      <c r="N146324" s="57">
        <v>9</v>
      </c>
      <c r="O146324" s="57">
        <v>3</v>
      </c>
      <c r="P146324" t="s">
        <v>23</v>
      </c>
    </row>
    <row r="146325" spans="12:16" x14ac:dyDescent="0.25">
      <c r="L146325" s="58">
        <v>47736.75</v>
      </c>
      <c r="M146325" s="57">
        <v>2030</v>
      </c>
      <c r="N146325" s="57">
        <v>9</v>
      </c>
      <c r="O146325" s="57">
        <v>3</v>
      </c>
      <c r="P146325" t="s">
        <v>23</v>
      </c>
    </row>
    <row r="146326" spans="12:16" x14ac:dyDescent="0.25">
      <c r="L146326" s="58">
        <v>47736.791666666664</v>
      </c>
      <c r="M146326" s="57">
        <v>2030</v>
      </c>
      <c r="N146326" s="57">
        <v>9</v>
      </c>
      <c r="O146326" s="57">
        <v>3</v>
      </c>
      <c r="P146326" t="s">
        <v>23</v>
      </c>
    </row>
    <row r="146327" spans="12:16" x14ac:dyDescent="0.25">
      <c r="L146327" s="58">
        <v>47736.833333333336</v>
      </c>
      <c r="M146327" s="57">
        <v>2030</v>
      </c>
      <c r="N146327" s="57">
        <v>9</v>
      </c>
      <c r="O146327" s="57">
        <v>3</v>
      </c>
      <c r="P146327" t="s">
        <v>22</v>
      </c>
    </row>
    <row r="146328" spans="12:16" x14ac:dyDescent="0.25">
      <c r="L146328" s="58">
        <v>47736.875</v>
      </c>
      <c r="M146328" s="57">
        <v>2030</v>
      </c>
      <c r="N146328" s="57">
        <v>9</v>
      </c>
      <c r="O146328" s="57">
        <v>3</v>
      </c>
      <c r="P146328" t="s">
        <v>22</v>
      </c>
    </row>
    <row r="146329" spans="12:16" x14ac:dyDescent="0.25">
      <c r="L146329" s="58">
        <v>47736.916666666664</v>
      </c>
      <c r="M146329" s="57">
        <v>2030</v>
      </c>
      <c r="N146329" s="57">
        <v>9</v>
      </c>
      <c r="O146329" s="57">
        <v>3</v>
      </c>
      <c r="P146329" t="s">
        <v>22</v>
      </c>
    </row>
    <row r="146330" spans="12:16" x14ac:dyDescent="0.25">
      <c r="L146330" s="58">
        <v>47736.958333333336</v>
      </c>
      <c r="M146330" s="57">
        <v>2030</v>
      </c>
      <c r="N146330" s="57">
        <v>9</v>
      </c>
      <c r="O146330" s="57">
        <v>3</v>
      </c>
      <c r="P146330" t="s">
        <v>22</v>
      </c>
    </row>
    <row r="146331" spans="12:16" x14ac:dyDescent="0.25">
      <c r="L146331" s="58">
        <v>47737</v>
      </c>
      <c r="M146331" s="57">
        <v>2030</v>
      </c>
      <c r="N146331" s="57">
        <v>9</v>
      </c>
      <c r="O146331" s="57">
        <v>4</v>
      </c>
      <c r="P146331" t="s">
        <v>22</v>
      </c>
    </row>
    <row r="146332" spans="12:16" x14ac:dyDescent="0.25">
      <c r="L146332" s="58">
        <v>47737.041666666664</v>
      </c>
      <c r="M146332" s="57">
        <v>2030</v>
      </c>
      <c r="N146332" s="57">
        <v>9</v>
      </c>
      <c r="O146332" s="57">
        <v>4</v>
      </c>
      <c r="P146332" t="s">
        <v>22</v>
      </c>
    </row>
    <row r="146333" spans="12:16" x14ac:dyDescent="0.25">
      <c r="L146333" s="58">
        <v>47737.083333333336</v>
      </c>
      <c r="M146333" s="57">
        <v>2030</v>
      </c>
      <c r="N146333" s="57">
        <v>9</v>
      </c>
      <c r="O146333" s="57">
        <v>4</v>
      </c>
      <c r="P146333" t="s">
        <v>22</v>
      </c>
    </row>
    <row r="146334" spans="12:16" x14ac:dyDescent="0.25">
      <c r="L146334" s="58">
        <v>47737.125</v>
      </c>
      <c r="M146334" s="57">
        <v>2030</v>
      </c>
      <c r="N146334" s="57">
        <v>9</v>
      </c>
      <c r="O146334" s="57">
        <v>4</v>
      </c>
      <c r="P146334" t="s">
        <v>22</v>
      </c>
    </row>
    <row r="146335" spans="12:16" x14ac:dyDescent="0.25">
      <c r="L146335" s="58">
        <v>47737.166666666664</v>
      </c>
      <c r="M146335" s="57">
        <v>2030</v>
      </c>
      <c r="N146335" s="57">
        <v>9</v>
      </c>
      <c r="O146335" s="57">
        <v>4</v>
      </c>
      <c r="P146335" t="s">
        <v>22</v>
      </c>
    </row>
    <row r="146336" spans="12:16" x14ac:dyDescent="0.25">
      <c r="L146336" s="58">
        <v>47737.208333333336</v>
      </c>
      <c r="M146336" s="57">
        <v>2030</v>
      </c>
      <c r="N146336" s="57">
        <v>9</v>
      </c>
      <c r="O146336" s="57">
        <v>4</v>
      </c>
      <c r="P146336" t="s">
        <v>22</v>
      </c>
    </row>
    <row r="146337" spans="12:16" x14ac:dyDescent="0.25">
      <c r="L146337" s="58">
        <v>47737.25</v>
      </c>
      <c r="M146337" s="57">
        <v>2030</v>
      </c>
      <c r="N146337" s="57">
        <v>9</v>
      </c>
      <c r="O146337" s="57">
        <v>4</v>
      </c>
      <c r="P146337" t="s">
        <v>22</v>
      </c>
    </row>
    <row r="146338" spans="12:16" x14ac:dyDescent="0.25">
      <c r="L146338" s="58">
        <v>47737.291666666664</v>
      </c>
      <c r="M146338" s="57">
        <v>2030</v>
      </c>
      <c r="N146338" s="57">
        <v>9</v>
      </c>
      <c r="O146338" s="57">
        <v>4</v>
      </c>
      <c r="P146338" t="s">
        <v>22</v>
      </c>
    </row>
    <row r="146339" spans="12:16" x14ac:dyDescent="0.25">
      <c r="L146339" s="58">
        <v>47737.333333333336</v>
      </c>
      <c r="M146339" s="57">
        <v>2030</v>
      </c>
      <c r="N146339" s="57">
        <v>9</v>
      </c>
      <c r="O146339" s="57">
        <v>4</v>
      </c>
      <c r="P146339" t="s">
        <v>22</v>
      </c>
    </row>
    <row r="146340" spans="12:16" x14ac:dyDescent="0.25">
      <c r="L146340" s="58">
        <v>47737.375</v>
      </c>
      <c r="M146340" s="57">
        <v>2030</v>
      </c>
      <c r="N146340" s="57">
        <v>9</v>
      </c>
      <c r="O146340" s="57">
        <v>4</v>
      </c>
      <c r="P146340" t="s">
        <v>22</v>
      </c>
    </row>
    <row r="146341" spans="12:16" x14ac:dyDescent="0.25">
      <c r="L146341" s="58">
        <v>47737.416666666664</v>
      </c>
      <c r="M146341" s="57">
        <v>2030</v>
      </c>
      <c r="N146341" s="57">
        <v>9</v>
      </c>
      <c r="O146341" s="57">
        <v>4</v>
      </c>
      <c r="P146341" t="s">
        <v>22</v>
      </c>
    </row>
    <row r="146342" spans="12:16" x14ac:dyDescent="0.25">
      <c r="L146342" s="58">
        <v>47737.458333333336</v>
      </c>
      <c r="M146342" s="57">
        <v>2030</v>
      </c>
      <c r="N146342" s="57">
        <v>9</v>
      </c>
      <c r="O146342" s="57">
        <v>4</v>
      </c>
      <c r="P146342" t="s">
        <v>22</v>
      </c>
    </row>
    <row r="146343" spans="12:16" x14ac:dyDescent="0.25">
      <c r="L146343" s="58">
        <v>47737.5</v>
      </c>
      <c r="M146343" s="57">
        <v>2030</v>
      </c>
      <c r="N146343" s="57">
        <v>9</v>
      </c>
      <c r="O146343" s="57">
        <v>4</v>
      </c>
      <c r="P146343" t="s">
        <v>23</v>
      </c>
    </row>
    <row r="146344" spans="12:16" x14ac:dyDescent="0.25">
      <c r="L146344" s="58">
        <v>47737.541666666664</v>
      </c>
      <c r="M146344" s="57">
        <v>2030</v>
      </c>
      <c r="N146344" s="57">
        <v>9</v>
      </c>
      <c r="O146344" s="57">
        <v>4</v>
      </c>
      <c r="P146344" t="s">
        <v>23</v>
      </c>
    </row>
    <row r="146345" spans="12:16" x14ac:dyDescent="0.25">
      <c r="L146345" s="58">
        <v>47737.583333333336</v>
      </c>
      <c r="M146345" s="57">
        <v>2030</v>
      </c>
      <c r="N146345" s="57">
        <v>9</v>
      </c>
      <c r="O146345" s="57">
        <v>4</v>
      </c>
      <c r="P146345" t="s">
        <v>23</v>
      </c>
    </row>
    <row r="146346" spans="12:16" x14ac:dyDescent="0.25">
      <c r="L146346" s="58">
        <v>47737.625</v>
      </c>
      <c r="M146346" s="57">
        <v>2030</v>
      </c>
      <c r="N146346" s="57">
        <v>9</v>
      </c>
      <c r="O146346" s="57">
        <v>4</v>
      </c>
      <c r="P146346" t="s">
        <v>23</v>
      </c>
    </row>
    <row r="146347" spans="12:16" x14ac:dyDescent="0.25">
      <c r="L146347" s="58">
        <v>47737.666666666664</v>
      </c>
      <c r="M146347" s="57">
        <v>2030</v>
      </c>
      <c r="N146347" s="57">
        <v>9</v>
      </c>
      <c r="O146347" s="57">
        <v>4</v>
      </c>
      <c r="P146347" t="s">
        <v>23</v>
      </c>
    </row>
    <row r="146348" spans="12:16" x14ac:dyDescent="0.25">
      <c r="L146348" s="58">
        <v>47737.708333333336</v>
      </c>
      <c r="M146348" s="57">
        <v>2030</v>
      </c>
      <c r="N146348" s="57">
        <v>9</v>
      </c>
      <c r="O146348" s="57">
        <v>4</v>
      </c>
      <c r="P146348" t="s">
        <v>23</v>
      </c>
    </row>
    <row r="146349" spans="12:16" x14ac:dyDescent="0.25">
      <c r="L146349" s="58">
        <v>47737.75</v>
      </c>
      <c r="M146349" s="57">
        <v>2030</v>
      </c>
      <c r="N146349" s="57">
        <v>9</v>
      </c>
      <c r="O146349" s="57">
        <v>4</v>
      </c>
      <c r="P146349" t="s">
        <v>23</v>
      </c>
    </row>
    <row r="146350" spans="12:16" x14ac:dyDescent="0.25">
      <c r="L146350" s="58">
        <v>47737.791666666664</v>
      </c>
      <c r="M146350" s="57">
        <v>2030</v>
      </c>
      <c r="N146350" s="57">
        <v>9</v>
      </c>
      <c r="O146350" s="57">
        <v>4</v>
      </c>
      <c r="P146350" t="s">
        <v>23</v>
      </c>
    </row>
    <row r="146351" spans="12:16" x14ac:dyDescent="0.25">
      <c r="L146351" s="58">
        <v>47737.833333333336</v>
      </c>
      <c r="M146351" s="57">
        <v>2030</v>
      </c>
      <c r="N146351" s="57">
        <v>9</v>
      </c>
      <c r="O146351" s="57">
        <v>4</v>
      </c>
      <c r="P146351" t="s">
        <v>22</v>
      </c>
    </row>
    <row r="146352" spans="12:16" x14ac:dyDescent="0.25">
      <c r="L146352" s="58">
        <v>47737.875</v>
      </c>
      <c r="M146352" s="57">
        <v>2030</v>
      </c>
      <c r="N146352" s="57">
        <v>9</v>
      </c>
      <c r="O146352" s="57">
        <v>4</v>
      </c>
      <c r="P146352" t="s">
        <v>22</v>
      </c>
    </row>
    <row r="146353" spans="12:16" x14ac:dyDescent="0.25">
      <c r="L146353" s="58">
        <v>47737.916666666664</v>
      </c>
      <c r="M146353" s="57">
        <v>2030</v>
      </c>
      <c r="N146353" s="57">
        <v>9</v>
      </c>
      <c r="O146353" s="57">
        <v>4</v>
      </c>
      <c r="P146353" t="s">
        <v>22</v>
      </c>
    </row>
    <row r="146354" spans="12:16" x14ac:dyDescent="0.25">
      <c r="L146354" s="58">
        <v>47737.958333333336</v>
      </c>
      <c r="M146354" s="57">
        <v>2030</v>
      </c>
      <c r="N146354" s="57">
        <v>9</v>
      </c>
      <c r="O146354" s="57">
        <v>4</v>
      </c>
      <c r="P146354" t="s">
        <v>22</v>
      </c>
    </row>
    <row r="146355" spans="12:16" x14ac:dyDescent="0.25">
      <c r="L146355" s="58">
        <v>47738</v>
      </c>
      <c r="M146355" s="57">
        <v>2030</v>
      </c>
      <c r="N146355" s="57">
        <v>9</v>
      </c>
      <c r="O146355" s="57">
        <v>5</v>
      </c>
      <c r="P146355" t="s">
        <v>22</v>
      </c>
    </row>
    <row r="146356" spans="12:16" x14ac:dyDescent="0.25">
      <c r="L146356" s="58">
        <v>47738.041666666664</v>
      </c>
      <c r="M146356" s="57">
        <v>2030</v>
      </c>
      <c r="N146356" s="57">
        <v>9</v>
      </c>
      <c r="O146356" s="57">
        <v>5</v>
      </c>
      <c r="P146356" t="s">
        <v>22</v>
      </c>
    </row>
    <row r="146357" spans="12:16" x14ac:dyDescent="0.25">
      <c r="L146357" s="58">
        <v>47738.083333333336</v>
      </c>
      <c r="M146357" s="57">
        <v>2030</v>
      </c>
      <c r="N146357" s="57">
        <v>9</v>
      </c>
      <c r="O146357" s="57">
        <v>5</v>
      </c>
      <c r="P146357" t="s">
        <v>22</v>
      </c>
    </row>
    <row r="146358" spans="12:16" x14ac:dyDescent="0.25">
      <c r="L146358" s="58">
        <v>47738.125</v>
      </c>
      <c r="M146358" s="57">
        <v>2030</v>
      </c>
      <c r="N146358" s="57">
        <v>9</v>
      </c>
      <c r="O146358" s="57">
        <v>5</v>
      </c>
      <c r="P146358" t="s">
        <v>22</v>
      </c>
    </row>
    <row r="146359" spans="12:16" x14ac:dyDescent="0.25">
      <c r="L146359" s="58">
        <v>47738.166666666664</v>
      </c>
      <c r="M146359" s="57">
        <v>2030</v>
      </c>
      <c r="N146359" s="57">
        <v>9</v>
      </c>
      <c r="O146359" s="57">
        <v>5</v>
      </c>
      <c r="P146359" t="s">
        <v>22</v>
      </c>
    </row>
    <row r="146360" spans="12:16" x14ac:dyDescent="0.25">
      <c r="L146360" s="58">
        <v>47738.208333333336</v>
      </c>
      <c r="M146360" s="57">
        <v>2030</v>
      </c>
      <c r="N146360" s="57">
        <v>9</v>
      </c>
      <c r="O146360" s="57">
        <v>5</v>
      </c>
      <c r="P146360" t="s">
        <v>22</v>
      </c>
    </row>
    <row r="146361" spans="12:16" x14ac:dyDescent="0.25">
      <c r="L146361" s="58">
        <v>47738.25</v>
      </c>
      <c r="M146361" s="57">
        <v>2030</v>
      </c>
      <c r="N146361" s="57">
        <v>9</v>
      </c>
      <c r="O146361" s="57">
        <v>5</v>
      </c>
      <c r="P146361" t="s">
        <v>22</v>
      </c>
    </row>
    <row r="146362" spans="12:16" x14ac:dyDescent="0.25">
      <c r="L146362" s="58">
        <v>47738.291666666664</v>
      </c>
      <c r="M146362" s="57">
        <v>2030</v>
      </c>
      <c r="N146362" s="57">
        <v>9</v>
      </c>
      <c r="O146362" s="57">
        <v>5</v>
      </c>
      <c r="P146362" t="s">
        <v>22</v>
      </c>
    </row>
    <row r="146363" spans="12:16" x14ac:dyDescent="0.25">
      <c r="L146363" s="58">
        <v>47738.333333333336</v>
      </c>
      <c r="M146363" s="57">
        <v>2030</v>
      </c>
      <c r="N146363" s="57">
        <v>9</v>
      </c>
      <c r="O146363" s="57">
        <v>5</v>
      </c>
      <c r="P146363" t="s">
        <v>22</v>
      </c>
    </row>
    <row r="146364" spans="12:16" x14ac:dyDescent="0.25">
      <c r="L146364" s="58">
        <v>47738.375</v>
      </c>
      <c r="M146364" s="57">
        <v>2030</v>
      </c>
      <c r="N146364" s="57">
        <v>9</v>
      </c>
      <c r="O146364" s="57">
        <v>5</v>
      </c>
      <c r="P146364" t="s">
        <v>22</v>
      </c>
    </row>
    <row r="146365" spans="12:16" x14ac:dyDescent="0.25">
      <c r="L146365" s="58">
        <v>47738.416666666664</v>
      </c>
      <c r="M146365" s="57">
        <v>2030</v>
      </c>
      <c r="N146365" s="57">
        <v>9</v>
      </c>
      <c r="O146365" s="57">
        <v>5</v>
      </c>
      <c r="P146365" t="s">
        <v>22</v>
      </c>
    </row>
    <row r="146366" spans="12:16" x14ac:dyDescent="0.25">
      <c r="L146366" s="58">
        <v>47738.458333333336</v>
      </c>
      <c r="M146366" s="57">
        <v>2030</v>
      </c>
      <c r="N146366" s="57">
        <v>9</v>
      </c>
      <c r="O146366" s="57">
        <v>5</v>
      </c>
      <c r="P146366" t="s">
        <v>22</v>
      </c>
    </row>
    <row r="146367" spans="12:16" x14ac:dyDescent="0.25">
      <c r="L146367" s="58">
        <v>47738.5</v>
      </c>
      <c r="M146367" s="57">
        <v>2030</v>
      </c>
      <c r="N146367" s="57">
        <v>9</v>
      </c>
      <c r="O146367" s="57">
        <v>5</v>
      </c>
      <c r="P146367" t="s">
        <v>23</v>
      </c>
    </row>
    <row r="146368" spans="12:16" x14ac:dyDescent="0.25">
      <c r="L146368" s="58">
        <v>47738.541666666664</v>
      </c>
      <c r="M146368" s="57">
        <v>2030</v>
      </c>
      <c r="N146368" s="57">
        <v>9</v>
      </c>
      <c r="O146368" s="57">
        <v>5</v>
      </c>
      <c r="P146368" t="s">
        <v>23</v>
      </c>
    </row>
    <row r="146369" spans="12:16" x14ac:dyDescent="0.25">
      <c r="L146369" s="58">
        <v>47738.583333333336</v>
      </c>
      <c r="M146369" s="57">
        <v>2030</v>
      </c>
      <c r="N146369" s="57">
        <v>9</v>
      </c>
      <c r="O146369" s="57">
        <v>5</v>
      </c>
      <c r="P146369" t="s">
        <v>23</v>
      </c>
    </row>
    <row r="146370" spans="12:16" x14ac:dyDescent="0.25">
      <c r="L146370" s="58">
        <v>47738.625</v>
      </c>
      <c r="M146370" s="57">
        <v>2030</v>
      </c>
      <c r="N146370" s="57">
        <v>9</v>
      </c>
      <c r="O146370" s="57">
        <v>5</v>
      </c>
      <c r="P146370" t="s">
        <v>23</v>
      </c>
    </row>
    <row r="146371" spans="12:16" x14ac:dyDescent="0.25">
      <c r="L146371" s="58">
        <v>47738.666666666664</v>
      </c>
      <c r="M146371" s="57">
        <v>2030</v>
      </c>
      <c r="N146371" s="57">
        <v>9</v>
      </c>
      <c r="O146371" s="57">
        <v>5</v>
      </c>
      <c r="P146371" t="s">
        <v>23</v>
      </c>
    </row>
    <row r="146372" spans="12:16" x14ac:dyDescent="0.25">
      <c r="L146372" s="58">
        <v>47738.708333333336</v>
      </c>
      <c r="M146372" s="57">
        <v>2030</v>
      </c>
      <c r="N146372" s="57">
        <v>9</v>
      </c>
      <c r="O146372" s="57">
        <v>5</v>
      </c>
      <c r="P146372" t="s">
        <v>23</v>
      </c>
    </row>
    <row r="146373" spans="12:16" x14ac:dyDescent="0.25">
      <c r="L146373" s="58">
        <v>47738.75</v>
      </c>
      <c r="M146373" s="57">
        <v>2030</v>
      </c>
      <c r="N146373" s="57">
        <v>9</v>
      </c>
      <c r="O146373" s="57">
        <v>5</v>
      </c>
      <c r="P146373" t="s">
        <v>23</v>
      </c>
    </row>
    <row r="146374" spans="12:16" x14ac:dyDescent="0.25">
      <c r="L146374" s="58">
        <v>47738.791666666664</v>
      </c>
      <c r="M146374" s="57">
        <v>2030</v>
      </c>
      <c r="N146374" s="57">
        <v>9</v>
      </c>
      <c r="O146374" s="57">
        <v>5</v>
      </c>
      <c r="P146374" t="s">
        <v>23</v>
      </c>
    </row>
    <row r="146375" spans="12:16" x14ac:dyDescent="0.25">
      <c r="L146375" s="58">
        <v>47738.833333333336</v>
      </c>
      <c r="M146375" s="57">
        <v>2030</v>
      </c>
      <c r="N146375" s="57">
        <v>9</v>
      </c>
      <c r="O146375" s="57">
        <v>5</v>
      </c>
      <c r="P146375" t="s">
        <v>22</v>
      </c>
    </row>
    <row r="146376" spans="12:16" x14ac:dyDescent="0.25">
      <c r="L146376" s="58">
        <v>47738.875</v>
      </c>
      <c r="M146376" s="57">
        <v>2030</v>
      </c>
      <c r="N146376" s="57">
        <v>9</v>
      </c>
      <c r="O146376" s="57">
        <v>5</v>
      </c>
      <c r="P146376" t="s">
        <v>22</v>
      </c>
    </row>
    <row r="146377" spans="12:16" x14ac:dyDescent="0.25">
      <c r="L146377" s="58">
        <v>47738.916666666664</v>
      </c>
      <c r="M146377" s="57">
        <v>2030</v>
      </c>
      <c r="N146377" s="57">
        <v>9</v>
      </c>
      <c r="O146377" s="57">
        <v>5</v>
      </c>
      <c r="P146377" t="s">
        <v>22</v>
      </c>
    </row>
    <row r="146378" spans="12:16" x14ac:dyDescent="0.25">
      <c r="L146378" s="58">
        <v>47738.958333333336</v>
      </c>
      <c r="M146378" s="57">
        <v>2030</v>
      </c>
      <c r="N146378" s="57">
        <v>9</v>
      </c>
      <c r="O146378" s="57">
        <v>5</v>
      </c>
      <c r="P146378" t="s">
        <v>22</v>
      </c>
    </row>
    <row r="146379" spans="12:16" x14ac:dyDescent="0.25">
      <c r="L146379" s="58">
        <v>47739</v>
      </c>
      <c r="M146379" s="57">
        <v>2030</v>
      </c>
      <c r="N146379" s="57">
        <v>9</v>
      </c>
      <c r="O146379" s="57">
        <v>6</v>
      </c>
      <c r="P146379" t="s">
        <v>22</v>
      </c>
    </row>
    <row r="146380" spans="12:16" x14ac:dyDescent="0.25">
      <c r="L146380" s="58">
        <v>47739.041666666664</v>
      </c>
      <c r="M146380" s="57">
        <v>2030</v>
      </c>
      <c r="N146380" s="57">
        <v>9</v>
      </c>
      <c r="O146380" s="57">
        <v>6</v>
      </c>
      <c r="P146380" t="s">
        <v>22</v>
      </c>
    </row>
    <row r="146381" spans="12:16" x14ac:dyDescent="0.25">
      <c r="L146381" s="58">
        <v>47739.083333333336</v>
      </c>
      <c r="M146381" s="57">
        <v>2030</v>
      </c>
      <c r="N146381" s="57">
        <v>9</v>
      </c>
      <c r="O146381" s="57">
        <v>6</v>
      </c>
      <c r="P146381" t="s">
        <v>22</v>
      </c>
    </row>
    <row r="146382" spans="12:16" x14ac:dyDescent="0.25">
      <c r="L146382" s="58">
        <v>47739.125</v>
      </c>
      <c r="M146382" s="57">
        <v>2030</v>
      </c>
      <c r="N146382" s="57">
        <v>9</v>
      </c>
      <c r="O146382" s="57">
        <v>6</v>
      </c>
      <c r="P146382" t="s">
        <v>22</v>
      </c>
    </row>
    <row r="146383" spans="12:16" x14ac:dyDescent="0.25">
      <c r="L146383" s="58">
        <v>47739.166666666664</v>
      </c>
      <c r="M146383" s="57">
        <v>2030</v>
      </c>
      <c r="N146383" s="57">
        <v>9</v>
      </c>
      <c r="O146383" s="57">
        <v>6</v>
      </c>
      <c r="P146383" t="s">
        <v>22</v>
      </c>
    </row>
    <row r="146384" spans="12:16" x14ac:dyDescent="0.25">
      <c r="L146384" s="58">
        <v>47739.208333333336</v>
      </c>
      <c r="M146384" s="57">
        <v>2030</v>
      </c>
      <c r="N146384" s="57">
        <v>9</v>
      </c>
      <c r="O146384" s="57">
        <v>6</v>
      </c>
      <c r="P146384" t="s">
        <v>22</v>
      </c>
    </row>
    <row r="146385" spans="12:16" x14ac:dyDescent="0.25">
      <c r="L146385" s="58">
        <v>47739.25</v>
      </c>
      <c r="M146385" s="57">
        <v>2030</v>
      </c>
      <c r="N146385" s="57">
        <v>9</v>
      </c>
      <c r="O146385" s="57">
        <v>6</v>
      </c>
      <c r="P146385" t="s">
        <v>22</v>
      </c>
    </row>
    <row r="146386" spans="12:16" x14ac:dyDescent="0.25">
      <c r="L146386" s="58">
        <v>47739.291666666664</v>
      </c>
      <c r="M146386" s="57">
        <v>2030</v>
      </c>
      <c r="N146386" s="57">
        <v>9</v>
      </c>
      <c r="O146386" s="57">
        <v>6</v>
      </c>
      <c r="P146386" t="s">
        <v>22</v>
      </c>
    </row>
    <row r="146387" spans="12:16" x14ac:dyDescent="0.25">
      <c r="L146387" s="58">
        <v>47739.333333333336</v>
      </c>
      <c r="M146387" s="57">
        <v>2030</v>
      </c>
      <c r="N146387" s="57">
        <v>9</v>
      </c>
      <c r="O146387" s="57">
        <v>6</v>
      </c>
      <c r="P146387" t="s">
        <v>22</v>
      </c>
    </row>
    <row r="146388" spans="12:16" x14ac:dyDescent="0.25">
      <c r="L146388" s="58">
        <v>47739.375</v>
      </c>
      <c r="M146388" s="57">
        <v>2030</v>
      </c>
      <c r="N146388" s="57">
        <v>9</v>
      </c>
      <c r="O146388" s="57">
        <v>6</v>
      </c>
      <c r="P146388" t="s">
        <v>22</v>
      </c>
    </row>
    <row r="146389" spans="12:16" x14ac:dyDescent="0.25">
      <c r="L146389" s="58">
        <v>47739.416666666664</v>
      </c>
      <c r="M146389" s="57">
        <v>2030</v>
      </c>
      <c r="N146389" s="57">
        <v>9</v>
      </c>
      <c r="O146389" s="57">
        <v>6</v>
      </c>
      <c r="P146389" t="s">
        <v>22</v>
      </c>
    </row>
    <row r="146390" spans="12:16" x14ac:dyDescent="0.25">
      <c r="L146390" s="58">
        <v>47739.458333333336</v>
      </c>
      <c r="M146390" s="57">
        <v>2030</v>
      </c>
      <c r="N146390" s="57">
        <v>9</v>
      </c>
      <c r="O146390" s="57">
        <v>6</v>
      </c>
      <c r="P146390" t="s">
        <v>22</v>
      </c>
    </row>
    <row r="146391" spans="12:16" x14ac:dyDescent="0.25">
      <c r="L146391" s="58">
        <v>47739.5</v>
      </c>
      <c r="M146391" s="57">
        <v>2030</v>
      </c>
      <c r="N146391" s="57">
        <v>9</v>
      </c>
      <c r="O146391" s="57">
        <v>6</v>
      </c>
      <c r="P146391" t="s">
        <v>23</v>
      </c>
    </row>
    <row r="146392" spans="12:16" x14ac:dyDescent="0.25">
      <c r="L146392" s="58">
        <v>47739.541666666664</v>
      </c>
      <c r="M146392" s="57">
        <v>2030</v>
      </c>
      <c r="N146392" s="57">
        <v>9</v>
      </c>
      <c r="O146392" s="57">
        <v>6</v>
      </c>
      <c r="P146392" t="s">
        <v>23</v>
      </c>
    </row>
    <row r="146393" spans="12:16" x14ac:dyDescent="0.25">
      <c r="L146393" s="58">
        <v>47739.583333333336</v>
      </c>
      <c r="M146393" s="57">
        <v>2030</v>
      </c>
      <c r="N146393" s="57">
        <v>9</v>
      </c>
      <c r="O146393" s="57">
        <v>6</v>
      </c>
      <c r="P146393" t="s">
        <v>23</v>
      </c>
    </row>
    <row r="146394" spans="12:16" x14ac:dyDescent="0.25">
      <c r="L146394" s="58">
        <v>47739.625</v>
      </c>
      <c r="M146394" s="57">
        <v>2030</v>
      </c>
      <c r="N146394" s="57">
        <v>9</v>
      </c>
      <c r="O146394" s="57">
        <v>6</v>
      </c>
      <c r="P146394" t="s">
        <v>23</v>
      </c>
    </row>
    <row r="146395" spans="12:16" x14ac:dyDescent="0.25">
      <c r="L146395" s="58">
        <v>47739.666666666664</v>
      </c>
      <c r="M146395" s="57">
        <v>2030</v>
      </c>
      <c r="N146395" s="57">
        <v>9</v>
      </c>
      <c r="O146395" s="57">
        <v>6</v>
      </c>
      <c r="P146395" t="s">
        <v>23</v>
      </c>
    </row>
    <row r="146396" spans="12:16" x14ac:dyDescent="0.25">
      <c r="L146396" s="58">
        <v>47739.708333333336</v>
      </c>
      <c r="M146396" s="57">
        <v>2030</v>
      </c>
      <c r="N146396" s="57">
        <v>9</v>
      </c>
      <c r="O146396" s="57">
        <v>6</v>
      </c>
      <c r="P146396" t="s">
        <v>23</v>
      </c>
    </row>
    <row r="146397" spans="12:16" x14ac:dyDescent="0.25">
      <c r="L146397" s="58">
        <v>47739.75</v>
      </c>
      <c r="M146397" s="57">
        <v>2030</v>
      </c>
      <c r="N146397" s="57">
        <v>9</v>
      </c>
      <c r="O146397" s="57">
        <v>6</v>
      </c>
      <c r="P146397" t="s">
        <v>23</v>
      </c>
    </row>
    <row r="146398" spans="12:16" x14ac:dyDescent="0.25">
      <c r="L146398" s="58">
        <v>47739.791666666664</v>
      </c>
      <c r="M146398" s="57">
        <v>2030</v>
      </c>
      <c r="N146398" s="57">
        <v>9</v>
      </c>
      <c r="O146398" s="57">
        <v>6</v>
      </c>
      <c r="P146398" t="s">
        <v>23</v>
      </c>
    </row>
    <row r="146399" spans="12:16" x14ac:dyDescent="0.25">
      <c r="L146399" s="58">
        <v>47739.833333333336</v>
      </c>
      <c r="M146399" s="57">
        <v>2030</v>
      </c>
      <c r="N146399" s="57">
        <v>9</v>
      </c>
      <c r="O146399" s="57">
        <v>6</v>
      </c>
      <c r="P146399" t="s">
        <v>22</v>
      </c>
    </row>
    <row r="146400" spans="12:16" x14ac:dyDescent="0.25">
      <c r="L146400" s="58">
        <v>47739.875</v>
      </c>
      <c r="M146400" s="57">
        <v>2030</v>
      </c>
      <c r="N146400" s="57">
        <v>9</v>
      </c>
      <c r="O146400" s="57">
        <v>6</v>
      </c>
      <c r="P146400" t="s">
        <v>22</v>
      </c>
    </row>
    <row r="146401" spans="12:16" x14ac:dyDescent="0.25">
      <c r="L146401" s="58">
        <v>47739.916666666664</v>
      </c>
      <c r="M146401" s="57">
        <v>2030</v>
      </c>
      <c r="N146401" s="57">
        <v>9</v>
      </c>
      <c r="O146401" s="57">
        <v>6</v>
      </c>
      <c r="P146401" t="s">
        <v>22</v>
      </c>
    </row>
    <row r="146402" spans="12:16" x14ac:dyDescent="0.25">
      <c r="L146402" s="58">
        <v>47739.958333333336</v>
      </c>
      <c r="M146402" s="57">
        <v>2030</v>
      </c>
      <c r="N146402" s="57">
        <v>9</v>
      </c>
      <c r="O146402" s="57">
        <v>6</v>
      </c>
      <c r="P146402" t="s">
        <v>22</v>
      </c>
    </row>
    <row r="146403" spans="12:16" x14ac:dyDescent="0.25">
      <c r="L146403" s="58">
        <v>47740</v>
      </c>
      <c r="M146403" s="57">
        <v>2030</v>
      </c>
      <c r="N146403" s="57">
        <v>9</v>
      </c>
      <c r="O146403" s="57">
        <v>7</v>
      </c>
      <c r="P146403" t="s">
        <v>22</v>
      </c>
    </row>
    <row r="146404" spans="12:16" x14ac:dyDescent="0.25">
      <c r="L146404" s="58">
        <v>47740.041666666664</v>
      </c>
      <c r="M146404" s="57">
        <v>2030</v>
      </c>
      <c r="N146404" s="57">
        <v>9</v>
      </c>
      <c r="O146404" s="57">
        <v>7</v>
      </c>
      <c r="P146404" t="s">
        <v>22</v>
      </c>
    </row>
    <row r="146405" spans="12:16" x14ac:dyDescent="0.25">
      <c r="L146405" s="58">
        <v>47740.083333333336</v>
      </c>
      <c r="M146405" s="57">
        <v>2030</v>
      </c>
      <c r="N146405" s="57">
        <v>9</v>
      </c>
      <c r="O146405" s="57">
        <v>7</v>
      </c>
      <c r="P146405" t="s">
        <v>22</v>
      </c>
    </row>
    <row r="146406" spans="12:16" x14ac:dyDescent="0.25">
      <c r="L146406" s="58">
        <v>47740.125</v>
      </c>
      <c r="M146406" s="57">
        <v>2030</v>
      </c>
      <c r="N146406" s="57">
        <v>9</v>
      </c>
      <c r="O146406" s="57">
        <v>7</v>
      </c>
      <c r="P146406" t="s">
        <v>22</v>
      </c>
    </row>
    <row r="146407" spans="12:16" x14ac:dyDescent="0.25">
      <c r="L146407" s="58">
        <v>47740.166666666664</v>
      </c>
      <c r="M146407" s="57">
        <v>2030</v>
      </c>
      <c r="N146407" s="57">
        <v>9</v>
      </c>
      <c r="O146407" s="57">
        <v>7</v>
      </c>
      <c r="P146407" t="s">
        <v>22</v>
      </c>
    </row>
    <row r="146408" spans="12:16" x14ac:dyDescent="0.25">
      <c r="L146408" s="58">
        <v>47740.208333333336</v>
      </c>
      <c r="M146408" s="57">
        <v>2030</v>
      </c>
      <c r="N146408" s="57">
        <v>9</v>
      </c>
      <c r="O146408" s="57">
        <v>7</v>
      </c>
      <c r="P146408" t="s">
        <v>22</v>
      </c>
    </row>
    <row r="146409" spans="12:16" x14ac:dyDescent="0.25">
      <c r="L146409" s="58">
        <v>47740.25</v>
      </c>
      <c r="M146409" s="57">
        <v>2030</v>
      </c>
      <c r="N146409" s="57">
        <v>9</v>
      </c>
      <c r="O146409" s="57">
        <v>7</v>
      </c>
      <c r="P146409" t="s">
        <v>22</v>
      </c>
    </row>
    <row r="146410" spans="12:16" x14ac:dyDescent="0.25">
      <c r="L146410" s="58">
        <v>47740.291666666664</v>
      </c>
      <c r="M146410" s="57">
        <v>2030</v>
      </c>
      <c r="N146410" s="57">
        <v>9</v>
      </c>
      <c r="O146410" s="57">
        <v>7</v>
      </c>
      <c r="P146410" t="s">
        <v>22</v>
      </c>
    </row>
    <row r="146411" spans="12:16" x14ac:dyDescent="0.25">
      <c r="L146411" s="58">
        <v>47740.333333333336</v>
      </c>
      <c r="M146411" s="57">
        <v>2030</v>
      </c>
      <c r="N146411" s="57">
        <v>9</v>
      </c>
      <c r="O146411" s="57">
        <v>7</v>
      </c>
      <c r="P146411" t="s">
        <v>22</v>
      </c>
    </row>
    <row r="146412" spans="12:16" x14ac:dyDescent="0.25">
      <c r="L146412" s="58">
        <v>47740.375</v>
      </c>
      <c r="M146412" s="57">
        <v>2030</v>
      </c>
      <c r="N146412" s="57">
        <v>9</v>
      </c>
      <c r="O146412" s="57">
        <v>7</v>
      </c>
      <c r="P146412" t="s">
        <v>22</v>
      </c>
    </row>
    <row r="146413" spans="12:16" x14ac:dyDescent="0.25">
      <c r="L146413" s="58">
        <v>47740.416666666664</v>
      </c>
      <c r="M146413" s="57">
        <v>2030</v>
      </c>
      <c r="N146413" s="57">
        <v>9</v>
      </c>
      <c r="O146413" s="57">
        <v>7</v>
      </c>
      <c r="P146413" t="s">
        <v>22</v>
      </c>
    </row>
    <row r="146414" spans="12:16" x14ac:dyDescent="0.25">
      <c r="L146414" s="58">
        <v>47740.458333333336</v>
      </c>
      <c r="M146414" s="57">
        <v>2030</v>
      </c>
      <c r="N146414" s="57">
        <v>9</v>
      </c>
      <c r="O146414" s="57">
        <v>7</v>
      </c>
      <c r="P146414" t="s">
        <v>22</v>
      </c>
    </row>
    <row r="146415" spans="12:16" x14ac:dyDescent="0.25">
      <c r="L146415" s="58">
        <v>47740.5</v>
      </c>
      <c r="M146415" s="57">
        <v>2030</v>
      </c>
      <c r="N146415" s="57">
        <v>9</v>
      </c>
      <c r="O146415" s="57">
        <v>7</v>
      </c>
      <c r="P146415" t="s">
        <v>22</v>
      </c>
    </row>
    <row r="146416" spans="12:16" x14ac:dyDescent="0.25">
      <c r="L146416" s="58">
        <v>47740.541666666664</v>
      </c>
      <c r="M146416" s="57">
        <v>2030</v>
      </c>
      <c r="N146416" s="57">
        <v>9</v>
      </c>
      <c r="O146416" s="57">
        <v>7</v>
      </c>
      <c r="P146416" t="s">
        <v>22</v>
      </c>
    </row>
    <row r="146417" spans="12:16" x14ac:dyDescent="0.25">
      <c r="L146417" s="58">
        <v>47740.583333333336</v>
      </c>
      <c r="M146417" s="57">
        <v>2030</v>
      </c>
      <c r="N146417" s="57">
        <v>9</v>
      </c>
      <c r="O146417" s="57">
        <v>7</v>
      </c>
      <c r="P146417" t="s">
        <v>22</v>
      </c>
    </row>
    <row r="146418" spans="12:16" x14ac:dyDescent="0.25">
      <c r="L146418" s="58">
        <v>47740.625</v>
      </c>
      <c r="M146418" s="57">
        <v>2030</v>
      </c>
      <c r="N146418" s="57">
        <v>9</v>
      </c>
      <c r="O146418" s="57">
        <v>7</v>
      </c>
      <c r="P146418" t="s">
        <v>22</v>
      </c>
    </row>
    <row r="146419" spans="12:16" x14ac:dyDescent="0.25">
      <c r="L146419" s="58">
        <v>47740.666666666664</v>
      </c>
      <c r="M146419" s="57">
        <v>2030</v>
      </c>
      <c r="N146419" s="57">
        <v>9</v>
      </c>
      <c r="O146419" s="57">
        <v>7</v>
      </c>
      <c r="P146419" t="s">
        <v>22</v>
      </c>
    </row>
    <row r="146420" spans="12:16" x14ac:dyDescent="0.25">
      <c r="L146420" s="58">
        <v>47740.708333333336</v>
      </c>
      <c r="M146420" s="57">
        <v>2030</v>
      </c>
      <c r="N146420" s="57">
        <v>9</v>
      </c>
      <c r="O146420" s="57">
        <v>7</v>
      </c>
      <c r="P146420" t="s">
        <v>22</v>
      </c>
    </row>
    <row r="146421" spans="12:16" x14ac:dyDescent="0.25">
      <c r="L146421" s="58">
        <v>47740.75</v>
      </c>
      <c r="M146421" s="57">
        <v>2030</v>
      </c>
      <c r="N146421" s="57">
        <v>9</v>
      </c>
      <c r="O146421" s="57">
        <v>7</v>
      </c>
      <c r="P146421" t="s">
        <v>22</v>
      </c>
    </row>
    <row r="146422" spans="12:16" x14ac:dyDescent="0.25">
      <c r="L146422" s="58">
        <v>47740.791666666664</v>
      </c>
      <c r="M146422" s="57">
        <v>2030</v>
      </c>
      <c r="N146422" s="57">
        <v>9</v>
      </c>
      <c r="O146422" s="57">
        <v>7</v>
      </c>
      <c r="P146422" t="s">
        <v>22</v>
      </c>
    </row>
    <row r="146423" spans="12:16" x14ac:dyDescent="0.25">
      <c r="L146423" s="58">
        <v>47740.833333333336</v>
      </c>
      <c r="M146423" s="57">
        <v>2030</v>
      </c>
      <c r="N146423" s="57">
        <v>9</v>
      </c>
      <c r="O146423" s="57">
        <v>7</v>
      </c>
      <c r="P146423" t="s">
        <v>22</v>
      </c>
    </row>
    <row r="146424" spans="12:16" x14ac:dyDescent="0.25">
      <c r="L146424" s="58">
        <v>47740.875</v>
      </c>
      <c r="M146424" s="57">
        <v>2030</v>
      </c>
      <c r="N146424" s="57">
        <v>9</v>
      </c>
      <c r="O146424" s="57">
        <v>7</v>
      </c>
      <c r="P146424" t="s">
        <v>22</v>
      </c>
    </row>
    <row r="146425" spans="12:16" x14ac:dyDescent="0.25">
      <c r="L146425" s="58">
        <v>47740.916666666664</v>
      </c>
      <c r="M146425" s="57">
        <v>2030</v>
      </c>
      <c r="N146425" s="57">
        <v>9</v>
      </c>
      <c r="O146425" s="57">
        <v>7</v>
      </c>
      <c r="P146425" t="s">
        <v>22</v>
      </c>
    </row>
    <row r="146426" spans="12:16" x14ac:dyDescent="0.25">
      <c r="L146426" s="58">
        <v>47740.958333333336</v>
      </c>
      <c r="M146426" s="57">
        <v>2030</v>
      </c>
      <c r="N146426" s="57">
        <v>9</v>
      </c>
      <c r="O146426" s="57">
        <v>7</v>
      </c>
      <c r="P146426" t="s">
        <v>22</v>
      </c>
    </row>
    <row r="146427" spans="12:16" x14ac:dyDescent="0.25">
      <c r="L146427" s="58">
        <v>47741</v>
      </c>
      <c r="M146427" s="57">
        <v>2030</v>
      </c>
      <c r="N146427" s="57">
        <v>9</v>
      </c>
      <c r="O146427" s="57">
        <v>1</v>
      </c>
      <c r="P146427" t="s">
        <v>22</v>
      </c>
    </row>
    <row r="146428" spans="12:16" x14ac:dyDescent="0.25">
      <c r="L146428" s="58">
        <v>47741.041666666664</v>
      </c>
      <c r="M146428" s="57">
        <v>2030</v>
      </c>
      <c r="N146428" s="57">
        <v>9</v>
      </c>
      <c r="O146428" s="57">
        <v>1</v>
      </c>
      <c r="P146428" t="s">
        <v>22</v>
      </c>
    </row>
    <row r="146429" spans="12:16" x14ac:dyDescent="0.25">
      <c r="L146429" s="58">
        <v>47741.083333333336</v>
      </c>
      <c r="M146429" s="57">
        <v>2030</v>
      </c>
      <c r="N146429" s="57">
        <v>9</v>
      </c>
      <c r="O146429" s="57">
        <v>1</v>
      </c>
      <c r="P146429" t="s">
        <v>22</v>
      </c>
    </row>
    <row r="146430" spans="12:16" x14ac:dyDescent="0.25">
      <c r="L146430" s="58">
        <v>47741.125</v>
      </c>
      <c r="M146430" s="57">
        <v>2030</v>
      </c>
      <c r="N146430" s="57">
        <v>9</v>
      </c>
      <c r="O146430" s="57">
        <v>1</v>
      </c>
      <c r="P146430" t="s">
        <v>22</v>
      </c>
    </row>
    <row r="146431" spans="12:16" x14ac:dyDescent="0.25">
      <c r="L146431" s="58">
        <v>47741.166666666664</v>
      </c>
      <c r="M146431" s="57">
        <v>2030</v>
      </c>
      <c r="N146431" s="57">
        <v>9</v>
      </c>
      <c r="O146431" s="57">
        <v>1</v>
      </c>
      <c r="P146431" t="s">
        <v>22</v>
      </c>
    </row>
    <row r="146432" spans="12:16" x14ac:dyDescent="0.25">
      <c r="L146432" s="58">
        <v>47741.208333333336</v>
      </c>
      <c r="M146432" s="57">
        <v>2030</v>
      </c>
      <c r="N146432" s="57">
        <v>9</v>
      </c>
      <c r="O146432" s="57">
        <v>1</v>
      </c>
      <c r="P146432" t="s">
        <v>22</v>
      </c>
    </row>
    <row r="146433" spans="12:16" x14ac:dyDescent="0.25">
      <c r="L146433" s="58">
        <v>47741.25</v>
      </c>
      <c r="M146433" s="57">
        <v>2030</v>
      </c>
      <c r="N146433" s="57">
        <v>9</v>
      </c>
      <c r="O146433" s="57">
        <v>1</v>
      </c>
      <c r="P146433" t="s">
        <v>22</v>
      </c>
    </row>
    <row r="146434" spans="12:16" x14ac:dyDescent="0.25">
      <c r="L146434" s="58">
        <v>47741.291666666664</v>
      </c>
      <c r="M146434" s="57">
        <v>2030</v>
      </c>
      <c r="N146434" s="57">
        <v>9</v>
      </c>
      <c r="O146434" s="57">
        <v>1</v>
      </c>
      <c r="P146434" t="s">
        <v>22</v>
      </c>
    </row>
    <row r="146435" spans="12:16" x14ac:dyDescent="0.25">
      <c r="L146435" s="58">
        <v>47741.333333333336</v>
      </c>
      <c r="M146435" s="57">
        <v>2030</v>
      </c>
      <c r="N146435" s="57">
        <v>9</v>
      </c>
      <c r="O146435" s="57">
        <v>1</v>
      </c>
      <c r="P146435" t="s">
        <v>22</v>
      </c>
    </row>
    <row r="146436" spans="12:16" x14ac:dyDescent="0.25">
      <c r="L146436" s="58">
        <v>47741.375</v>
      </c>
      <c r="M146436" s="57">
        <v>2030</v>
      </c>
      <c r="N146436" s="57">
        <v>9</v>
      </c>
      <c r="O146436" s="57">
        <v>1</v>
      </c>
      <c r="P146436" t="s">
        <v>22</v>
      </c>
    </row>
    <row r="146437" spans="12:16" x14ac:dyDescent="0.25">
      <c r="L146437" s="58">
        <v>47741.416666666664</v>
      </c>
      <c r="M146437" s="57">
        <v>2030</v>
      </c>
      <c r="N146437" s="57">
        <v>9</v>
      </c>
      <c r="O146437" s="57">
        <v>1</v>
      </c>
      <c r="P146437" t="s">
        <v>22</v>
      </c>
    </row>
    <row r="146438" spans="12:16" x14ac:dyDescent="0.25">
      <c r="L146438" s="58">
        <v>47741.458333333336</v>
      </c>
      <c r="M146438" s="57">
        <v>2030</v>
      </c>
      <c r="N146438" s="57">
        <v>9</v>
      </c>
      <c r="O146438" s="57">
        <v>1</v>
      </c>
      <c r="P146438" t="s">
        <v>22</v>
      </c>
    </row>
    <row r="146439" spans="12:16" x14ac:dyDescent="0.25">
      <c r="L146439" s="58">
        <v>47741.5</v>
      </c>
      <c r="M146439" s="57">
        <v>2030</v>
      </c>
      <c r="N146439" s="57">
        <v>9</v>
      </c>
      <c r="O146439" s="57">
        <v>1</v>
      </c>
      <c r="P146439" t="s">
        <v>22</v>
      </c>
    </row>
    <row r="146440" spans="12:16" x14ac:dyDescent="0.25">
      <c r="L146440" s="58">
        <v>47741.541666666664</v>
      </c>
      <c r="M146440" s="57">
        <v>2030</v>
      </c>
      <c r="N146440" s="57">
        <v>9</v>
      </c>
      <c r="O146440" s="57">
        <v>1</v>
      </c>
      <c r="P146440" t="s">
        <v>22</v>
      </c>
    </row>
    <row r="146441" spans="12:16" x14ac:dyDescent="0.25">
      <c r="L146441" s="58">
        <v>47741.583333333336</v>
      </c>
      <c r="M146441" s="57">
        <v>2030</v>
      </c>
      <c r="N146441" s="57">
        <v>9</v>
      </c>
      <c r="O146441" s="57">
        <v>1</v>
      </c>
      <c r="P146441" t="s">
        <v>22</v>
      </c>
    </row>
    <row r="146442" spans="12:16" x14ac:dyDescent="0.25">
      <c r="L146442" s="58">
        <v>47741.625</v>
      </c>
      <c r="M146442" s="57">
        <v>2030</v>
      </c>
      <c r="N146442" s="57">
        <v>9</v>
      </c>
      <c r="O146442" s="57">
        <v>1</v>
      </c>
      <c r="P146442" t="s">
        <v>22</v>
      </c>
    </row>
    <row r="146443" spans="12:16" x14ac:dyDescent="0.25">
      <c r="L146443" s="58">
        <v>47741.666666666664</v>
      </c>
      <c r="M146443" s="57">
        <v>2030</v>
      </c>
      <c r="N146443" s="57">
        <v>9</v>
      </c>
      <c r="O146443" s="57">
        <v>1</v>
      </c>
      <c r="P146443" t="s">
        <v>22</v>
      </c>
    </row>
    <row r="146444" spans="12:16" x14ac:dyDescent="0.25">
      <c r="L146444" s="58">
        <v>47741.708333333336</v>
      </c>
      <c r="M146444" s="57">
        <v>2030</v>
      </c>
      <c r="N146444" s="57">
        <v>9</v>
      </c>
      <c r="O146444" s="57">
        <v>1</v>
      </c>
      <c r="P146444" t="s">
        <v>22</v>
      </c>
    </row>
    <row r="146445" spans="12:16" x14ac:dyDescent="0.25">
      <c r="L146445" s="58">
        <v>47741.75</v>
      </c>
      <c r="M146445" s="57">
        <v>2030</v>
      </c>
      <c r="N146445" s="57">
        <v>9</v>
      </c>
      <c r="O146445" s="57">
        <v>1</v>
      </c>
      <c r="P146445" t="s">
        <v>22</v>
      </c>
    </row>
    <row r="146446" spans="12:16" x14ac:dyDescent="0.25">
      <c r="L146446" s="58">
        <v>47741.791666666664</v>
      </c>
      <c r="M146446" s="57">
        <v>2030</v>
      </c>
      <c r="N146446" s="57">
        <v>9</v>
      </c>
      <c r="O146446" s="57">
        <v>1</v>
      </c>
      <c r="P146446" t="s">
        <v>22</v>
      </c>
    </row>
    <row r="146447" spans="12:16" x14ac:dyDescent="0.25">
      <c r="L146447" s="58">
        <v>47741.833333333336</v>
      </c>
      <c r="M146447" s="57">
        <v>2030</v>
      </c>
      <c r="N146447" s="57">
        <v>9</v>
      </c>
      <c r="O146447" s="57">
        <v>1</v>
      </c>
      <c r="P146447" t="s">
        <v>22</v>
      </c>
    </row>
    <row r="146448" spans="12:16" x14ac:dyDescent="0.25">
      <c r="L146448" s="58">
        <v>47741.875</v>
      </c>
      <c r="M146448" s="57">
        <v>2030</v>
      </c>
      <c r="N146448" s="57">
        <v>9</v>
      </c>
      <c r="O146448" s="57">
        <v>1</v>
      </c>
      <c r="P146448" t="s">
        <v>22</v>
      </c>
    </row>
    <row r="146449" spans="12:16" x14ac:dyDescent="0.25">
      <c r="L146449" s="58">
        <v>47741.916666666664</v>
      </c>
      <c r="M146449" s="57">
        <v>2030</v>
      </c>
      <c r="N146449" s="57">
        <v>9</v>
      </c>
      <c r="O146449" s="57">
        <v>1</v>
      </c>
      <c r="P146449" t="s">
        <v>22</v>
      </c>
    </row>
    <row r="146450" spans="12:16" x14ac:dyDescent="0.25">
      <c r="L146450" s="58">
        <v>47741.958333333336</v>
      </c>
      <c r="M146450" s="57">
        <v>2030</v>
      </c>
      <c r="N146450" s="57">
        <v>9</v>
      </c>
      <c r="O146450" s="57">
        <v>1</v>
      </c>
      <c r="P146450" t="s">
        <v>22</v>
      </c>
    </row>
    <row r="146451" spans="12:16" x14ac:dyDescent="0.25">
      <c r="L146451" s="58">
        <v>47742</v>
      </c>
      <c r="M146451" s="57">
        <v>2030</v>
      </c>
      <c r="N146451" s="57">
        <v>9</v>
      </c>
      <c r="O146451" s="57">
        <v>2</v>
      </c>
      <c r="P146451" t="s">
        <v>22</v>
      </c>
    </row>
    <row r="146452" spans="12:16" x14ac:dyDescent="0.25">
      <c r="L146452" s="58">
        <v>47742.041666666664</v>
      </c>
      <c r="M146452" s="57">
        <v>2030</v>
      </c>
      <c r="N146452" s="57">
        <v>9</v>
      </c>
      <c r="O146452" s="57">
        <v>2</v>
      </c>
      <c r="P146452" t="s">
        <v>22</v>
      </c>
    </row>
    <row r="146453" spans="12:16" x14ac:dyDescent="0.25">
      <c r="L146453" s="58">
        <v>47742.083333333336</v>
      </c>
      <c r="M146453" s="57">
        <v>2030</v>
      </c>
      <c r="N146453" s="57">
        <v>9</v>
      </c>
      <c r="O146453" s="57">
        <v>2</v>
      </c>
      <c r="P146453" t="s">
        <v>22</v>
      </c>
    </row>
    <row r="146454" spans="12:16" x14ac:dyDescent="0.25">
      <c r="L146454" s="58">
        <v>47742.125</v>
      </c>
      <c r="M146454" s="57">
        <v>2030</v>
      </c>
      <c r="N146454" s="57">
        <v>9</v>
      </c>
      <c r="O146454" s="57">
        <v>2</v>
      </c>
      <c r="P146454" t="s">
        <v>22</v>
      </c>
    </row>
    <row r="146455" spans="12:16" x14ac:dyDescent="0.25">
      <c r="L146455" s="58">
        <v>47742.166666666664</v>
      </c>
      <c r="M146455" s="57">
        <v>2030</v>
      </c>
      <c r="N146455" s="57">
        <v>9</v>
      </c>
      <c r="O146455" s="57">
        <v>2</v>
      </c>
      <c r="P146455" t="s">
        <v>22</v>
      </c>
    </row>
    <row r="146456" spans="12:16" x14ac:dyDescent="0.25">
      <c r="L146456" s="58">
        <v>47742.208333333336</v>
      </c>
      <c r="M146456" s="57">
        <v>2030</v>
      </c>
      <c r="N146456" s="57">
        <v>9</v>
      </c>
      <c r="O146456" s="57">
        <v>2</v>
      </c>
      <c r="P146456" t="s">
        <v>22</v>
      </c>
    </row>
    <row r="146457" spans="12:16" x14ac:dyDescent="0.25">
      <c r="L146457" s="58">
        <v>47742.25</v>
      </c>
      <c r="M146457" s="57">
        <v>2030</v>
      </c>
      <c r="N146457" s="57">
        <v>9</v>
      </c>
      <c r="O146457" s="57">
        <v>2</v>
      </c>
      <c r="P146457" t="s">
        <v>22</v>
      </c>
    </row>
    <row r="146458" spans="12:16" x14ac:dyDescent="0.25">
      <c r="L146458" s="58">
        <v>47742.291666666664</v>
      </c>
      <c r="M146458" s="57">
        <v>2030</v>
      </c>
      <c r="N146458" s="57">
        <v>9</v>
      </c>
      <c r="O146458" s="57">
        <v>2</v>
      </c>
      <c r="P146458" t="s">
        <v>22</v>
      </c>
    </row>
    <row r="146459" spans="12:16" x14ac:dyDescent="0.25">
      <c r="L146459" s="58">
        <v>47742.333333333336</v>
      </c>
      <c r="M146459" s="57">
        <v>2030</v>
      </c>
      <c r="N146459" s="57">
        <v>9</v>
      </c>
      <c r="O146459" s="57">
        <v>2</v>
      </c>
      <c r="P146459" t="s">
        <v>22</v>
      </c>
    </row>
    <row r="146460" spans="12:16" x14ac:dyDescent="0.25">
      <c r="L146460" s="58">
        <v>47742.375</v>
      </c>
      <c r="M146460" s="57">
        <v>2030</v>
      </c>
      <c r="N146460" s="57">
        <v>9</v>
      </c>
      <c r="O146460" s="57">
        <v>2</v>
      </c>
      <c r="P146460" t="s">
        <v>22</v>
      </c>
    </row>
    <row r="146461" spans="12:16" x14ac:dyDescent="0.25">
      <c r="L146461" s="58">
        <v>47742.416666666664</v>
      </c>
      <c r="M146461" s="57">
        <v>2030</v>
      </c>
      <c r="N146461" s="57">
        <v>9</v>
      </c>
      <c r="O146461" s="57">
        <v>2</v>
      </c>
      <c r="P146461" t="s">
        <v>22</v>
      </c>
    </row>
    <row r="146462" spans="12:16" x14ac:dyDescent="0.25">
      <c r="L146462" s="58">
        <v>47742.458333333336</v>
      </c>
      <c r="M146462" s="57">
        <v>2030</v>
      </c>
      <c r="N146462" s="57">
        <v>9</v>
      </c>
      <c r="O146462" s="57">
        <v>2</v>
      </c>
      <c r="P146462" t="s">
        <v>22</v>
      </c>
    </row>
    <row r="146463" spans="12:16" x14ac:dyDescent="0.25">
      <c r="L146463" s="58">
        <v>47742.5</v>
      </c>
      <c r="M146463" s="57">
        <v>2030</v>
      </c>
      <c r="N146463" s="57">
        <v>9</v>
      </c>
      <c r="O146463" s="57">
        <v>2</v>
      </c>
      <c r="P146463" t="s">
        <v>23</v>
      </c>
    </row>
    <row r="146464" spans="12:16" x14ac:dyDescent="0.25">
      <c r="L146464" s="58">
        <v>47742.541666666664</v>
      </c>
      <c r="M146464" s="57">
        <v>2030</v>
      </c>
      <c r="N146464" s="57">
        <v>9</v>
      </c>
      <c r="O146464" s="57">
        <v>2</v>
      </c>
      <c r="P146464" t="s">
        <v>23</v>
      </c>
    </row>
    <row r="146465" spans="12:16" x14ac:dyDescent="0.25">
      <c r="L146465" s="58">
        <v>47742.583333333336</v>
      </c>
      <c r="M146465" s="57">
        <v>2030</v>
      </c>
      <c r="N146465" s="57">
        <v>9</v>
      </c>
      <c r="O146465" s="57">
        <v>2</v>
      </c>
      <c r="P146465" t="s">
        <v>23</v>
      </c>
    </row>
    <row r="146466" spans="12:16" x14ac:dyDescent="0.25">
      <c r="L146466" s="58">
        <v>47742.625</v>
      </c>
      <c r="M146466" s="57">
        <v>2030</v>
      </c>
      <c r="N146466" s="57">
        <v>9</v>
      </c>
      <c r="O146466" s="57">
        <v>2</v>
      </c>
      <c r="P146466" t="s">
        <v>23</v>
      </c>
    </row>
    <row r="146467" spans="12:16" x14ac:dyDescent="0.25">
      <c r="L146467" s="58">
        <v>47742.666666666664</v>
      </c>
      <c r="M146467" s="57">
        <v>2030</v>
      </c>
      <c r="N146467" s="57">
        <v>9</v>
      </c>
      <c r="O146467" s="57">
        <v>2</v>
      </c>
      <c r="P146467" t="s">
        <v>23</v>
      </c>
    </row>
    <row r="146468" spans="12:16" x14ac:dyDescent="0.25">
      <c r="L146468" s="58">
        <v>47742.708333333336</v>
      </c>
      <c r="M146468" s="57">
        <v>2030</v>
      </c>
      <c r="N146468" s="57">
        <v>9</v>
      </c>
      <c r="O146468" s="57">
        <v>2</v>
      </c>
      <c r="P146468" t="s">
        <v>23</v>
      </c>
    </row>
    <row r="146469" spans="12:16" x14ac:dyDescent="0.25">
      <c r="L146469" s="58">
        <v>47742.75</v>
      </c>
      <c r="M146469" s="57">
        <v>2030</v>
      </c>
      <c r="N146469" s="57">
        <v>9</v>
      </c>
      <c r="O146469" s="57">
        <v>2</v>
      </c>
      <c r="P146469" t="s">
        <v>23</v>
      </c>
    </row>
    <row r="146470" spans="12:16" x14ac:dyDescent="0.25">
      <c r="L146470" s="58">
        <v>47742.791666666664</v>
      </c>
      <c r="M146470" s="57">
        <v>2030</v>
      </c>
      <c r="N146470" s="57">
        <v>9</v>
      </c>
      <c r="O146470" s="57">
        <v>2</v>
      </c>
      <c r="P146470" t="s">
        <v>23</v>
      </c>
    </row>
    <row r="146471" spans="12:16" x14ac:dyDescent="0.25">
      <c r="L146471" s="58">
        <v>47742.833333333336</v>
      </c>
      <c r="M146471" s="57">
        <v>2030</v>
      </c>
      <c r="N146471" s="57">
        <v>9</v>
      </c>
      <c r="O146471" s="57">
        <v>2</v>
      </c>
      <c r="P146471" t="s">
        <v>22</v>
      </c>
    </row>
    <row r="146472" spans="12:16" x14ac:dyDescent="0.25">
      <c r="L146472" s="58">
        <v>47742.875</v>
      </c>
      <c r="M146472" s="57">
        <v>2030</v>
      </c>
      <c r="N146472" s="57">
        <v>9</v>
      </c>
      <c r="O146472" s="57">
        <v>2</v>
      </c>
      <c r="P146472" t="s">
        <v>22</v>
      </c>
    </row>
    <row r="146473" spans="12:16" x14ac:dyDescent="0.25">
      <c r="L146473" s="58">
        <v>47742.916666666664</v>
      </c>
      <c r="M146473" s="57">
        <v>2030</v>
      </c>
      <c r="N146473" s="57">
        <v>9</v>
      </c>
      <c r="O146473" s="57">
        <v>2</v>
      </c>
      <c r="P146473" t="s">
        <v>22</v>
      </c>
    </row>
    <row r="146474" spans="12:16" x14ac:dyDescent="0.25">
      <c r="L146474" s="58">
        <v>47742.958333333336</v>
      </c>
      <c r="M146474" s="57">
        <v>2030</v>
      </c>
      <c r="N146474" s="57">
        <v>9</v>
      </c>
      <c r="O146474" s="57">
        <v>2</v>
      </c>
      <c r="P146474" t="s">
        <v>22</v>
      </c>
    </row>
    <row r="146475" spans="12:16" x14ac:dyDescent="0.25">
      <c r="L146475" s="58">
        <v>47743</v>
      </c>
      <c r="M146475" s="57">
        <v>2030</v>
      </c>
      <c r="N146475" s="57">
        <v>9</v>
      </c>
      <c r="O146475" s="57">
        <v>3</v>
      </c>
      <c r="P146475" t="s">
        <v>22</v>
      </c>
    </row>
    <row r="146476" spans="12:16" x14ac:dyDescent="0.25">
      <c r="L146476" s="58">
        <v>47743.041666666664</v>
      </c>
      <c r="M146476" s="57">
        <v>2030</v>
      </c>
      <c r="N146476" s="57">
        <v>9</v>
      </c>
      <c r="O146476" s="57">
        <v>3</v>
      </c>
      <c r="P146476" t="s">
        <v>22</v>
      </c>
    </row>
    <row r="146477" spans="12:16" x14ac:dyDescent="0.25">
      <c r="L146477" s="58">
        <v>47743.083333333336</v>
      </c>
      <c r="M146477" s="57">
        <v>2030</v>
      </c>
      <c r="N146477" s="57">
        <v>9</v>
      </c>
      <c r="O146477" s="57">
        <v>3</v>
      </c>
      <c r="P146477" t="s">
        <v>22</v>
      </c>
    </row>
    <row r="146478" spans="12:16" x14ac:dyDescent="0.25">
      <c r="L146478" s="58">
        <v>47743.125</v>
      </c>
      <c r="M146478" s="57">
        <v>2030</v>
      </c>
      <c r="N146478" s="57">
        <v>9</v>
      </c>
      <c r="O146478" s="57">
        <v>3</v>
      </c>
      <c r="P146478" t="s">
        <v>22</v>
      </c>
    </row>
    <row r="146479" spans="12:16" x14ac:dyDescent="0.25">
      <c r="L146479" s="58">
        <v>47743.166666666664</v>
      </c>
      <c r="M146479" s="57">
        <v>2030</v>
      </c>
      <c r="N146479" s="57">
        <v>9</v>
      </c>
      <c r="O146479" s="57">
        <v>3</v>
      </c>
      <c r="P146479" t="s">
        <v>22</v>
      </c>
    </row>
    <row r="146480" spans="12:16" x14ac:dyDescent="0.25">
      <c r="L146480" s="58">
        <v>47743.208333333336</v>
      </c>
      <c r="M146480" s="57">
        <v>2030</v>
      </c>
      <c r="N146480" s="57">
        <v>9</v>
      </c>
      <c r="O146480" s="57">
        <v>3</v>
      </c>
      <c r="P146480" t="s">
        <v>22</v>
      </c>
    </row>
    <row r="146481" spans="12:16" x14ac:dyDescent="0.25">
      <c r="L146481" s="58">
        <v>47743.25</v>
      </c>
      <c r="M146481" s="57">
        <v>2030</v>
      </c>
      <c r="N146481" s="57">
        <v>9</v>
      </c>
      <c r="O146481" s="57">
        <v>3</v>
      </c>
      <c r="P146481" t="s">
        <v>22</v>
      </c>
    </row>
    <row r="146482" spans="12:16" x14ac:dyDescent="0.25">
      <c r="L146482" s="58">
        <v>47743.291666666664</v>
      </c>
      <c r="M146482" s="57">
        <v>2030</v>
      </c>
      <c r="N146482" s="57">
        <v>9</v>
      </c>
      <c r="O146482" s="57">
        <v>3</v>
      </c>
      <c r="P146482" t="s">
        <v>22</v>
      </c>
    </row>
    <row r="146483" spans="12:16" x14ac:dyDescent="0.25">
      <c r="L146483" s="58">
        <v>47743.333333333336</v>
      </c>
      <c r="M146483" s="57">
        <v>2030</v>
      </c>
      <c r="N146483" s="57">
        <v>9</v>
      </c>
      <c r="O146483" s="57">
        <v>3</v>
      </c>
      <c r="P146483" t="s">
        <v>22</v>
      </c>
    </row>
    <row r="146484" spans="12:16" x14ac:dyDescent="0.25">
      <c r="L146484" s="58">
        <v>47743.375</v>
      </c>
      <c r="M146484" s="57">
        <v>2030</v>
      </c>
      <c r="N146484" s="57">
        <v>9</v>
      </c>
      <c r="O146484" s="57">
        <v>3</v>
      </c>
      <c r="P146484" t="s">
        <v>22</v>
      </c>
    </row>
    <row r="146485" spans="12:16" x14ac:dyDescent="0.25">
      <c r="L146485" s="58">
        <v>47743.416666666664</v>
      </c>
      <c r="M146485" s="57">
        <v>2030</v>
      </c>
      <c r="N146485" s="57">
        <v>9</v>
      </c>
      <c r="O146485" s="57">
        <v>3</v>
      </c>
      <c r="P146485" t="s">
        <v>22</v>
      </c>
    </row>
    <row r="146486" spans="12:16" x14ac:dyDescent="0.25">
      <c r="L146486" s="58">
        <v>47743.458333333336</v>
      </c>
      <c r="M146486" s="57">
        <v>2030</v>
      </c>
      <c r="N146486" s="57">
        <v>9</v>
      </c>
      <c r="O146486" s="57">
        <v>3</v>
      </c>
      <c r="P146486" t="s">
        <v>22</v>
      </c>
    </row>
    <row r="146487" spans="12:16" x14ac:dyDescent="0.25">
      <c r="L146487" s="58">
        <v>47743.5</v>
      </c>
      <c r="M146487" s="57">
        <v>2030</v>
      </c>
      <c r="N146487" s="57">
        <v>9</v>
      </c>
      <c r="O146487" s="57">
        <v>3</v>
      </c>
      <c r="P146487" t="s">
        <v>23</v>
      </c>
    </row>
    <row r="146488" spans="12:16" x14ac:dyDescent="0.25">
      <c r="L146488" s="58">
        <v>47743.541666666664</v>
      </c>
      <c r="M146488" s="57">
        <v>2030</v>
      </c>
      <c r="N146488" s="57">
        <v>9</v>
      </c>
      <c r="O146488" s="57">
        <v>3</v>
      </c>
      <c r="P146488" t="s">
        <v>23</v>
      </c>
    </row>
    <row r="146489" spans="12:16" x14ac:dyDescent="0.25">
      <c r="L146489" s="58">
        <v>47743.583333333336</v>
      </c>
      <c r="M146489" s="57">
        <v>2030</v>
      </c>
      <c r="N146489" s="57">
        <v>9</v>
      </c>
      <c r="O146489" s="57">
        <v>3</v>
      </c>
      <c r="P146489" t="s">
        <v>23</v>
      </c>
    </row>
    <row r="146490" spans="12:16" x14ac:dyDescent="0.25">
      <c r="L146490" s="58">
        <v>47743.625</v>
      </c>
      <c r="M146490" s="57">
        <v>2030</v>
      </c>
      <c r="N146490" s="57">
        <v>9</v>
      </c>
      <c r="O146490" s="57">
        <v>3</v>
      </c>
      <c r="P146490" t="s">
        <v>23</v>
      </c>
    </row>
    <row r="146491" spans="12:16" x14ac:dyDescent="0.25">
      <c r="L146491" s="58">
        <v>47743.666666666664</v>
      </c>
      <c r="M146491" s="57">
        <v>2030</v>
      </c>
      <c r="N146491" s="57">
        <v>9</v>
      </c>
      <c r="O146491" s="57">
        <v>3</v>
      </c>
      <c r="P146491" t="s">
        <v>23</v>
      </c>
    </row>
    <row r="146492" spans="12:16" x14ac:dyDescent="0.25">
      <c r="L146492" s="58">
        <v>47743.708333333336</v>
      </c>
      <c r="M146492" s="57">
        <v>2030</v>
      </c>
      <c r="N146492" s="57">
        <v>9</v>
      </c>
      <c r="O146492" s="57">
        <v>3</v>
      </c>
      <c r="P146492" t="s">
        <v>23</v>
      </c>
    </row>
    <row r="146493" spans="12:16" x14ac:dyDescent="0.25">
      <c r="L146493" s="58">
        <v>47743.75</v>
      </c>
      <c r="M146493" s="57">
        <v>2030</v>
      </c>
      <c r="N146493" s="57">
        <v>9</v>
      </c>
      <c r="O146493" s="57">
        <v>3</v>
      </c>
      <c r="P146493" t="s">
        <v>23</v>
      </c>
    </row>
    <row r="146494" spans="12:16" x14ac:dyDescent="0.25">
      <c r="L146494" s="58">
        <v>47743.791666666664</v>
      </c>
      <c r="M146494" s="57">
        <v>2030</v>
      </c>
      <c r="N146494" s="57">
        <v>9</v>
      </c>
      <c r="O146494" s="57">
        <v>3</v>
      </c>
      <c r="P146494" t="s">
        <v>23</v>
      </c>
    </row>
    <row r="146495" spans="12:16" x14ac:dyDescent="0.25">
      <c r="L146495" s="58">
        <v>47743.833333333336</v>
      </c>
      <c r="M146495" s="57">
        <v>2030</v>
      </c>
      <c r="N146495" s="57">
        <v>9</v>
      </c>
      <c r="O146495" s="57">
        <v>3</v>
      </c>
      <c r="P146495" t="s">
        <v>22</v>
      </c>
    </row>
    <row r="146496" spans="12:16" x14ac:dyDescent="0.25">
      <c r="L146496" s="58">
        <v>47743.875</v>
      </c>
      <c r="M146496" s="57">
        <v>2030</v>
      </c>
      <c r="N146496" s="57">
        <v>9</v>
      </c>
      <c r="O146496" s="57">
        <v>3</v>
      </c>
      <c r="P146496" t="s">
        <v>22</v>
      </c>
    </row>
    <row r="146497" spans="12:16" x14ac:dyDescent="0.25">
      <c r="L146497" s="58">
        <v>47743.916666666664</v>
      </c>
      <c r="M146497" s="57">
        <v>2030</v>
      </c>
      <c r="N146497" s="57">
        <v>9</v>
      </c>
      <c r="O146497" s="57">
        <v>3</v>
      </c>
      <c r="P146497" t="s">
        <v>22</v>
      </c>
    </row>
    <row r="146498" spans="12:16" x14ac:dyDescent="0.25">
      <c r="L146498" s="58">
        <v>47743.958333333336</v>
      </c>
      <c r="M146498" s="57">
        <v>2030</v>
      </c>
      <c r="N146498" s="57">
        <v>9</v>
      </c>
      <c r="O146498" s="57">
        <v>3</v>
      </c>
      <c r="P146498" t="s">
        <v>22</v>
      </c>
    </row>
    <row r="146499" spans="12:16" x14ac:dyDescent="0.25">
      <c r="L146499" s="58">
        <v>47744</v>
      </c>
      <c r="M146499" s="57">
        <v>2030</v>
      </c>
      <c r="N146499" s="57">
        <v>9</v>
      </c>
      <c r="O146499" s="57">
        <v>4</v>
      </c>
      <c r="P146499" t="s">
        <v>22</v>
      </c>
    </row>
    <row r="146500" spans="12:16" x14ac:dyDescent="0.25">
      <c r="L146500" s="58">
        <v>47744.041666666664</v>
      </c>
      <c r="M146500" s="57">
        <v>2030</v>
      </c>
      <c r="N146500" s="57">
        <v>9</v>
      </c>
      <c r="O146500" s="57">
        <v>4</v>
      </c>
      <c r="P146500" t="s">
        <v>22</v>
      </c>
    </row>
    <row r="146501" spans="12:16" x14ac:dyDescent="0.25">
      <c r="L146501" s="58">
        <v>47744.083333333336</v>
      </c>
      <c r="M146501" s="57">
        <v>2030</v>
      </c>
      <c r="N146501" s="57">
        <v>9</v>
      </c>
      <c r="O146501" s="57">
        <v>4</v>
      </c>
      <c r="P146501" t="s">
        <v>22</v>
      </c>
    </row>
    <row r="146502" spans="12:16" x14ac:dyDescent="0.25">
      <c r="L146502" s="58">
        <v>47744.125</v>
      </c>
      <c r="M146502" s="57">
        <v>2030</v>
      </c>
      <c r="N146502" s="57">
        <v>9</v>
      </c>
      <c r="O146502" s="57">
        <v>4</v>
      </c>
      <c r="P146502" t="s">
        <v>22</v>
      </c>
    </row>
    <row r="146503" spans="12:16" x14ac:dyDescent="0.25">
      <c r="L146503" s="58">
        <v>47744.166666666664</v>
      </c>
      <c r="M146503" s="57">
        <v>2030</v>
      </c>
      <c r="N146503" s="57">
        <v>9</v>
      </c>
      <c r="O146503" s="57">
        <v>4</v>
      </c>
      <c r="P146503" t="s">
        <v>22</v>
      </c>
    </row>
    <row r="146504" spans="12:16" x14ac:dyDescent="0.25">
      <c r="L146504" s="58">
        <v>47744.208333333336</v>
      </c>
      <c r="M146504" s="57">
        <v>2030</v>
      </c>
      <c r="N146504" s="57">
        <v>9</v>
      </c>
      <c r="O146504" s="57">
        <v>4</v>
      </c>
      <c r="P146504" t="s">
        <v>22</v>
      </c>
    </row>
    <row r="146505" spans="12:16" x14ac:dyDescent="0.25">
      <c r="L146505" s="58">
        <v>47744.25</v>
      </c>
      <c r="M146505" s="57">
        <v>2030</v>
      </c>
      <c r="N146505" s="57">
        <v>9</v>
      </c>
      <c r="O146505" s="57">
        <v>4</v>
      </c>
      <c r="P146505" t="s">
        <v>22</v>
      </c>
    </row>
    <row r="146506" spans="12:16" x14ac:dyDescent="0.25">
      <c r="L146506" s="58">
        <v>47744.291666666664</v>
      </c>
      <c r="M146506" s="57">
        <v>2030</v>
      </c>
      <c r="N146506" s="57">
        <v>9</v>
      </c>
      <c r="O146506" s="57">
        <v>4</v>
      </c>
      <c r="P146506" t="s">
        <v>22</v>
      </c>
    </row>
    <row r="146507" spans="12:16" x14ac:dyDescent="0.25">
      <c r="L146507" s="58">
        <v>47744.333333333336</v>
      </c>
      <c r="M146507" s="57">
        <v>2030</v>
      </c>
      <c r="N146507" s="57">
        <v>9</v>
      </c>
      <c r="O146507" s="57">
        <v>4</v>
      </c>
      <c r="P146507" t="s">
        <v>22</v>
      </c>
    </row>
    <row r="146508" spans="12:16" x14ac:dyDescent="0.25">
      <c r="L146508" s="58">
        <v>47744.375</v>
      </c>
      <c r="M146508" s="57">
        <v>2030</v>
      </c>
      <c r="N146508" s="57">
        <v>9</v>
      </c>
      <c r="O146508" s="57">
        <v>4</v>
      </c>
      <c r="P146508" t="s">
        <v>22</v>
      </c>
    </row>
    <row r="146509" spans="12:16" x14ac:dyDescent="0.25">
      <c r="L146509" s="58">
        <v>47744.416666666664</v>
      </c>
      <c r="M146509" s="57">
        <v>2030</v>
      </c>
      <c r="N146509" s="57">
        <v>9</v>
      </c>
      <c r="O146509" s="57">
        <v>4</v>
      </c>
      <c r="P146509" t="s">
        <v>22</v>
      </c>
    </row>
    <row r="146510" spans="12:16" x14ac:dyDescent="0.25">
      <c r="L146510" s="58">
        <v>47744.458333333336</v>
      </c>
      <c r="M146510" s="57">
        <v>2030</v>
      </c>
      <c r="N146510" s="57">
        <v>9</v>
      </c>
      <c r="O146510" s="57">
        <v>4</v>
      </c>
      <c r="P146510" t="s">
        <v>22</v>
      </c>
    </row>
    <row r="146511" spans="12:16" x14ac:dyDescent="0.25">
      <c r="L146511" s="58">
        <v>47744.5</v>
      </c>
      <c r="M146511" s="57">
        <v>2030</v>
      </c>
      <c r="N146511" s="57">
        <v>9</v>
      </c>
      <c r="O146511" s="57">
        <v>4</v>
      </c>
      <c r="P146511" t="s">
        <v>23</v>
      </c>
    </row>
    <row r="146512" spans="12:16" x14ac:dyDescent="0.25">
      <c r="L146512" s="58">
        <v>47744.541666666664</v>
      </c>
      <c r="M146512" s="57">
        <v>2030</v>
      </c>
      <c r="N146512" s="57">
        <v>9</v>
      </c>
      <c r="O146512" s="57">
        <v>4</v>
      </c>
      <c r="P146512" t="s">
        <v>23</v>
      </c>
    </row>
    <row r="146513" spans="12:16" x14ac:dyDescent="0.25">
      <c r="L146513" s="58">
        <v>47744.583333333336</v>
      </c>
      <c r="M146513" s="57">
        <v>2030</v>
      </c>
      <c r="N146513" s="57">
        <v>9</v>
      </c>
      <c r="O146513" s="57">
        <v>4</v>
      </c>
      <c r="P146513" t="s">
        <v>23</v>
      </c>
    </row>
    <row r="146514" spans="12:16" x14ac:dyDescent="0.25">
      <c r="L146514" s="58">
        <v>47744.625</v>
      </c>
      <c r="M146514" s="57">
        <v>2030</v>
      </c>
      <c r="N146514" s="57">
        <v>9</v>
      </c>
      <c r="O146514" s="57">
        <v>4</v>
      </c>
      <c r="P146514" t="s">
        <v>23</v>
      </c>
    </row>
    <row r="146515" spans="12:16" x14ac:dyDescent="0.25">
      <c r="L146515" s="58">
        <v>47744.666666666664</v>
      </c>
      <c r="M146515" s="57">
        <v>2030</v>
      </c>
      <c r="N146515" s="57">
        <v>9</v>
      </c>
      <c r="O146515" s="57">
        <v>4</v>
      </c>
      <c r="P146515" t="s">
        <v>23</v>
      </c>
    </row>
    <row r="146516" spans="12:16" x14ac:dyDescent="0.25">
      <c r="L146516" s="58">
        <v>47744.708333333336</v>
      </c>
      <c r="M146516" s="57">
        <v>2030</v>
      </c>
      <c r="N146516" s="57">
        <v>9</v>
      </c>
      <c r="O146516" s="57">
        <v>4</v>
      </c>
      <c r="P146516" t="s">
        <v>23</v>
      </c>
    </row>
    <row r="146517" spans="12:16" x14ac:dyDescent="0.25">
      <c r="L146517" s="58">
        <v>47744.75</v>
      </c>
      <c r="M146517" s="57">
        <v>2030</v>
      </c>
      <c r="N146517" s="57">
        <v>9</v>
      </c>
      <c r="O146517" s="57">
        <v>4</v>
      </c>
      <c r="P146517" t="s">
        <v>23</v>
      </c>
    </row>
    <row r="146518" spans="12:16" x14ac:dyDescent="0.25">
      <c r="L146518" s="58">
        <v>47744.791666666664</v>
      </c>
      <c r="M146518" s="57">
        <v>2030</v>
      </c>
      <c r="N146518" s="57">
        <v>9</v>
      </c>
      <c r="O146518" s="57">
        <v>4</v>
      </c>
      <c r="P146518" t="s">
        <v>23</v>
      </c>
    </row>
    <row r="146519" spans="12:16" x14ac:dyDescent="0.25">
      <c r="L146519" s="58">
        <v>47744.833333333336</v>
      </c>
      <c r="M146519" s="57">
        <v>2030</v>
      </c>
      <c r="N146519" s="57">
        <v>9</v>
      </c>
      <c r="O146519" s="57">
        <v>4</v>
      </c>
      <c r="P146519" t="s">
        <v>22</v>
      </c>
    </row>
    <row r="146520" spans="12:16" x14ac:dyDescent="0.25">
      <c r="L146520" s="58">
        <v>47744.875</v>
      </c>
      <c r="M146520" s="57">
        <v>2030</v>
      </c>
      <c r="N146520" s="57">
        <v>9</v>
      </c>
      <c r="O146520" s="57">
        <v>4</v>
      </c>
      <c r="P146520" t="s">
        <v>22</v>
      </c>
    </row>
    <row r="146521" spans="12:16" x14ac:dyDescent="0.25">
      <c r="L146521" s="58">
        <v>47744.916666666664</v>
      </c>
      <c r="M146521" s="57">
        <v>2030</v>
      </c>
      <c r="N146521" s="57">
        <v>9</v>
      </c>
      <c r="O146521" s="57">
        <v>4</v>
      </c>
      <c r="P146521" t="s">
        <v>22</v>
      </c>
    </row>
    <row r="146522" spans="12:16" x14ac:dyDescent="0.25">
      <c r="L146522" s="58">
        <v>47744.958333333336</v>
      </c>
      <c r="M146522" s="57">
        <v>2030</v>
      </c>
      <c r="N146522" s="57">
        <v>9</v>
      </c>
      <c r="O146522" s="57">
        <v>4</v>
      </c>
      <c r="P146522" t="s">
        <v>22</v>
      </c>
    </row>
    <row r="146523" spans="12:16" x14ac:dyDescent="0.25">
      <c r="L146523" s="58">
        <v>47745</v>
      </c>
      <c r="M146523" s="57">
        <v>2030</v>
      </c>
      <c r="N146523" s="57">
        <v>9</v>
      </c>
      <c r="O146523" s="57">
        <v>5</v>
      </c>
      <c r="P146523" t="s">
        <v>22</v>
      </c>
    </row>
    <row r="146524" spans="12:16" x14ac:dyDescent="0.25">
      <c r="L146524" s="58">
        <v>47745.041666666664</v>
      </c>
      <c r="M146524" s="57">
        <v>2030</v>
      </c>
      <c r="N146524" s="57">
        <v>9</v>
      </c>
      <c r="O146524" s="57">
        <v>5</v>
      </c>
      <c r="P146524" t="s">
        <v>22</v>
      </c>
    </row>
    <row r="146525" spans="12:16" x14ac:dyDescent="0.25">
      <c r="L146525" s="58">
        <v>47745.083333333336</v>
      </c>
      <c r="M146525" s="57">
        <v>2030</v>
      </c>
      <c r="N146525" s="57">
        <v>9</v>
      </c>
      <c r="O146525" s="57">
        <v>5</v>
      </c>
      <c r="P146525" t="s">
        <v>22</v>
      </c>
    </row>
    <row r="146526" spans="12:16" x14ac:dyDescent="0.25">
      <c r="L146526" s="58">
        <v>47745.125</v>
      </c>
      <c r="M146526" s="57">
        <v>2030</v>
      </c>
      <c r="N146526" s="57">
        <v>9</v>
      </c>
      <c r="O146526" s="57">
        <v>5</v>
      </c>
      <c r="P146526" t="s">
        <v>22</v>
      </c>
    </row>
    <row r="146527" spans="12:16" x14ac:dyDescent="0.25">
      <c r="L146527" s="58">
        <v>47745.166666666664</v>
      </c>
      <c r="M146527" s="57">
        <v>2030</v>
      </c>
      <c r="N146527" s="57">
        <v>9</v>
      </c>
      <c r="O146527" s="57">
        <v>5</v>
      </c>
      <c r="P146527" t="s">
        <v>22</v>
      </c>
    </row>
    <row r="146528" spans="12:16" x14ac:dyDescent="0.25">
      <c r="L146528" s="58">
        <v>47745.208333333336</v>
      </c>
      <c r="M146528" s="57">
        <v>2030</v>
      </c>
      <c r="N146528" s="57">
        <v>9</v>
      </c>
      <c r="O146528" s="57">
        <v>5</v>
      </c>
      <c r="P146528" t="s">
        <v>22</v>
      </c>
    </row>
    <row r="146529" spans="12:16" x14ac:dyDescent="0.25">
      <c r="L146529" s="58">
        <v>47745.25</v>
      </c>
      <c r="M146529" s="57">
        <v>2030</v>
      </c>
      <c r="N146529" s="57">
        <v>9</v>
      </c>
      <c r="O146529" s="57">
        <v>5</v>
      </c>
      <c r="P146529" t="s">
        <v>22</v>
      </c>
    </row>
    <row r="146530" spans="12:16" x14ac:dyDescent="0.25">
      <c r="L146530" s="58">
        <v>47745.291666666664</v>
      </c>
      <c r="M146530" s="57">
        <v>2030</v>
      </c>
      <c r="N146530" s="57">
        <v>9</v>
      </c>
      <c r="O146530" s="57">
        <v>5</v>
      </c>
      <c r="P146530" t="s">
        <v>22</v>
      </c>
    </row>
    <row r="146531" spans="12:16" x14ac:dyDescent="0.25">
      <c r="L146531" s="58">
        <v>47745.333333333336</v>
      </c>
      <c r="M146531" s="57">
        <v>2030</v>
      </c>
      <c r="N146531" s="57">
        <v>9</v>
      </c>
      <c r="O146531" s="57">
        <v>5</v>
      </c>
      <c r="P146531" t="s">
        <v>22</v>
      </c>
    </row>
    <row r="146532" spans="12:16" x14ac:dyDescent="0.25">
      <c r="L146532" s="58">
        <v>47745.375</v>
      </c>
      <c r="M146532" s="57">
        <v>2030</v>
      </c>
      <c r="N146532" s="57">
        <v>9</v>
      </c>
      <c r="O146532" s="57">
        <v>5</v>
      </c>
      <c r="P146532" t="s">
        <v>22</v>
      </c>
    </row>
    <row r="146533" spans="12:16" x14ac:dyDescent="0.25">
      <c r="L146533" s="58">
        <v>47745.416666666664</v>
      </c>
      <c r="M146533" s="57">
        <v>2030</v>
      </c>
      <c r="N146533" s="57">
        <v>9</v>
      </c>
      <c r="O146533" s="57">
        <v>5</v>
      </c>
      <c r="P146533" t="s">
        <v>22</v>
      </c>
    </row>
    <row r="146534" spans="12:16" x14ac:dyDescent="0.25">
      <c r="L146534" s="58">
        <v>47745.458333333336</v>
      </c>
      <c r="M146534" s="57">
        <v>2030</v>
      </c>
      <c r="N146534" s="57">
        <v>9</v>
      </c>
      <c r="O146534" s="57">
        <v>5</v>
      </c>
      <c r="P146534" t="s">
        <v>22</v>
      </c>
    </row>
    <row r="146535" spans="12:16" x14ac:dyDescent="0.25">
      <c r="L146535" s="58">
        <v>47745.5</v>
      </c>
      <c r="M146535" s="57">
        <v>2030</v>
      </c>
      <c r="N146535" s="57">
        <v>9</v>
      </c>
      <c r="O146535" s="57">
        <v>5</v>
      </c>
      <c r="P146535" t="s">
        <v>23</v>
      </c>
    </row>
    <row r="146536" spans="12:16" x14ac:dyDescent="0.25">
      <c r="L146536" s="58">
        <v>47745.541666666664</v>
      </c>
      <c r="M146536" s="57">
        <v>2030</v>
      </c>
      <c r="N146536" s="57">
        <v>9</v>
      </c>
      <c r="O146536" s="57">
        <v>5</v>
      </c>
      <c r="P146536" t="s">
        <v>23</v>
      </c>
    </row>
    <row r="146537" spans="12:16" x14ac:dyDescent="0.25">
      <c r="L146537" s="58">
        <v>47745.583333333336</v>
      </c>
      <c r="M146537" s="57">
        <v>2030</v>
      </c>
      <c r="N146537" s="57">
        <v>9</v>
      </c>
      <c r="O146537" s="57">
        <v>5</v>
      </c>
      <c r="P146537" t="s">
        <v>23</v>
      </c>
    </row>
    <row r="146538" spans="12:16" x14ac:dyDescent="0.25">
      <c r="L146538" s="58">
        <v>47745.625</v>
      </c>
      <c r="M146538" s="57">
        <v>2030</v>
      </c>
      <c r="N146538" s="57">
        <v>9</v>
      </c>
      <c r="O146538" s="57">
        <v>5</v>
      </c>
      <c r="P146538" t="s">
        <v>23</v>
      </c>
    </row>
    <row r="146539" spans="12:16" x14ac:dyDescent="0.25">
      <c r="L146539" s="58">
        <v>47745.666666666664</v>
      </c>
      <c r="M146539" s="57">
        <v>2030</v>
      </c>
      <c r="N146539" s="57">
        <v>9</v>
      </c>
      <c r="O146539" s="57">
        <v>5</v>
      </c>
      <c r="P146539" t="s">
        <v>23</v>
      </c>
    </row>
    <row r="146540" spans="12:16" x14ac:dyDescent="0.25">
      <c r="L146540" s="58">
        <v>47745.708333333336</v>
      </c>
      <c r="M146540" s="57">
        <v>2030</v>
      </c>
      <c r="N146540" s="57">
        <v>9</v>
      </c>
      <c r="O146540" s="57">
        <v>5</v>
      </c>
      <c r="P146540" t="s">
        <v>23</v>
      </c>
    </row>
    <row r="146541" spans="12:16" x14ac:dyDescent="0.25">
      <c r="L146541" s="58">
        <v>47745.75</v>
      </c>
      <c r="M146541" s="57">
        <v>2030</v>
      </c>
      <c r="N146541" s="57">
        <v>9</v>
      </c>
      <c r="O146541" s="57">
        <v>5</v>
      </c>
      <c r="P146541" t="s">
        <v>23</v>
      </c>
    </row>
    <row r="146542" spans="12:16" x14ac:dyDescent="0.25">
      <c r="L146542" s="58">
        <v>47745.791666666664</v>
      </c>
      <c r="M146542" s="57">
        <v>2030</v>
      </c>
      <c r="N146542" s="57">
        <v>9</v>
      </c>
      <c r="O146542" s="57">
        <v>5</v>
      </c>
      <c r="P146542" t="s">
        <v>23</v>
      </c>
    </row>
    <row r="146543" spans="12:16" x14ac:dyDescent="0.25">
      <c r="L146543" s="58">
        <v>47745.833333333336</v>
      </c>
      <c r="M146543" s="57">
        <v>2030</v>
      </c>
      <c r="N146543" s="57">
        <v>9</v>
      </c>
      <c r="O146543" s="57">
        <v>5</v>
      </c>
      <c r="P146543" t="s">
        <v>22</v>
      </c>
    </row>
    <row r="146544" spans="12:16" x14ac:dyDescent="0.25">
      <c r="L146544" s="58">
        <v>47745.875</v>
      </c>
      <c r="M146544" s="57">
        <v>2030</v>
      </c>
      <c r="N146544" s="57">
        <v>9</v>
      </c>
      <c r="O146544" s="57">
        <v>5</v>
      </c>
      <c r="P146544" t="s">
        <v>22</v>
      </c>
    </row>
    <row r="146545" spans="12:16" x14ac:dyDescent="0.25">
      <c r="L146545" s="58">
        <v>47745.916666666664</v>
      </c>
      <c r="M146545" s="57">
        <v>2030</v>
      </c>
      <c r="N146545" s="57">
        <v>9</v>
      </c>
      <c r="O146545" s="57">
        <v>5</v>
      </c>
      <c r="P146545" t="s">
        <v>22</v>
      </c>
    </row>
    <row r="146546" spans="12:16" x14ac:dyDescent="0.25">
      <c r="L146546" s="58">
        <v>47745.958333333336</v>
      </c>
      <c r="M146546" s="57">
        <v>2030</v>
      </c>
      <c r="N146546" s="57">
        <v>9</v>
      </c>
      <c r="O146546" s="57">
        <v>5</v>
      </c>
      <c r="P146546" t="s">
        <v>22</v>
      </c>
    </row>
    <row r="146547" spans="12:16" x14ac:dyDescent="0.25">
      <c r="L146547" s="58">
        <v>47746</v>
      </c>
      <c r="M146547" s="57">
        <v>2030</v>
      </c>
      <c r="N146547" s="57">
        <v>9</v>
      </c>
      <c r="O146547" s="57">
        <v>6</v>
      </c>
      <c r="P146547" t="s">
        <v>22</v>
      </c>
    </row>
    <row r="146548" spans="12:16" x14ac:dyDescent="0.25">
      <c r="L146548" s="58">
        <v>47746.041666666664</v>
      </c>
      <c r="M146548" s="57">
        <v>2030</v>
      </c>
      <c r="N146548" s="57">
        <v>9</v>
      </c>
      <c r="O146548" s="57">
        <v>6</v>
      </c>
      <c r="P146548" t="s">
        <v>22</v>
      </c>
    </row>
    <row r="146549" spans="12:16" x14ac:dyDescent="0.25">
      <c r="L146549" s="58">
        <v>47746.083333333336</v>
      </c>
      <c r="M146549" s="57">
        <v>2030</v>
      </c>
      <c r="N146549" s="57">
        <v>9</v>
      </c>
      <c r="O146549" s="57">
        <v>6</v>
      </c>
      <c r="P146549" t="s">
        <v>22</v>
      </c>
    </row>
    <row r="146550" spans="12:16" x14ac:dyDescent="0.25">
      <c r="L146550" s="58">
        <v>47746.125</v>
      </c>
      <c r="M146550" s="57">
        <v>2030</v>
      </c>
      <c r="N146550" s="57">
        <v>9</v>
      </c>
      <c r="O146550" s="57">
        <v>6</v>
      </c>
      <c r="P146550" t="s">
        <v>22</v>
      </c>
    </row>
    <row r="146551" spans="12:16" x14ac:dyDescent="0.25">
      <c r="L146551" s="58">
        <v>47746.166666666664</v>
      </c>
      <c r="M146551" s="57">
        <v>2030</v>
      </c>
      <c r="N146551" s="57">
        <v>9</v>
      </c>
      <c r="O146551" s="57">
        <v>6</v>
      </c>
      <c r="P146551" t="s">
        <v>22</v>
      </c>
    </row>
    <row r="146552" spans="12:16" x14ac:dyDescent="0.25">
      <c r="L146552" s="58">
        <v>47746.208333333336</v>
      </c>
      <c r="M146552" s="57">
        <v>2030</v>
      </c>
      <c r="N146552" s="57">
        <v>9</v>
      </c>
      <c r="O146552" s="57">
        <v>6</v>
      </c>
      <c r="P146552" t="s">
        <v>22</v>
      </c>
    </row>
    <row r="146553" spans="12:16" x14ac:dyDescent="0.25">
      <c r="L146553" s="58">
        <v>47746.25</v>
      </c>
      <c r="M146553" s="57">
        <v>2030</v>
      </c>
      <c r="N146553" s="57">
        <v>9</v>
      </c>
      <c r="O146553" s="57">
        <v>6</v>
      </c>
      <c r="P146553" t="s">
        <v>22</v>
      </c>
    </row>
    <row r="146554" spans="12:16" x14ac:dyDescent="0.25">
      <c r="L146554" s="58">
        <v>47746.291666666664</v>
      </c>
      <c r="M146554" s="57">
        <v>2030</v>
      </c>
      <c r="N146554" s="57">
        <v>9</v>
      </c>
      <c r="O146554" s="57">
        <v>6</v>
      </c>
      <c r="P146554" t="s">
        <v>22</v>
      </c>
    </row>
    <row r="146555" spans="12:16" x14ac:dyDescent="0.25">
      <c r="L146555" s="58">
        <v>47746.333333333336</v>
      </c>
      <c r="M146555" s="57">
        <v>2030</v>
      </c>
      <c r="N146555" s="57">
        <v>9</v>
      </c>
      <c r="O146555" s="57">
        <v>6</v>
      </c>
      <c r="P146555" t="s">
        <v>22</v>
      </c>
    </row>
    <row r="146556" spans="12:16" x14ac:dyDescent="0.25">
      <c r="L146556" s="58">
        <v>47746.375</v>
      </c>
      <c r="M146556" s="57">
        <v>2030</v>
      </c>
      <c r="N146556" s="57">
        <v>9</v>
      </c>
      <c r="O146556" s="57">
        <v>6</v>
      </c>
      <c r="P146556" t="s">
        <v>22</v>
      </c>
    </row>
    <row r="146557" spans="12:16" x14ac:dyDescent="0.25">
      <c r="L146557" s="58">
        <v>47746.416666666664</v>
      </c>
      <c r="M146557" s="57">
        <v>2030</v>
      </c>
      <c r="N146557" s="57">
        <v>9</v>
      </c>
      <c r="O146557" s="57">
        <v>6</v>
      </c>
      <c r="P146557" t="s">
        <v>22</v>
      </c>
    </row>
    <row r="146558" spans="12:16" x14ac:dyDescent="0.25">
      <c r="L146558" s="58">
        <v>47746.458333333336</v>
      </c>
      <c r="M146558" s="57">
        <v>2030</v>
      </c>
      <c r="N146558" s="57">
        <v>9</v>
      </c>
      <c r="O146558" s="57">
        <v>6</v>
      </c>
      <c r="P146558" t="s">
        <v>22</v>
      </c>
    </row>
    <row r="146559" spans="12:16" x14ac:dyDescent="0.25">
      <c r="L146559" s="58">
        <v>47746.5</v>
      </c>
      <c r="M146559" s="57">
        <v>2030</v>
      </c>
      <c r="N146559" s="57">
        <v>9</v>
      </c>
      <c r="O146559" s="57">
        <v>6</v>
      </c>
      <c r="P146559" t="s">
        <v>23</v>
      </c>
    </row>
    <row r="146560" spans="12:16" x14ac:dyDescent="0.25">
      <c r="L146560" s="58">
        <v>47746.541666666664</v>
      </c>
      <c r="M146560" s="57">
        <v>2030</v>
      </c>
      <c r="N146560" s="57">
        <v>9</v>
      </c>
      <c r="O146560" s="57">
        <v>6</v>
      </c>
      <c r="P146560" t="s">
        <v>23</v>
      </c>
    </row>
    <row r="146561" spans="12:16" x14ac:dyDescent="0.25">
      <c r="L146561" s="58">
        <v>47746.583333333336</v>
      </c>
      <c r="M146561" s="57">
        <v>2030</v>
      </c>
      <c r="N146561" s="57">
        <v>9</v>
      </c>
      <c r="O146561" s="57">
        <v>6</v>
      </c>
      <c r="P146561" t="s">
        <v>23</v>
      </c>
    </row>
    <row r="146562" spans="12:16" x14ac:dyDescent="0.25">
      <c r="L146562" s="58">
        <v>47746.625</v>
      </c>
      <c r="M146562" s="57">
        <v>2030</v>
      </c>
      <c r="N146562" s="57">
        <v>9</v>
      </c>
      <c r="O146562" s="57">
        <v>6</v>
      </c>
      <c r="P146562" t="s">
        <v>23</v>
      </c>
    </row>
    <row r="146563" spans="12:16" x14ac:dyDescent="0.25">
      <c r="L146563" s="58">
        <v>47746.666666666664</v>
      </c>
      <c r="M146563" s="57">
        <v>2030</v>
      </c>
      <c r="N146563" s="57">
        <v>9</v>
      </c>
      <c r="O146563" s="57">
        <v>6</v>
      </c>
      <c r="P146563" t="s">
        <v>23</v>
      </c>
    </row>
    <row r="146564" spans="12:16" x14ac:dyDescent="0.25">
      <c r="L146564" s="58">
        <v>47746.708333333336</v>
      </c>
      <c r="M146564" s="57">
        <v>2030</v>
      </c>
      <c r="N146564" s="57">
        <v>9</v>
      </c>
      <c r="O146564" s="57">
        <v>6</v>
      </c>
      <c r="P146564" t="s">
        <v>23</v>
      </c>
    </row>
    <row r="146565" spans="12:16" x14ac:dyDescent="0.25">
      <c r="L146565" s="58">
        <v>47746.75</v>
      </c>
      <c r="M146565" s="57">
        <v>2030</v>
      </c>
      <c r="N146565" s="57">
        <v>9</v>
      </c>
      <c r="O146565" s="57">
        <v>6</v>
      </c>
      <c r="P146565" t="s">
        <v>23</v>
      </c>
    </row>
    <row r="146566" spans="12:16" x14ac:dyDescent="0.25">
      <c r="L146566" s="58">
        <v>47746.791666666664</v>
      </c>
      <c r="M146566" s="57">
        <v>2030</v>
      </c>
      <c r="N146566" s="57">
        <v>9</v>
      </c>
      <c r="O146566" s="57">
        <v>6</v>
      </c>
      <c r="P146566" t="s">
        <v>23</v>
      </c>
    </row>
    <row r="146567" spans="12:16" x14ac:dyDescent="0.25">
      <c r="L146567" s="58">
        <v>47746.833333333336</v>
      </c>
      <c r="M146567" s="57">
        <v>2030</v>
      </c>
      <c r="N146567" s="57">
        <v>9</v>
      </c>
      <c r="O146567" s="57">
        <v>6</v>
      </c>
      <c r="P146567" t="s">
        <v>22</v>
      </c>
    </row>
    <row r="146568" spans="12:16" x14ac:dyDescent="0.25">
      <c r="L146568" s="58">
        <v>47746.875</v>
      </c>
      <c r="M146568" s="57">
        <v>2030</v>
      </c>
      <c r="N146568" s="57">
        <v>9</v>
      </c>
      <c r="O146568" s="57">
        <v>6</v>
      </c>
      <c r="P146568" t="s">
        <v>22</v>
      </c>
    </row>
    <row r="146569" spans="12:16" x14ac:dyDescent="0.25">
      <c r="L146569" s="58">
        <v>47746.916666666664</v>
      </c>
      <c r="M146569" s="57">
        <v>2030</v>
      </c>
      <c r="N146569" s="57">
        <v>9</v>
      </c>
      <c r="O146569" s="57">
        <v>6</v>
      </c>
      <c r="P146569" t="s">
        <v>22</v>
      </c>
    </row>
    <row r="146570" spans="12:16" x14ac:dyDescent="0.25">
      <c r="L146570" s="58">
        <v>47746.958333333336</v>
      </c>
      <c r="M146570" s="57">
        <v>2030</v>
      </c>
      <c r="N146570" s="57">
        <v>9</v>
      </c>
      <c r="O146570" s="57">
        <v>6</v>
      </c>
      <c r="P146570" t="s">
        <v>22</v>
      </c>
    </row>
    <row r="146571" spans="12:16" x14ac:dyDescent="0.25">
      <c r="L146571" s="58">
        <v>47747</v>
      </c>
      <c r="M146571" s="57">
        <v>2030</v>
      </c>
      <c r="N146571" s="57">
        <v>9</v>
      </c>
      <c r="O146571" s="57">
        <v>7</v>
      </c>
      <c r="P146571" t="s">
        <v>22</v>
      </c>
    </row>
    <row r="146572" spans="12:16" x14ac:dyDescent="0.25">
      <c r="L146572" s="58">
        <v>47747.041666666664</v>
      </c>
      <c r="M146572" s="57">
        <v>2030</v>
      </c>
      <c r="N146572" s="57">
        <v>9</v>
      </c>
      <c r="O146572" s="57">
        <v>7</v>
      </c>
      <c r="P146572" t="s">
        <v>22</v>
      </c>
    </row>
    <row r="146573" spans="12:16" x14ac:dyDescent="0.25">
      <c r="L146573" s="58">
        <v>47747.083333333336</v>
      </c>
      <c r="M146573" s="57">
        <v>2030</v>
      </c>
      <c r="N146573" s="57">
        <v>9</v>
      </c>
      <c r="O146573" s="57">
        <v>7</v>
      </c>
      <c r="P146573" t="s">
        <v>22</v>
      </c>
    </row>
    <row r="146574" spans="12:16" x14ac:dyDescent="0.25">
      <c r="L146574" s="58">
        <v>47747.125</v>
      </c>
      <c r="M146574" s="57">
        <v>2030</v>
      </c>
      <c r="N146574" s="57">
        <v>9</v>
      </c>
      <c r="O146574" s="57">
        <v>7</v>
      </c>
      <c r="P146574" t="s">
        <v>22</v>
      </c>
    </row>
    <row r="146575" spans="12:16" x14ac:dyDescent="0.25">
      <c r="L146575" s="58">
        <v>47747.166666666664</v>
      </c>
      <c r="M146575" s="57">
        <v>2030</v>
      </c>
      <c r="N146575" s="57">
        <v>9</v>
      </c>
      <c r="O146575" s="57">
        <v>7</v>
      </c>
      <c r="P146575" t="s">
        <v>22</v>
      </c>
    </row>
    <row r="146576" spans="12:16" x14ac:dyDescent="0.25">
      <c r="L146576" s="58">
        <v>47747.208333333336</v>
      </c>
      <c r="M146576" s="57">
        <v>2030</v>
      </c>
      <c r="N146576" s="57">
        <v>9</v>
      </c>
      <c r="O146576" s="57">
        <v>7</v>
      </c>
      <c r="P146576" t="s">
        <v>22</v>
      </c>
    </row>
    <row r="146577" spans="12:16" x14ac:dyDescent="0.25">
      <c r="L146577" s="58">
        <v>47747.25</v>
      </c>
      <c r="M146577" s="57">
        <v>2030</v>
      </c>
      <c r="N146577" s="57">
        <v>9</v>
      </c>
      <c r="O146577" s="57">
        <v>7</v>
      </c>
      <c r="P146577" t="s">
        <v>22</v>
      </c>
    </row>
    <row r="146578" spans="12:16" x14ac:dyDescent="0.25">
      <c r="L146578" s="58">
        <v>47747.291666666664</v>
      </c>
      <c r="M146578" s="57">
        <v>2030</v>
      </c>
      <c r="N146578" s="57">
        <v>9</v>
      </c>
      <c r="O146578" s="57">
        <v>7</v>
      </c>
      <c r="P146578" t="s">
        <v>22</v>
      </c>
    </row>
    <row r="146579" spans="12:16" x14ac:dyDescent="0.25">
      <c r="L146579" s="58">
        <v>47747.333333333336</v>
      </c>
      <c r="M146579" s="57">
        <v>2030</v>
      </c>
      <c r="N146579" s="57">
        <v>9</v>
      </c>
      <c r="O146579" s="57">
        <v>7</v>
      </c>
      <c r="P146579" t="s">
        <v>22</v>
      </c>
    </row>
    <row r="146580" spans="12:16" x14ac:dyDescent="0.25">
      <c r="L146580" s="58">
        <v>47747.375</v>
      </c>
      <c r="M146580" s="57">
        <v>2030</v>
      </c>
      <c r="N146580" s="57">
        <v>9</v>
      </c>
      <c r="O146580" s="57">
        <v>7</v>
      </c>
      <c r="P146580" t="s">
        <v>22</v>
      </c>
    </row>
    <row r="146581" spans="12:16" x14ac:dyDescent="0.25">
      <c r="L146581" s="58">
        <v>47747.416666666664</v>
      </c>
      <c r="M146581" s="57">
        <v>2030</v>
      </c>
      <c r="N146581" s="57">
        <v>9</v>
      </c>
      <c r="O146581" s="57">
        <v>7</v>
      </c>
      <c r="P146581" t="s">
        <v>22</v>
      </c>
    </row>
    <row r="146582" spans="12:16" x14ac:dyDescent="0.25">
      <c r="L146582" s="58">
        <v>47747.458333333336</v>
      </c>
      <c r="M146582" s="57">
        <v>2030</v>
      </c>
      <c r="N146582" s="57">
        <v>9</v>
      </c>
      <c r="O146582" s="57">
        <v>7</v>
      </c>
      <c r="P146582" t="s">
        <v>22</v>
      </c>
    </row>
    <row r="146583" spans="12:16" x14ac:dyDescent="0.25">
      <c r="L146583" s="58">
        <v>47747.5</v>
      </c>
      <c r="M146583" s="57">
        <v>2030</v>
      </c>
      <c r="N146583" s="57">
        <v>9</v>
      </c>
      <c r="O146583" s="57">
        <v>7</v>
      </c>
      <c r="P146583" t="s">
        <v>22</v>
      </c>
    </row>
    <row r="146584" spans="12:16" x14ac:dyDescent="0.25">
      <c r="L146584" s="58">
        <v>47747.541666666664</v>
      </c>
      <c r="M146584" s="57">
        <v>2030</v>
      </c>
      <c r="N146584" s="57">
        <v>9</v>
      </c>
      <c r="O146584" s="57">
        <v>7</v>
      </c>
      <c r="P146584" t="s">
        <v>22</v>
      </c>
    </row>
    <row r="146585" spans="12:16" x14ac:dyDescent="0.25">
      <c r="L146585" s="58">
        <v>47747.583333333336</v>
      </c>
      <c r="M146585" s="57">
        <v>2030</v>
      </c>
      <c r="N146585" s="57">
        <v>9</v>
      </c>
      <c r="O146585" s="57">
        <v>7</v>
      </c>
      <c r="P146585" t="s">
        <v>22</v>
      </c>
    </row>
    <row r="146586" spans="12:16" x14ac:dyDescent="0.25">
      <c r="L146586" s="58">
        <v>47747.625</v>
      </c>
      <c r="M146586" s="57">
        <v>2030</v>
      </c>
      <c r="N146586" s="57">
        <v>9</v>
      </c>
      <c r="O146586" s="57">
        <v>7</v>
      </c>
      <c r="P146586" t="s">
        <v>22</v>
      </c>
    </row>
    <row r="146587" spans="12:16" x14ac:dyDescent="0.25">
      <c r="L146587" s="58">
        <v>47747.666666666664</v>
      </c>
      <c r="M146587" s="57">
        <v>2030</v>
      </c>
      <c r="N146587" s="57">
        <v>9</v>
      </c>
      <c r="O146587" s="57">
        <v>7</v>
      </c>
      <c r="P146587" t="s">
        <v>22</v>
      </c>
    </row>
    <row r="146588" spans="12:16" x14ac:dyDescent="0.25">
      <c r="L146588" s="58">
        <v>47747.708333333336</v>
      </c>
      <c r="M146588" s="57">
        <v>2030</v>
      </c>
      <c r="N146588" s="57">
        <v>9</v>
      </c>
      <c r="O146588" s="57">
        <v>7</v>
      </c>
      <c r="P146588" t="s">
        <v>22</v>
      </c>
    </row>
    <row r="146589" spans="12:16" x14ac:dyDescent="0.25">
      <c r="L146589" s="58">
        <v>47747.75</v>
      </c>
      <c r="M146589" s="57">
        <v>2030</v>
      </c>
      <c r="N146589" s="57">
        <v>9</v>
      </c>
      <c r="O146589" s="57">
        <v>7</v>
      </c>
      <c r="P146589" t="s">
        <v>22</v>
      </c>
    </row>
    <row r="146590" spans="12:16" x14ac:dyDescent="0.25">
      <c r="L146590" s="58">
        <v>47747.791666666664</v>
      </c>
      <c r="M146590" s="57">
        <v>2030</v>
      </c>
      <c r="N146590" s="57">
        <v>9</v>
      </c>
      <c r="O146590" s="57">
        <v>7</v>
      </c>
      <c r="P146590" t="s">
        <v>22</v>
      </c>
    </row>
    <row r="146591" spans="12:16" x14ac:dyDescent="0.25">
      <c r="L146591" s="58">
        <v>47747.833333333336</v>
      </c>
      <c r="M146591" s="57">
        <v>2030</v>
      </c>
      <c r="N146591" s="57">
        <v>9</v>
      </c>
      <c r="O146591" s="57">
        <v>7</v>
      </c>
      <c r="P146591" t="s">
        <v>22</v>
      </c>
    </row>
    <row r="146592" spans="12:16" x14ac:dyDescent="0.25">
      <c r="L146592" s="58">
        <v>47747.875</v>
      </c>
      <c r="M146592" s="57">
        <v>2030</v>
      </c>
      <c r="N146592" s="57">
        <v>9</v>
      </c>
      <c r="O146592" s="57">
        <v>7</v>
      </c>
      <c r="P146592" t="s">
        <v>22</v>
      </c>
    </row>
    <row r="146593" spans="12:16" x14ac:dyDescent="0.25">
      <c r="L146593" s="58">
        <v>47747.916666666664</v>
      </c>
      <c r="M146593" s="57">
        <v>2030</v>
      </c>
      <c r="N146593" s="57">
        <v>9</v>
      </c>
      <c r="O146593" s="57">
        <v>7</v>
      </c>
      <c r="P146593" t="s">
        <v>22</v>
      </c>
    </row>
    <row r="146594" spans="12:16" x14ac:dyDescent="0.25">
      <c r="L146594" s="58">
        <v>47747.958333333336</v>
      </c>
      <c r="M146594" s="57">
        <v>2030</v>
      </c>
      <c r="N146594" s="57">
        <v>9</v>
      </c>
      <c r="O146594" s="57">
        <v>7</v>
      </c>
      <c r="P146594" t="s">
        <v>22</v>
      </c>
    </row>
    <row r="146595" spans="12:16" x14ac:dyDescent="0.25">
      <c r="L146595" s="58">
        <v>47748</v>
      </c>
      <c r="M146595" s="57">
        <v>2030</v>
      </c>
      <c r="N146595" s="57">
        <v>9</v>
      </c>
      <c r="O146595" s="57">
        <v>1</v>
      </c>
      <c r="P146595" t="s">
        <v>22</v>
      </c>
    </row>
    <row r="146596" spans="12:16" x14ac:dyDescent="0.25">
      <c r="L146596" s="58">
        <v>47748.041666666664</v>
      </c>
      <c r="M146596" s="57">
        <v>2030</v>
      </c>
      <c r="N146596" s="57">
        <v>9</v>
      </c>
      <c r="O146596" s="57">
        <v>1</v>
      </c>
      <c r="P146596" t="s">
        <v>22</v>
      </c>
    </row>
    <row r="146597" spans="12:16" x14ac:dyDescent="0.25">
      <c r="L146597" s="58">
        <v>47748.083333333336</v>
      </c>
      <c r="M146597" s="57">
        <v>2030</v>
      </c>
      <c r="N146597" s="57">
        <v>9</v>
      </c>
      <c r="O146597" s="57">
        <v>1</v>
      </c>
      <c r="P146597" t="s">
        <v>22</v>
      </c>
    </row>
    <row r="146598" spans="12:16" x14ac:dyDescent="0.25">
      <c r="L146598" s="58">
        <v>47748.125</v>
      </c>
      <c r="M146598" s="57">
        <v>2030</v>
      </c>
      <c r="N146598" s="57">
        <v>9</v>
      </c>
      <c r="O146598" s="57">
        <v>1</v>
      </c>
      <c r="P146598" t="s">
        <v>22</v>
      </c>
    </row>
    <row r="146599" spans="12:16" x14ac:dyDescent="0.25">
      <c r="L146599" s="58">
        <v>47748.166666666664</v>
      </c>
      <c r="M146599" s="57">
        <v>2030</v>
      </c>
      <c r="N146599" s="57">
        <v>9</v>
      </c>
      <c r="O146599" s="57">
        <v>1</v>
      </c>
      <c r="P146599" t="s">
        <v>22</v>
      </c>
    </row>
    <row r="146600" spans="12:16" x14ac:dyDescent="0.25">
      <c r="L146600" s="58">
        <v>47748.208333333336</v>
      </c>
      <c r="M146600" s="57">
        <v>2030</v>
      </c>
      <c r="N146600" s="57">
        <v>9</v>
      </c>
      <c r="O146600" s="57">
        <v>1</v>
      </c>
      <c r="P146600" t="s">
        <v>22</v>
      </c>
    </row>
    <row r="146601" spans="12:16" x14ac:dyDescent="0.25">
      <c r="L146601" s="58">
        <v>47748.25</v>
      </c>
      <c r="M146601" s="57">
        <v>2030</v>
      </c>
      <c r="N146601" s="57">
        <v>9</v>
      </c>
      <c r="O146601" s="57">
        <v>1</v>
      </c>
      <c r="P146601" t="s">
        <v>22</v>
      </c>
    </row>
    <row r="146602" spans="12:16" x14ac:dyDescent="0.25">
      <c r="L146602" s="58">
        <v>47748.291666666664</v>
      </c>
      <c r="M146602" s="57">
        <v>2030</v>
      </c>
      <c r="N146602" s="57">
        <v>9</v>
      </c>
      <c r="O146602" s="57">
        <v>1</v>
      </c>
      <c r="P146602" t="s">
        <v>22</v>
      </c>
    </row>
    <row r="146603" spans="12:16" x14ac:dyDescent="0.25">
      <c r="L146603" s="58">
        <v>47748.333333333336</v>
      </c>
      <c r="M146603" s="57">
        <v>2030</v>
      </c>
      <c r="N146603" s="57">
        <v>9</v>
      </c>
      <c r="O146603" s="57">
        <v>1</v>
      </c>
      <c r="P146603" t="s">
        <v>22</v>
      </c>
    </row>
    <row r="146604" spans="12:16" x14ac:dyDescent="0.25">
      <c r="L146604" s="58">
        <v>47748.375</v>
      </c>
      <c r="M146604" s="57">
        <v>2030</v>
      </c>
      <c r="N146604" s="57">
        <v>9</v>
      </c>
      <c r="O146604" s="57">
        <v>1</v>
      </c>
      <c r="P146604" t="s">
        <v>22</v>
      </c>
    </row>
    <row r="146605" spans="12:16" x14ac:dyDescent="0.25">
      <c r="L146605" s="58">
        <v>47748.416666666664</v>
      </c>
      <c r="M146605" s="57">
        <v>2030</v>
      </c>
      <c r="N146605" s="57">
        <v>9</v>
      </c>
      <c r="O146605" s="57">
        <v>1</v>
      </c>
      <c r="P146605" t="s">
        <v>22</v>
      </c>
    </row>
    <row r="146606" spans="12:16" x14ac:dyDescent="0.25">
      <c r="L146606" s="58">
        <v>47748.458333333336</v>
      </c>
      <c r="M146606" s="57">
        <v>2030</v>
      </c>
      <c r="N146606" s="57">
        <v>9</v>
      </c>
      <c r="O146606" s="57">
        <v>1</v>
      </c>
      <c r="P146606" t="s">
        <v>22</v>
      </c>
    </row>
    <row r="146607" spans="12:16" x14ac:dyDescent="0.25">
      <c r="L146607" s="58">
        <v>47748.5</v>
      </c>
      <c r="M146607" s="57">
        <v>2030</v>
      </c>
      <c r="N146607" s="57">
        <v>9</v>
      </c>
      <c r="O146607" s="57">
        <v>1</v>
      </c>
      <c r="P146607" t="s">
        <v>22</v>
      </c>
    </row>
    <row r="146608" spans="12:16" x14ac:dyDescent="0.25">
      <c r="L146608" s="58">
        <v>47748.541666666664</v>
      </c>
      <c r="M146608" s="57">
        <v>2030</v>
      </c>
      <c r="N146608" s="57">
        <v>9</v>
      </c>
      <c r="O146608" s="57">
        <v>1</v>
      </c>
      <c r="P146608" t="s">
        <v>22</v>
      </c>
    </row>
    <row r="146609" spans="12:16" x14ac:dyDescent="0.25">
      <c r="L146609" s="58">
        <v>47748.583333333336</v>
      </c>
      <c r="M146609" s="57">
        <v>2030</v>
      </c>
      <c r="N146609" s="57">
        <v>9</v>
      </c>
      <c r="O146609" s="57">
        <v>1</v>
      </c>
      <c r="P146609" t="s">
        <v>22</v>
      </c>
    </row>
    <row r="146610" spans="12:16" x14ac:dyDescent="0.25">
      <c r="L146610" s="58">
        <v>47748.625</v>
      </c>
      <c r="M146610" s="57">
        <v>2030</v>
      </c>
      <c r="N146610" s="57">
        <v>9</v>
      </c>
      <c r="O146610" s="57">
        <v>1</v>
      </c>
      <c r="P146610" t="s">
        <v>22</v>
      </c>
    </row>
    <row r="146611" spans="12:16" x14ac:dyDescent="0.25">
      <c r="L146611" s="58">
        <v>47748.666666666664</v>
      </c>
      <c r="M146611" s="57">
        <v>2030</v>
      </c>
      <c r="N146611" s="57">
        <v>9</v>
      </c>
      <c r="O146611" s="57">
        <v>1</v>
      </c>
      <c r="P146611" t="s">
        <v>22</v>
      </c>
    </row>
    <row r="146612" spans="12:16" x14ac:dyDescent="0.25">
      <c r="L146612" s="58">
        <v>47748.708333333336</v>
      </c>
      <c r="M146612" s="57">
        <v>2030</v>
      </c>
      <c r="N146612" s="57">
        <v>9</v>
      </c>
      <c r="O146612" s="57">
        <v>1</v>
      </c>
      <c r="P146612" t="s">
        <v>22</v>
      </c>
    </row>
    <row r="146613" spans="12:16" x14ac:dyDescent="0.25">
      <c r="L146613" s="58">
        <v>47748.75</v>
      </c>
      <c r="M146613" s="57">
        <v>2030</v>
      </c>
      <c r="N146613" s="57">
        <v>9</v>
      </c>
      <c r="O146613" s="57">
        <v>1</v>
      </c>
      <c r="P146613" t="s">
        <v>22</v>
      </c>
    </row>
    <row r="146614" spans="12:16" x14ac:dyDescent="0.25">
      <c r="L146614" s="58">
        <v>47748.791666666664</v>
      </c>
      <c r="M146614" s="57">
        <v>2030</v>
      </c>
      <c r="N146614" s="57">
        <v>9</v>
      </c>
      <c r="O146614" s="57">
        <v>1</v>
      </c>
      <c r="P146614" t="s">
        <v>22</v>
      </c>
    </row>
    <row r="146615" spans="12:16" x14ac:dyDescent="0.25">
      <c r="L146615" s="58">
        <v>47748.833333333336</v>
      </c>
      <c r="M146615" s="57">
        <v>2030</v>
      </c>
      <c r="N146615" s="57">
        <v>9</v>
      </c>
      <c r="O146615" s="57">
        <v>1</v>
      </c>
      <c r="P146615" t="s">
        <v>22</v>
      </c>
    </row>
    <row r="146616" spans="12:16" x14ac:dyDescent="0.25">
      <c r="L146616" s="58">
        <v>47748.875</v>
      </c>
      <c r="M146616" s="57">
        <v>2030</v>
      </c>
      <c r="N146616" s="57">
        <v>9</v>
      </c>
      <c r="O146616" s="57">
        <v>1</v>
      </c>
      <c r="P146616" t="s">
        <v>22</v>
      </c>
    </row>
    <row r="146617" spans="12:16" x14ac:dyDescent="0.25">
      <c r="L146617" s="58">
        <v>47748.916666666664</v>
      </c>
      <c r="M146617" s="57">
        <v>2030</v>
      </c>
      <c r="N146617" s="57">
        <v>9</v>
      </c>
      <c r="O146617" s="57">
        <v>1</v>
      </c>
      <c r="P146617" t="s">
        <v>22</v>
      </c>
    </row>
    <row r="146618" spans="12:16" x14ac:dyDescent="0.25">
      <c r="L146618" s="58">
        <v>47748.958333333336</v>
      </c>
      <c r="M146618" s="57">
        <v>2030</v>
      </c>
      <c r="N146618" s="57">
        <v>9</v>
      </c>
      <c r="O146618" s="57">
        <v>1</v>
      </c>
      <c r="P146618" t="s">
        <v>22</v>
      </c>
    </row>
    <row r="146619" spans="12:16" x14ac:dyDescent="0.25">
      <c r="L146619" s="58">
        <v>47749</v>
      </c>
      <c r="M146619" s="57">
        <v>2030</v>
      </c>
      <c r="N146619" s="57">
        <v>9</v>
      </c>
      <c r="O146619" s="57">
        <v>2</v>
      </c>
      <c r="P146619" t="s">
        <v>22</v>
      </c>
    </row>
    <row r="146620" spans="12:16" x14ac:dyDescent="0.25">
      <c r="L146620" s="58">
        <v>47749.041666666664</v>
      </c>
      <c r="M146620" s="57">
        <v>2030</v>
      </c>
      <c r="N146620" s="57">
        <v>9</v>
      </c>
      <c r="O146620" s="57">
        <v>2</v>
      </c>
      <c r="P146620" t="s">
        <v>22</v>
      </c>
    </row>
    <row r="146621" spans="12:16" x14ac:dyDescent="0.25">
      <c r="L146621" s="58">
        <v>47749.083333333336</v>
      </c>
      <c r="M146621" s="57">
        <v>2030</v>
      </c>
      <c r="N146621" s="57">
        <v>9</v>
      </c>
      <c r="O146621" s="57">
        <v>2</v>
      </c>
      <c r="P146621" t="s">
        <v>22</v>
      </c>
    </row>
    <row r="146622" spans="12:16" x14ac:dyDescent="0.25">
      <c r="L146622" s="58">
        <v>47749.125</v>
      </c>
      <c r="M146622" s="57">
        <v>2030</v>
      </c>
      <c r="N146622" s="57">
        <v>9</v>
      </c>
      <c r="O146622" s="57">
        <v>2</v>
      </c>
      <c r="P146622" t="s">
        <v>22</v>
      </c>
    </row>
    <row r="146623" spans="12:16" x14ac:dyDescent="0.25">
      <c r="L146623" s="58">
        <v>47749.166666666664</v>
      </c>
      <c r="M146623" s="57">
        <v>2030</v>
      </c>
      <c r="N146623" s="57">
        <v>9</v>
      </c>
      <c r="O146623" s="57">
        <v>2</v>
      </c>
      <c r="P146623" t="s">
        <v>22</v>
      </c>
    </row>
    <row r="146624" spans="12:16" x14ac:dyDescent="0.25">
      <c r="L146624" s="58">
        <v>47749.208333333336</v>
      </c>
      <c r="M146624" s="57">
        <v>2030</v>
      </c>
      <c r="N146624" s="57">
        <v>9</v>
      </c>
      <c r="O146624" s="57">
        <v>2</v>
      </c>
      <c r="P146624" t="s">
        <v>22</v>
      </c>
    </row>
    <row r="146625" spans="12:16" x14ac:dyDescent="0.25">
      <c r="L146625" s="58">
        <v>47749.25</v>
      </c>
      <c r="M146625" s="57">
        <v>2030</v>
      </c>
      <c r="N146625" s="57">
        <v>9</v>
      </c>
      <c r="O146625" s="57">
        <v>2</v>
      </c>
      <c r="P146625" t="s">
        <v>22</v>
      </c>
    </row>
    <row r="146626" spans="12:16" x14ac:dyDescent="0.25">
      <c r="L146626" s="58">
        <v>47749.291666666664</v>
      </c>
      <c r="M146626" s="57">
        <v>2030</v>
      </c>
      <c r="N146626" s="57">
        <v>9</v>
      </c>
      <c r="O146626" s="57">
        <v>2</v>
      </c>
      <c r="P146626" t="s">
        <v>22</v>
      </c>
    </row>
    <row r="146627" spans="12:16" x14ac:dyDescent="0.25">
      <c r="L146627" s="58">
        <v>47749.333333333336</v>
      </c>
      <c r="M146627" s="57">
        <v>2030</v>
      </c>
      <c r="N146627" s="57">
        <v>9</v>
      </c>
      <c r="O146627" s="57">
        <v>2</v>
      </c>
      <c r="P146627" t="s">
        <v>22</v>
      </c>
    </row>
    <row r="146628" spans="12:16" x14ac:dyDescent="0.25">
      <c r="L146628" s="58">
        <v>47749.375</v>
      </c>
      <c r="M146628" s="57">
        <v>2030</v>
      </c>
      <c r="N146628" s="57">
        <v>9</v>
      </c>
      <c r="O146628" s="57">
        <v>2</v>
      </c>
      <c r="P146628" t="s">
        <v>22</v>
      </c>
    </row>
    <row r="146629" spans="12:16" x14ac:dyDescent="0.25">
      <c r="L146629" s="58">
        <v>47749.416666666664</v>
      </c>
      <c r="M146629" s="57">
        <v>2030</v>
      </c>
      <c r="N146629" s="57">
        <v>9</v>
      </c>
      <c r="O146629" s="57">
        <v>2</v>
      </c>
      <c r="P146629" t="s">
        <v>22</v>
      </c>
    </row>
    <row r="146630" spans="12:16" x14ac:dyDescent="0.25">
      <c r="L146630" s="58">
        <v>47749.458333333336</v>
      </c>
      <c r="M146630" s="57">
        <v>2030</v>
      </c>
      <c r="N146630" s="57">
        <v>9</v>
      </c>
      <c r="O146630" s="57">
        <v>2</v>
      </c>
      <c r="P146630" t="s">
        <v>22</v>
      </c>
    </row>
    <row r="146631" spans="12:16" x14ac:dyDescent="0.25">
      <c r="L146631" s="58">
        <v>47749.5</v>
      </c>
      <c r="M146631" s="57">
        <v>2030</v>
      </c>
      <c r="N146631" s="57">
        <v>9</v>
      </c>
      <c r="O146631" s="57">
        <v>2</v>
      </c>
      <c r="P146631" t="s">
        <v>23</v>
      </c>
    </row>
    <row r="146632" spans="12:16" x14ac:dyDescent="0.25">
      <c r="L146632" s="58">
        <v>47749.541666666664</v>
      </c>
      <c r="M146632" s="57">
        <v>2030</v>
      </c>
      <c r="N146632" s="57">
        <v>9</v>
      </c>
      <c r="O146632" s="57">
        <v>2</v>
      </c>
      <c r="P146632" t="s">
        <v>23</v>
      </c>
    </row>
    <row r="146633" spans="12:16" x14ac:dyDescent="0.25">
      <c r="L146633" s="58">
        <v>47749.583333333336</v>
      </c>
      <c r="M146633" s="57">
        <v>2030</v>
      </c>
      <c r="N146633" s="57">
        <v>9</v>
      </c>
      <c r="O146633" s="57">
        <v>2</v>
      </c>
      <c r="P146633" t="s">
        <v>23</v>
      </c>
    </row>
    <row r="146634" spans="12:16" x14ac:dyDescent="0.25">
      <c r="L146634" s="58">
        <v>47749.625</v>
      </c>
      <c r="M146634" s="57">
        <v>2030</v>
      </c>
      <c r="N146634" s="57">
        <v>9</v>
      </c>
      <c r="O146634" s="57">
        <v>2</v>
      </c>
      <c r="P146634" t="s">
        <v>23</v>
      </c>
    </row>
    <row r="146635" spans="12:16" x14ac:dyDescent="0.25">
      <c r="L146635" s="58">
        <v>47749.666666666664</v>
      </c>
      <c r="M146635" s="57">
        <v>2030</v>
      </c>
      <c r="N146635" s="57">
        <v>9</v>
      </c>
      <c r="O146635" s="57">
        <v>2</v>
      </c>
      <c r="P146635" t="s">
        <v>23</v>
      </c>
    </row>
    <row r="146636" spans="12:16" x14ac:dyDescent="0.25">
      <c r="L146636" s="58">
        <v>47749.708333333336</v>
      </c>
      <c r="M146636" s="57">
        <v>2030</v>
      </c>
      <c r="N146636" s="57">
        <v>9</v>
      </c>
      <c r="O146636" s="57">
        <v>2</v>
      </c>
      <c r="P146636" t="s">
        <v>23</v>
      </c>
    </row>
    <row r="146637" spans="12:16" x14ac:dyDescent="0.25">
      <c r="L146637" s="58">
        <v>47749.75</v>
      </c>
      <c r="M146637" s="57">
        <v>2030</v>
      </c>
      <c r="N146637" s="57">
        <v>9</v>
      </c>
      <c r="O146637" s="57">
        <v>2</v>
      </c>
      <c r="P146637" t="s">
        <v>23</v>
      </c>
    </row>
    <row r="146638" spans="12:16" x14ac:dyDescent="0.25">
      <c r="L146638" s="58">
        <v>47749.791666666664</v>
      </c>
      <c r="M146638" s="57">
        <v>2030</v>
      </c>
      <c r="N146638" s="57">
        <v>9</v>
      </c>
      <c r="O146638" s="57">
        <v>2</v>
      </c>
      <c r="P146638" t="s">
        <v>23</v>
      </c>
    </row>
    <row r="146639" spans="12:16" x14ac:dyDescent="0.25">
      <c r="L146639" s="58">
        <v>47749.833333333336</v>
      </c>
      <c r="M146639" s="57">
        <v>2030</v>
      </c>
      <c r="N146639" s="57">
        <v>9</v>
      </c>
      <c r="O146639" s="57">
        <v>2</v>
      </c>
      <c r="P146639" t="s">
        <v>22</v>
      </c>
    </row>
    <row r="146640" spans="12:16" x14ac:dyDescent="0.25">
      <c r="L146640" s="58">
        <v>47749.875</v>
      </c>
      <c r="M146640" s="57">
        <v>2030</v>
      </c>
      <c r="N146640" s="57">
        <v>9</v>
      </c>
      <c r="O146640" s="57">
        <v>2</v>
      </c>
      <c r="P146640" t="s">
        <v>22</v>
      </c>
    </row>
    <row r="146641" spans="12:16" x14ac:dyDescent="0.25">
      <c r="L146641" s="58">
        <v>47749.916666666664</v>
      </c>
      <c r="M146641" s="57">
        <v>2030</v>
      </c>
      <c r="N146641" s="57">
        <v>9</v>
      </c>
      <c r="O146641" s="57">
        <v>2</v>
      </c>
      <c r="P146641" t="s">
        <v>22</v>
      </c>
    </row>
    <row r="146642" spans="12:16" x14ac:dyDescent="0.25">
      <c r="L146642" s="58">
        <v>47749.958333333336</v>
      </c>
      <c r="M146642" s="57">
        <v>2030</v>
      </c>
      <c r="N146642" s="57">
        <v>9</v>
      </c>
      <c r="O146642" s="57">
        <v>2</v>
      </c>
      <c r="P146642" t="s">
        <v>22</v>
      </c>
    </row>
    <row r="146643" spans="12:16" x14ac:dyDescent="0.25">
      <c r="L146643" s="58">
        <v>47750</v>
      </c>
      <c r="M146643" s="57">
        <v>2030</v>
      </c>
      <c r="N146643" s="57">
        <v>9</v>
      </c>
      <c r="O146643" s="57">
        <v>3</v>
      </c>
      <c r="P146643" t="s">
        <v>22</v>
      </c>
    </row>
    <row r="146644" spans="12:16" x14ac:dyDescent="0.25">
      <c r="L146644" s="58">
        <v>47750.041666666664</v>
      </c>
      <c r="M146644" s="57">
        <v>2030</v>
      </c>
      <c r="N146644" s="57">
        <v>9</v>
      </c>
      <c r="O146644" s="57">
        <v>3</v>
      </c>
      <c r="P146644" t="s">
        <v>22</v>
      </c>
    </row>
    <row r="146645" spans="12:16" x14ac:dyDescent="0.25">
      <c r="L146645" s="58">
        <v>47750.083333333336</v>
      </c>
      <c r="M146645" s="57">
        <v>2030</v>
      </c>
      <c r="N146645" s="57">
        <v>9</v>
      </c>
      <c r="O146645" s="57">
        <v>3</v>
      </c>
      <c r="P146645" t="s">
        <v>22</v>
      </c>
    </row>
    <row r="146646" spans="12:16" x14ac:dyDescent="0.25">
      <c r="L146646" s="58">
        <v>47750.125</v>
      </c>
      <c r="M146646" s="57">
        <v>2030</v>
      </c>
      <c r="N146646" s="57">
        <v>9</v>
      </c>
      <c r="O146646" s="57">
        <v>3</v>
      </c>
      <c r="P146646" t="s">
        <v>22</v>
      </c>
    </row>
    <row r="146647" spans="12:16" x14ac:dyDescent="0.25">
      <c r="L146647" s="58">
        <v>47750.166666666664</v>
      </c>
      <c r="M146647" s="57">
        <v>2030</v>
      </c>
      <c r="N146647" s="57">
        <v>9</v>
      </c>
      <c r="O146647" s="57">
        <v>3</v>
      </c>
      <c r="P146647" t="s">
        <v>22</v>
      </c>
    </row>
    <row r="146648" spans="12:16" x14ac:dyDescent="0.25">
      <c r="L146648" s="58">
        <v>47750.208333333336</v>
      </c>
      <c r="M146648" s="57">
        <v>2030</v>
      </c>
      <c r="N146648" s="57">
        <v>9</v>
      </c>
      <c r="O146648" s="57">
        <v>3</v>
      </c>
      <c r="P146648" t="s">
        <v>22</v>
      </c>
    </row>
    <row r="146649" spans="12:16" x14ac:dyDescent="0.25">
      <c r="L146649" s="58">
        <v>47750.25</v>
      </c>
      <c r="M146649" s="57">
        <v>2030</v>
      </c>
      <c r="N146649" s="57">
        <v>9</v>
      </c>
      <c r="O146649" s="57">
        <v>3</v>
      </c>
      <c r="P146649" t="s">
        <v>22</v>
      </c>
    </row>
    <row r="146650" spans="12:16" x14ac:dyDescent="0.25">
      <c r="L146650" s="58">
        <v>47750.291666666664</v>
      </c>
      <c r="M146650" s="57">
        <v>2030</v>
      </c>
      <c r="N146650" s="57">
        <v>9</v>
      </c>
      <c r="O146650" s="57">
        <v>3</v>
      </c>
      <c r="P146650" t="s">
        <v>22</v>
      </c>
    </row>
    <row r="146651" spans="12:16" x14ac:dyDescent="0.25">
      <c r="L146651" s="58">
        <v>47750.333333333336</v>
      </c>
      <c r="M146651" s="57">
        <v>2030</v>
      </c>
      <c r="N146651" s="57">
        <v>9</v>
      </c>
      <c r="O146651" s="57">
        <v>3</v>
      </c>
      <c r="P146651" t="s">
        <v>22</v>
      </c>
    </row>
    <row r="146652" spans="12:16" x14ac:dyDescent="0.25">
      <c r="L146652" s="58">
        <v>47750.375</v>
      </c>
      <c r="M146652" s="57">
        <v>2030</v>
      </c>
      <c r="N146652" s="57">
        <v>9</v>
      </c>
      <c r="O146652" s="57">
        <v>3</v>
      </c>
      <c r="P146652" t="s">
        <v>22</v>
      </c>
    </row>
    <row r="146653" spans="12:16" x14ac:dyDescent="0.25">
      <c r="L146653" s="58">
        <v>47750.416666666664</v>
      </c>
      <c r="M146653" s="57">
        <v>2030</v>
      </c>
      <c r="N146653" s="57">
        <v>9</v>
      </c>
      <c r="O146653" s="57">
        <v>3</v>
      </c>
      <c r="P146653" t="s">
        <v>22</v>
      </c>
    </row>
    <row r="146654" spans="12:16" x14ac:dyDescent="0.25">
      <c r="L146654" s="58">
        <v>47750.458333333336</v>
      </c>
      <c r="M146654" s="57">
        <v>2030</v>
      </c>
      <c r="N146654" s="57">
        <v>9</v>
      </c>
      <c r="O146654" s="57">
        <v>3</v>
      </c>
      <c r="P146654" t="s">
        <v>22</v>
      </c>
    </row>
    <row r="146655" spans="12:16" x14ac:dyDescent="0.25">
      <c r="L146655" s="58">
        <v>47750.5</v>
      </c>
      <c r="M146655" s="57">
        <v>2030</v>
      </c>
      <c r="N146655" s="57">
        <v>9</v>
      </c>
      <c r="O146655" s="57">
        <v>3</v>
      </c>
      <c r="P146655" t="s">
        <v>23</v>
      </c>
    </row>
    <row r="146656" spans="12:16" x14ac:dyDescent="0.25">
      <c r="L146656" s="58">
        <v>47750.541666666664</v>
      </c>
      <c r="M146656" s="57">
        <v>2030</v>
      </c>
      <c r="N146656" s="57">
        <v>9</v>
      </c>
      <c r="O146656" s="57">
        <v>3</v>
      </c>
      <c r="P146656" t="s">
        <v>23</v>
      </c>
    </row>
    <row r="146657" spans="12:16" x14ac:dyDescent="0.25">
      <c r="L146657" s="58">
        <v>47750.583333333336</v>
      </c>
      <c r="M146657" s="57">
        <v>2030</v>
      </c>
      <c r="N146657" s="57">
        <v>9</v>
      </c>
      <c r="O146657" s="57">
        <v>3</v>
      </c>
      <c r="P146657" t="s">
        <v>23</v>
      </c>
    </row>
    <row r="146658" spans="12:16" x14ac:dyDescent="0.25">
      <c r="L146658" s="58">
        <v>47750.625</v>
      </c>
      <c r="M146658" s="57">
        <v>2030</v>
      </c>
      <c r="N146658" s="57">
        <v>9</v>
      </c>
      <c r="O146658" s="57">
        <v>3</v>
      </c>
      <c r="P146658" t="s">
        <v>23</v>
      </c>
    </row>
    <row r="146659" spans="12:16" x14ac:dyDescent="0.25">
      <c r="L146659" s="58">
        <v>47750.666666666664</v>
      </c>
      <c r="M146659" s="57">
        <v>2030</v>
      </c>
      <c r="N146659" s="57">
        <v>9</v>
      </c>
      <c r="O146659" s="57">
        <v>3</v>
      </c>
      <c r="P146659" t="s">
        <v>23</v>
      </c>
    </row>
    <row r="146660" spans="12:16" x14ac:dyDescent="0.25">
      <c r="L146660" s="58">
        <v>47750.708333333336</v>
      </c>
      <c r="M146660" s="57">
        <v>2030</v>
      </c>
      <c r="N146660" s="57">
        <v>9</v>
      </c>
      <c r="O146660" s="57">
        <v>3</v>
      </c>
      <c r="P146660" t="s">
        <v>23</v>
      </c>
    </row>
    <row r="146661" spans="12:16" x14ac:dyDescent="0.25">
      <c r="L146661" s="58">
        <v>47750.75</v>
      </c>
      <c r="M146661" s="57">
        <v>2030</v>
      </c>
      <c r="N146661" s="57">
        <v>9</v>
      </c>
      <c r="O146661" s="57">
        <v>3</v>
      </c>
      <c r="P146661" t="s">
        <v>23</v>
      </c>
    </row>
    <row r="146662" spans="12:16" x14ac:dyDescent="0.25">
      <c r="L146662" s="58">
        <v>47750.791666666664</v>
      </c>
      <c r="M146662" s="57">
        <v>2030</v>
      </c>
      <c r="N146662" s="57">
        <v>9</v>
      </c>
      <c r="O146662" s="57">
        <v>3</v>
      </c>
      <c r="P146662" t="s">
        <v>23</v>
      </c>
    </row>
    <row r="146663" spans="12:16" x14ac:dyDescent="0.25">
      <c r="L146663" s="58">
        <v>47750.833333333336</v>
      </c>
      <c r="M146663" s="57">
        <v>2030</v>
      </c>
      <c r="N146663" s="57">
        <v>9</v>
      </c>
      <c r="O146663" s="57">
        <v>3</v>
      </c>
      <c r="P146663" t="s">
        <v>22</v>
      </c>
    </row>
    <row r="146664" spans="12:16" x14ac:dyDescent="0.25">
      <c r="L146664" s="58">
        <v>47750.875</v>
      </c>
      <c r="M146664" s="57">
        <v>2030</v>
      </c>
      <c r="N146664" s="57">
        <v>9</v>
      </c>
      <c r="O146664" s="57">
        <v>3</v>
      </c>
      <c r="P146664" t="s">
        <v>22</v>
      </c>
    </row>
    <row r="146665" spans="12:16" x14ac:dyDescent="0.25">
      <c r="L146665" s="58">
        <v>47750.916666666664</v>
      </c>
      <c r="M146665" s="57">
        <v>2030</v>
      </c>
      <c r="N146665" s="57">
        <v>9</v>
      </c>
      <c r="O146665" s="57">
        <v>3</v>
      </c>
      <c r="P146665" t="s">
        <v>22</v>
      </c>
    </row>
    <row r="146666" spans="12:16" x14ac:dyDescent="0.25">
      <c r="L146666" s="58">
        <v>47750.958333333336</v>
      </c>
      <c r="M146666" s="57">
        <v>2030</v>
      </c>
      <c r="N146666" s="57">
        <v>9</v>
      </c>
      <c r="O146666" s="57">
        <v>3</v>
      </c>
      <c r="P146666" t="s">
        <v>22</v>
      </c>
    </row>
    <row r="146667" spans="12:16" x14ac:dyDescent="0.25">
      <c r="L146667" s="58">
        <v>47751</v>
      </c>
      <c r="M146667" s="57">
        <v>2030</v>
      </c>
      <c r="N146667" s="57">
        <v>9</v>
      </c>
      <c r="O146667" s="57">
        <v>4</v>
      </c>
      <c r="P146667" t="s">
        <v>22</v>
      </c>
    </row>
    <row r="146668" spans="12:16" x14ac:dyDescent="0.25">
      <c r="L146668" s="58">
        <v>47751.041666666664</v>
      </c>
      <c r="M146668" s="57">
        <v>2030</v>
      </c>
      <c r="N146668" s="57">
        <v>9</v>
      </c>
      <c r="O146668" s="57">
        <v>4</v>
      </c>
      <c r="P146668" t="s">
        <v>22</v>
      </c>
    </row>
    <row r="146669" spans="12:16" x14ac:dyDescent="0.25">
      <c r="L146669" s="58">
        <v>47751.083333333336</v>
      </c>
      <c r="M146669" s="57">
        <v>2030</v>
      </c>
      <c r="N146669" s="57">
        <v>9</v>
      </c>
      <c r="O146669" s="57">
        <v>4</v>
      </c>
      <c r="P146669" t="s">
        <v>22</v>
      </c>
    </row>
    <row r="146670" spans="12:16" x14ac:dyDescent="0.25">
      <c r="L146670" s="58">
        <v>47751.125</v>
      </c>
      <c r="M146670" s="57">
        <v>2030</v>
      </c>
      <c r="N146670" s="57">
        <v>9</v>
      </c>
      <c r="O146670" s="57">
        <v>4</v>
      </c>
      <c r="P146670" t="s">
        <v>22</v>
      </c>
    </row>
    <row r="146671" spans="12:16" x14ac:dyDescent="0.25">
      <c r="L146671" s="58">
        <v>47751.166666666664</v>
      </c>
      <c r="M146671" s="57">
        <v>2030</v>
      </c>
      <c r="N146671" s="57">
        <v>9</v>
      </c>
      <c r="O146671" s="57">
        <v>4</v>
      </c>
      <c r="P146671" t="s">
        <v>22</v>
      </c>
    </row>
    <row r="146672" spans="12:16" x14ac:dyDescent="0.25">
      <c r="L146672" s="58">
        <v>47751.208333333336</v>
      </c>
      <c r="M146672" s="57">
        <v>2030</v>
      </c>
      <c r="N146672" s="57">
        <v>9</v>
      </c>
      <c r="O146672" s="57">
        <v>4</v>
      </c>
      <c r="P146672" t="s">
        <v>22</v>
      </c>
    </row>
    <row r="146673" spans="12:16" x14ac:dyDescent="0.25">
      <c r="L146673" s="58">
        <v>47751.25</v>
      </c>
      <c r="M146673" s="57">
        <v>2030</v>
      </c>
      <c r="N146673" s="57">
        <v>9</v>
      </c>
      <c r="O146673" s="57">
        <v>4</v>
      </c>
      <c r="P146673" t="s">
        <v>22</v>
      </c>
    </row>
    <row r="146674" spans="12:16" x14ac:dyDescent="0.25">
      <c r="L146674" s="58">
        <v>47751.291666666664</v>
      </c>
      <c r="M146674" s="57">
        <v>2030</v>
      </c>
      <c r="N146674" s="57">
        <v>9</v>
      </c>
      <c r="O146674" s="57">
        <v>4</v>
      </c>
      <c r="P146674" t="s">
        <v>22</v>
      </c>
    </row>
    <row r="146675" spans="12:16" x14ac:dyDescent="0.25">
      <c r="L146675" s="58">
        <v>47751.333333333336</v>
      </c>
      <c r="M146675" s="57">
        <v>2030</v>
      </c>
      <c r="N146675" s="57">
        <v>9</v>
      </c>
      <c r="O146675" s="57">
        <v>4</v>
      </c>
      <c r="P146675" t="s">
        <v>22</v>
      </c>
    </row>
    <row r="146676" spans="12:16" x14ac:dyDescent="0.25">
      <c r="L146676" s="58">
        <v>47751.375</v>
      </c>
      <c r="M146676" s="57">
        <v>2030</v>
      </c>
      <c r="N146676" s="57">
        <v>9</v>
      </c>
      <c r="O146676" s="57">
        <v>4</v>
      </c>
      <c r="P146676" t="s">
        <v>22</v>
      </c>
    </row>
    <row r="146677" spans="12:16" x14ac:dyDescent="0.25">
      <c r="L146677" s="58">
        <v>47751.416666666664</v>
      </c>
      <c r="M146677" s="57">
        <v>2030</v>
      </c>
      <c r="N146677" s="57">
        <v>9</v>
      </c>
      <c r="O146677" s="57">
        <v>4</v>
      </c>
      <c r="P146677" t="s">
        <v>22</v>
      </c>
    </row>
    <row r="146678" spans="12:16" x14ac:dyDescent="0.25">
      <c r="L146678" s="58">
        <v>47751.458333333336</v>
      </c>
      <c r="M146678" s="57">
        <v>2030</v>
      </c>
      <c r="N146678" s="57">
        <v>9</v>
      </c>
      <c r="O146678" s="57">
        <v>4</v>
      </c>
      <c r="P146678" t="s">
        <v>22</v>
      </c>
    </row>
    <row r="146679" spans="12:16" x14ac:dyDescent="0.25">
      <c r="L146679" s="58">
        <v>47751.5</v>
      </c>
      <c r="M146679" s="57">
        <v>2030</v>
      </c>
      <c r="N146679" s="57">
        <v>9</v>
      </c>
      <c r="O146679" s="57">
        <v>4</v>
      </c>
      <c r="P146679" t="s">
        <v>23</v>
      </c>
    </row>
    <row r="146680" spans="12:16" x14ac:dyDescent="0.25">
      <c r="L146680" s="58">
        <v>47751.541666666664</v>
      </c>
      <c r="M146680" s="57">
        <v>2030</v>
      </c>
      <c r="N146680" s="57">
        <v>9</v>
      </c>
      <c r="O146680" s="57">
        <v>4</v>
      </c>
      <c r="P146680" t="s">
        <v>23</v>
      </c>
    </row>
    <row r="146681" spans="12:16" x14ac:dyDescent="0.25">
      <c r="L146681" s="58">
        <v>47751.583333333336</v>
      </c>
      <c r="M146681" s="57">
        <v>2030</v>
      </c>
      <c r="N146681" s="57">
        <v>9</v>
      </c>
      <c r="O146681" s="57">
        <v>4</v>
      </c>
      <c r="P146681" t="s">
        <v>23</v>
      </c>
    </row>
    <row r="146682" spans="12:16" x14ac:dyDescent="0.25">
      <c r="L146682" s="58">
        <v>47751.625</v>
      </c>
      <c r="M146682" s="57">
        <v>2030</v>
      </c>
      <c r="N146682" s="57">
        <v>9</v>
      </c>
      <c r="O146682" s="57">
        <v>4</v>
      </c>
      <c r="P146682" t="s">
        <v>23</v>
      </c>
    </row>
    <row r="146683" spans="12:16" x14ac:dyDescent="0.25">
      <c r="L146683" s="58">
        <v>47751.666666666664</v>
      </c>
      <c r="M146683" s="57">
        <v>2030</v>
      </c>
      <c r="N146683" s="57">
        <v>9</v>
      </c>
      <c r="O146683" s="57">
        <v>4</v>
      </c>
      <c r="P146683" t="s">
        <v>23</v>
      </c>
    </row>
    <row r="146684" spans="12:16" x14ac:dyDescent="0.25">
      <c r="L146684" s="58">
        <v>47751.708333333336</v>
      </c>
      <c r="M146684" s="57">
        <v>2030</v>
      </c>
      <c r="N146684" s="57">
        <v>9</v>
      </c>
      <c r="O146684" s="57">
        <v>4</v>
      </c>
      <c r="P146684" t="s">
        <v>23</v>
      </c>
    </row>
    <row r="146685" spans="12:16" x14ac:dyDescent="0.25">
      <c r="L146685" s="58">
        <v>47751.75</v>
      </c>
      <c r="M146685" s="57">
        <v>2030</v>
      </c>
      <c r="N146685" s="57">
        <v>9</v>
      </c>
      <c r="O146685" s="57">
        <v>4</v>
      </c>
      <c r="P146685" t="s">
        <v>23</v>
      </c>
    </row>
    <row r="146686" spans="12:16" x14ac:dyDescent="0.25">
      <c r="L146686" s="58">
        <v>47751.791666666664</v>
      </c>
      <c r="M146686" s="57">
        <v>2030</v>
      </c>
      <c r="N146686" s="57">
        <v>9</v>
      </c>
      <c r="O146686" s="57">
        <v>4</v>
      </c>
      <c r="P146686" t="s">
        <v>23</v>
      </c>
    </row>
    <row r="146687" spans="12:16" x14ac:dyDescent="0.25">
      <c r="L146687" s="58">
        <v>47751.833333333336</v>
      </c>
      <c r="M146687" s="57">
        <v>2030</v>
      </c>
      <c r="N146687" s="57">
        <v>9</v>
      </c>
      <c r="O146687" s="57">
        <v>4</v>
      </c>
      <c r="P146687" t="s">
        <v>22</v>
      </c>
    </row>
    <row r="146688" spans="12:16" x14ac:dyDescent="0.25">
      <c r="L146688" s="58">
        <v>47751.875</v>
      </c>
      <c r="M146688" s="57">
        <v>2030</v>
      </c>
      <c r="N146688" s="57">
        <v>9</v>
      </c>
      <c r="O146688" s="57">
        <v>4</v>
      </c>
      <c r="P146688" t="s">
        <v>22</v>
      </c>
    </row>
    <row r="146689" spans="12:16" x14ac:dyDescent="0.25">
      <c r="L146689" s="58">
        <v>47751.916666666664</v>
      </c>
      <c r="M146689" s="57">
        <v>2030</v>
      </c>
      <c r="N146689" s="57">
        <v>9</v>
      </c>
      <c r="O146689" s="57">
        <v>4</v>
      </c>
      <c r="P146689" t="s">
        <v>22</v>
      </c>
    </row>
    <row r="146690" spans="12:16" x14ac:dyDescent="0.25">
      <c r="L146690" s="58">
        <v>47751.958333333336</v>
      </c>
      <c r="M146690" s="57">
        <v>2030</v>
      </c>
      <c r="N146690" s="57">
        <v>9</v>
      </c>
      <c r="O146690" s="57">
        <v>4</v>
      </c>
      <c r="P146690" t="s">
        <v>22</v>
      </c>
    </row>
    <row r="146691" spans="12:16" x14ac:dyDescent="0.25">
      <c r="L146691" s="58">
        <v>47752</v>
      </c>
      <c r="M146691" s="57">
        <v>2030</v>
      </c>
      <c r="N146691" s="57">
        <v>9</v>
      </c>
      <c r="O146691" s="57">
        <v>5</v>
      </c>
      <c r="P146691" t="s">
        <v>22</v>
      </c>
    </row>
    <row r="146692" spans="12:16" x14ac:dyDescent="0.25">
      <c r="L146692" s="58">
        <v>47752.041666666664</v>
      </c>
      <c r="M146692" s="57">
        <v>2030</v>
      </c>
      <c r="N146692" s="57">
        <v>9</v>
      </c>
      <c r="O146692" s="57">
        <v>5</v>
      </c>
      <c r="P146692" t="s">
        <v>22</v>
      </c>
    </row>
    <row r="146693" spans="12:16" x14ac:dyDescent="0.25">
      <c r="L146693" s="58">
        <v>47752.083333333336</v>
      </c>
      <c r="M146693" s="57">
        <v>2030</v>
      </c>
      <c r="N146693" s="57">
        <v>9</v>
      </c>
      <c r="O146693" s="57">
        <v>5</v>
      </c>
      <c r="P146693" t="s">
        <v>22</v>
      </c>
    </row>
    <row r="146694" spans="12:16" x14ac:dyDescent="0.25">
      <c r="L146694" s="58">
        <v>47752.125</v>
      </c>
      <c r="M146694" s="57">
        <v>2030</v>
      </c>
      <c r="N146694" s="57">
        <v>9</v>
      </c>
      <c r="O146694" s="57">
        <v>5</v>
      </c>
      <c r="P146694" t="s">
        <v>22</v>
      </c>
    </row>
    <row r="146695" spans="12:16" x14ac:dyDescent="0.25">
      <c r="L146695" s="58">
        <v>47752.166666666664</v>
      </c>
      <c r="M146695" s="57">
        <v>2030</v>
      </c>
      <c r="N146695" s="57">
        <v>9</v>
      </c>
      <c r="O146695" s="57">
        <v>5</v>
      </c>
      <c r="P146695" t="s">
        <v>22</v>
      </c>
    </row>
    <row r="146696" spans="12:16" x14ac:dyDescent="0.25">
      <c r="L146696" s="58">
        <v>47752.208333333336</v>
      </c>
      <c r="M146696" s="57">
        <v>2030</v>
      </c>
      <c r="N146696" s="57">
        <v>9</v>
      </c>
      <c r="O146696" s="57">
        <v>5</v>
      </c>
      <c r="P146696" t="s">
        <v>22</v>
      </c>
    </row>
    <row r="146697" spans="12:16" x14ac:dyDescent="0.25">
      <c r="L146697" s="58">
        <v>47752.25</v>
      </c>
      <c r="M146697" s="57">
        <v>2030</v>
      </c>
      <c r="N146697" s="57">
        <v>9</v>
      </c>
      <c r="O146697" s="57">
        <v>5</v>
      </c>
      <c r="P146697" t="s">
        <v>22</v>
      </c>
    </row>
    <row r="146698" spans="12:16" x14ac:dyDescent="0.25">
      <c r="L146698" s="58">
        <v>47752.291666666664</v>
      </c>
      <c r="M146698" s="57">
        <v>2030</v>
      </c>
      <c r="N146698" s="57">
        <v>9</v>
      </c>
      <c r="O146698" s="57">
        <v>5</v>
      </c>
      <c r="P146698" t="s">
        <v>22</v>
      </c>
    </row>
    <row r="146699" spans="12:16" x14ac:dyDescent="0.25">
      <c r="L146699" s="58">
        <v>47752.333333333336</v>
      </c>
      <c r="M146699" s="57">
        <v>2030</v>
      </c>
      <c r="N146699" s="57">
        <v>9</v>
      </c>
      <c r="O146699" s="57">
        <v>5</v>
      </c>
      <c r="P146699" t="s">
        <v>22</v>
      </c>
    </row>
    <row r="146700" spans="12:16" x14ac:dyDescent="0.25">
      <c r="L146700" s="58">
        <v>47752.375</v>
      </c>
      <c r="M146700" s="57">
        <v>2030</v>
      </c>
      <c r="N146700" s="57">
        <v>9</v>
      </c>
      <c r="O146700" s="57">
        <v>5</v>
      </c>
      <c r="P146700" t="s">
        <v>22</v>
      </c>
    </row>
    <row r="146701" spans="12:16" x14ac:dyDescent="0.25">
      <c r="L146701" s="58">
        <v>47752.416666666664</v>
      </c>
      <c r="M146701" s="57">
        <v>2030</v>
      </c>
      <c r="N146701" s="57">
        <v>9</v>
      </c>
      <c r="O146701" s="57">
        <v>5</v>
      </c>
      <c r="P146701" t="s">
        <v>22</v>
      </c>
    </row>
    <row r="146702" spans="12:16" x14ac:dyDescent="0.25">
      <c r="L146702" s="58">
        <v>47752.458333333336</v>
      </c>
      <c r="M146702" s="57">
        <v>2030</v>
      </c>
      <c r="N146702" s="57">
        <v>9</v>
      </c>
      <c r="O146702" s="57">
        <v>5</v>
      </c>
      <c r="P146702" t="s">
        <v>22</v>
      </c>
    </row>
    <row r="146703" spans="12:16" x14ac:dyDescent="0.25">
      <c r="L146703" s="58">
        <v>47752.5</v>
      </c>
      <c r="M146703" s="57">
        <v>2030</v>
      </c>
      <c r="N146703" s="57">
        <v>9</v>
      </c>
      <c r="O146703" s="57">
        <v>5</v>
      </c>
      <c r="P146703" t="s">
        <v>23</v>
      </c>
    </row>
    <row r="146704" spans="12:16" x14ac:dyDescent="0.25">
      <c r="L146704" s="58">
        <v>47752.541666666664</v>
      </c>
      <c r="M146704" s="57">
        <v>2030</v>
      </c>
      <c r="N146704" s="57">
        <v>9</v>
      </c>
      <c r="O146704" s="57">
        <v>5</v>
      </c>
      <c r="P146704" t="s">
        <v>23</v>
      </c>
    </row>
    <row r="146705" spans="12:16" x14ac:dyDescent="0.25">
      <c r="L146705" s="58">
        <v>47752.583333333336</v>
      </c>
      <c r="M146705" s="57">
        <v>2030</v>
      </c>
      <c r="N146705" s="57">
        <v>9</v>
      </c>
      <c r="O146705" s="57">
        <v>5</v>
      </c>
      <c r="P146705" t="s">
        <v>23</v>
      </c>
    </row>
    <row r="146706" spans="12:16" x14ac:dyDescent="0.25">
      <c r="L146706" s="58">
        <v>47752.625</v>
      </c>
      <c r="M146706" s="57">
        <v>2030</v>
      </c>
      <c r="N146706" s="57">
        <v>9</v>
      </c>
      <c r="O146706" s="57">
        <v>5</v>
      </c>
      <c r="P146706" t="s">
        <v>23</v>
      </c>
    </row>
    <row r="146707" spans="12:16" x14ac:dyDescent="0.25">
      <c r="L146707" s="58">
        <v>47752.666666666664</v>
      </c>
      <c r="M146707" s="57">
        <v>2030</v>
      </c>
      <c r="N146707" s="57">
        <v>9</v>
      </c>
      <c r="O146707" s="57">
        <v>5</v>
      </c>
      <c r="P146707" t="s">
        <v>23</v>
      </c>
    </row>
    <row r="146708" spans="12:16" x14ac:dyDescent="0.25">
      <c r="L146708" s="58">
        <v>47752.708333333336</v>
      </c>
      <c r="M146708" s="57">
        <v>2030</v>
      </c>
      <c r="N146708" s="57">
        <v>9</v>
      </c>
      <c r="O146708" s="57">
        <v>5</v>
      </c>
      <c r="P146708" t="s">
        <v>23</v>
      </c>
    </row>
    <row r="146709" spans="12:16" x14ac:dyDescent="0.25">
      <c r="L146709" s="58">
        <v>47752.75</v>
      </c>
      <c r="M146709" s="57">
        <v>2030</v>
      </c>
      <c r="N146709" s="57">
        <v>9</v>
      </c>
      <c r="O146709" s="57">
        <v>5</v>
      </c>
      <c r="P146709" t="s">
        <v>23</v>
      </c>
    </row>
    <row r="146710" spans="12:16" x14ac:dyDescent="0.25">
      <c r="L146710" s="58">
        <v>47752.791666666664</v>
      </c>
      <c r="M146710" s="57">
        <v>2030</v>
      </c>
      <c r="N146710" s="57">
        <v>9</v>
      </c>
      <c r="O146710" s="57">
        <v>5</v>
      </c>
      <c r="P146710" t="s">
        <v>23</v>
      </c>
    </row>
    <row r="146711" spans="12:16" x14ac:dyDescent="0.25">
      <c r="L146711" s="58">
        <v>47752.833333333336</v>
      </c>
      <c r="M146711" s="57">
        <v>2030</v>
      </c>
      <c r="N146711" s="57">
        <v>9</v>
      </c>
      <c r="O146711" s="57">
        <v>5</v>
      </c>
      <c r="P146711" t="s">
        <v>22</v>
      </c>
    </row>
    <row r="146712" spans="12:16" x14ac:dyDescent="0.25">
      <c r="L146712" s="58">
        <v>47752.875</v>
      </c>
      <c r="M146712" s="57">
        <v>2030</v>
      </c>
      <c r="N146712" s="57">
        <v>9</v>
      </c>
      <c r="O146712" s="57">
        <v>5</v>
      </c>
      <c r="P146712" t="s">
        <v>22</v>
      </c>
    </row>
    <row r="146713" spans="12:16" x14ac:dyDescent="0.25">
      <c r="L146713" s="58">
        <v>47752.916666666664</v>
      </c>
      <c r="M146713" s="57">
        <v>2030</v>
      </c>
      <c r="N146713" s="57">
        <v>9</v>
      </c>
      <c r="O146713" s="57">
        <v>5</v>
      </c>
      <c r="P146713" t="s">
        <v>22</v>
      </c>
    </row>
    <row r="146714" spans="12:16" x14ac:dyDescent="0.25">
      <c r="L146714" s="58">
        <v>47752.958333333336</v>
      </c>
      <c r="M146714" s="57">
        <v>2030</v>
      </c>
      <c r="N146714" s="57">
        <v>9</v>
      </c>
      <c r="O146714" s="57">
        <v>5</v>
      </c>
      <c r="P146714" t="s">
        <v>22</v>
      </c>
    </row>
    <row r="146715" spans="12:16" x14ac:dyDescent="0.25">
      <c r="L146715" s="58">
        <v>47753</v>
      </c>
      <c r="M146715" s="57">
        <v>2030</v>
      </c>
      <c r="N146715" s="57">
        <v>9</v>
      </c>
      <c r="O146715" s="57">
        <v>6</v>
      </c>
      <c r="P146715" t="s">
        <v>22</v>
      </c>
    </row>
    <row r="146716" spans="12:16" x14ac:dyDescent="0.25">
      <c r="L146716" s="58">
        <v>47753.041666666664</v>
      </c>
      <c r="M146716" s="57">
        <v>2030</v>
      </c>
      <c r="N146716" s="57">
        <v>9</v>
      </c>
      <c r="O146716" s="57">
        <v>6</v>
      </c>
      <c r="P146716" t="s">
        <v>22</v>
      </c>
    </row>
    <row r="146717" spans="12:16" x14ac:dyDescent="0.25">
      <c r="L146717" s="58">
        <v>47753.083333333336</v>
      </c>
      <c r="M146717" s="57">
        <v>2030</v>
      </c>
      <c r="N146717" s="57">
        <v>9</v>
      </c>
      <c r="O146717" s="57">
        <v>6</v>
      </c>
      <c r="P146717" t="s">
        <v>22</v>
      </c>
    </row>
    <row r="146718" spans="12:16" x14ac:dyDescent="0.25">
      <c r="L146718" s="58">
        <v>47753.125</v>
      </c>
      <c r="M146718" s="57">
        <v>2030</v>
      </c>
      <c r="N146718" s="57">
        <v>9</v>
      </c>
      <c r="O146718" s="57">
        <v>6</v>
      </c>
      <c r="P146718" t="s">
        <v>22</v>
      </c>
    </row>
    <row r="146719" spans="12:16" x14ac:dyDescent="0.25">
      <c r="L146719" s="58">
        <v>47753.166666666664</v>
      </c>
      <c r="M146719" s="57">
        <v>2030</v>
      </c>
      <c r="N146719" s="57">
        <v>9</v>
      </c>
      <c r="O146719" s="57">
        <v>6</v>
      </c>
      <c r="P146719" t="s">
        <v>22</v>
      </c>
    </row>
    <row r="146720" spans="12:16" x14ac:dyDescent="0.25">
      <c r="L146720" s="58">
        <v>47753.208333333336</v>
      </c>
      <c r="M146720" s="57">
        <v>2030</v>
      </c>
      <c r="N146720" s="57">
        <v>9</v>
      </c>
      <c r="O146720" s="57">
        <v>6</v>
      </c>
      <c r="P146720" t="s">
        <v>22</v>
      </c>
    </row>
    <row r="146721" spans="12:16" x14ac:dyDescent="0.25">
      <c r="L146721" s="58">
        <v>47753.25</v>
      </c>
      <c r="M146721" s="57">
        <v>2030</v>
      </c>
      <c r="N146721" s="57">
        <v>9</v>
      </c>
      <c r="O146721" s="57">
        <v>6</v>
      </c>
      <c r="P146721" t="s">
        <v>22</v>
      </c>
    </row>
    <row r="146722" spans="12:16" x14ac:dyDescent="0.25">
      <c r="L146722" s="58">
        <v>47753.291666666664</v>
      </c>
      <c r="M146722" s="57">
        <v>2030</v>
      </c>
      <c r="N146722" s="57">
        <v>9</v>
      </c>
      <c r="O146722" s="57">
        <v>6</v>
      </c>
      <c r="P146722" t="s">
        <v>22</v>
      </c>
    </row>
    <row r="146723" spans="12:16" x14ac:dyDescent="0.25">
      <c r="L146723" s="58">
        <v>47753.333333333336</v>
      </c>
      <c r="M146723" s="57">
        <v>2030</v>
      </c>
      <c r="N146723" s="57">
        <v>9</v>
      </c>
      <c r="O146723" s="57">
        <v>6</v>
      </c>
      <c r="P146723" t="s">
        <v>22</v>
      </c>
    </row>
    <row r="146724" spans="12:16" x14ac:dyDescent="0.25">
      <c r="L146724" s="58">
        <v>47753.375</v>
      </c>
      <c r="M146724" s="57">
        <v>2030</v>
      </c>
      <c r="N146724" s="57">
        <v>9</v>
      </c>
      <c r="O146724" s="57">
        <v>6</v>
      </c>
      <c r="P146724" t="s">
        <v>22</v>
      </c>
    </row>
    <row r="146725" spans="12:16" x14ac:dyDescent="0.25">
      <c r="L146725" s="58">
        <v>47753.416666666664</v>
      </c>
      <c r="M146725" s="57">
        <v>2030</v>
      </c>
      <c r="N146725" s="57">
        <v>9</v>
      </c>
      <c r="O146725" s="57">
        <v>6</v>
      </c>
      <c r="P146725" t="s">
        <v>22</v>
      </c>
    </row>
    <row r="146726" spans="12:16" x14ac:dyDescent="0.25">
      <c r="L146726" s="58">
        <v>47753.458333333336</v>
      </c>
      <c r="M146726" s="57">
        <v>2030</v>
      </c>
      <c r="N146726" s="57">
        <v>9</v>
      </c>
      <c r="O146726" s="57">
        <v>6</v>
      </c>
      <c r="P146726" t="s">
        <v>22</v>
      </c>
    </row>
    <row r="146727" spans="12:16" x14ac:dyDescent="0.25">
      <c r="L146727" s="58">
        <v>47753.5</v>
      </c>
      <c r="M146727" s="57">
        <v>2030</v>
      </c>
      <c r="N146727" s="57">
        <v>9</v>
      </c>
      <c r="O146727" s="57">
        <v>6</v>
      </c>
      <c r="P146727" t="s">
        <v>23</v>
      </c>
    </row>
    <row r="146728" spans="12:16" x14ac:dyDescent="0.25">
      <c r="L146728" s="58">
        <v>47753.541666666664</v>
      </c>
      <c r="M146728" s="57">
        <v>2030</v>
      </c>
      <c r="N146728" s="57">
        <v>9</v>
      </c>
      <c r="O146728" s="57">
        <v>6</v>
      </c>
      <c r="P146728" t="s">
        <v>23</v>
      </c>
    </row>
    <row r="146729" spans="12:16" x14ac:dyDescent="0.25">
      <c r="L146729" s="58">
        <v>47753.583333333336</v>
      </c>
      <c r="M146729" s="57">
        <v>2030</v>
      </c>
      <c r="N146729" s="57">
        <v>9</v>
      </c>
      <c r="O146729" s="57">
        <v>6</v>
      </c>
      <c r="P146729" t="s">
        <v>23</v>
      </c>
    </row>
    <row r="146730" spans="12:16" x14ac:dyDescent="0.25">
      <c r="L146730" s="58">
        <v>47753.625</v>
      </c>
      <c r="M146730" s="57">
        <v>2030</v>
      </c>
      <c r="N146730" s="57">
        <v>9</v>
      </c>
      <c r="O146730" s="57">
        <v>6</v>
      </c>
      <c r="P146730" t="s">
        <v>23</v>
      </c>
    </row>
    <row r="146731" spans="12:16" x14ac:dyDescent="0.25">
      <c r="L146731" s="58">
        <v>47753.666666666664</v>
      </c>
      <c r="M146731" s="57">
        <v>2030</v>
      </c>
      <c r="N146731" s="57">
        <v>9</v>
      </c>
      <c r="O146731" s="57">
        <v>6</v>
      </c>
      <c r="P146731" t="s">
        <v>23</v>
      </c>
    </row>
    <row r="146732" spans="12:16" x14ac:dyDescent="0.25">
      <c r="L146732" s="58">
        <v>47753.708333333336</v>
      </c>
      <c r="M146732" s="57">
        <v>2030</v>
      </c>
      <c r="N146732" s="57">
        <v>9</v>
      </c>
      <c r="O146732" s="57">
        <v>6</v>
      </c>
      <c r="P146732" t="s">
        <v>23</v>
      </c>
    </row>
    <row r="146733" spans="12:16" x14ac:dyDescent="0.25">
      <c r="L146733" s="58">
        <v>47753.75</v>
      </c>
      <c r="M146733" s="57">
        <v>2030</v>
      </c>
      <c r="N146733" s="57">
        <v>9</v>
      </c>
      <c r="O146733" s="57">
        <v>6</v>
      </c>
      <c r="P146733" t="s">
        <v>23</v>
      </c>
    </row>
    <row r="146734" spans="12:16" x14ac:dyDescent="0.25">
      <c r="L146734" s="58">
        <v>47753.791666666664</v>
      </c>
      <c r="M146734" s="57">
        <v>2030</v>
      </c>
      <c r="N146734" s="57">
        <v>9</v>
      </c>
      <c r="O146734" s="57">
        <v>6</v>
      </c>
      <c r="P146734" t="s">
        <v>23</v>
      </c>
    </row>
    <row r="146735" spans="12:16" x14ac:dyDescent="0.25">
      <c r="L146735" s="58">
        <v>47753.833333333336</v>
      </c>
      <c r="M146735" s="57">
        <v>2030</v>
      </c>
      <c r="N146735" s="57">
        <v>9</v>
      </c>
      <c r="O146735" s="57">
        <v>6</v>
      </c>
      <c r="P146735" t="s">
        <v>22</v>
      </c>
    </row>
    <row r="146736" spans="12:16" x14ac:dyDescent="0.25">
      <c r="L146736" s="58">
        <v>47753.875</v>
      </c>
      <c r="M146736" s="57">
        <v>2030</v>
      </c>
      <c r="N146736" s="57">
        <v>9</v>
      </c>
      <c r="O146736" s="57">
        <v>6</v>
      </c>
      <c r="P146736" t="s">
        <v>22</v>
      </c>
    </row>
    <row r="146737" spans="12:16" x14ac:dyDescent="0.25">
      <c r="L146737" s="58">
        <v>47753.916666666664</v>
      </c>
      <c r="M146737" s="57">
        <v>2030</v>
      </c>
      <c r="N146737" s="57">
        <v>9</v>
      </c>
      <c r="O146737" s="57">
        <v>6</v>
      </c>
      <c r="P146737" t="s">
        <v>22</v>
      </c>
    </row>
    <row r="146738" spans="12:16" x14ac:dyDescent="0.25">
      <c r="L146738" s="58">
        <v>47753.958333333336</v>
      </c>
      <c r="M146738" s="57">
        <v>2030</v>
      </c>
      <c r="N146738" s="57">
        <v>9</v>
      </c>
      <c r="O146738" s="57">
        <v>6</v>
      </c>
      <c r="P146738" t="s">
        <v>22</v>
      </c>
    </row>
    <row r="146739" spans="12:16" x14ac:dyDescent="0.25">
      <c r="L146739" s="58">
        <v>47754</v>
      </c>
      <c r="M146739" s="57">
        <v>2030</v>
      </c>
      <c r="N146739" s="57">
        <v>9</v>
      </c>
      <c r="O146739" s="57">
        <v>7</v>
      </c>
      <c r="P146739" t="s">
        <v>22</v>
      </c>
    </row>
    <row r="146740" spans="12:16" x14ac:dyDescent="0.25">
      <c r="L146740" s="58">
        <v>47754.041666666664</v>
      </c>
      <c r="M146740" s="57">
        <v>2030</v>
      </c>
      <c r="N146740" s="57">
        <v>9</v>
      </c>
      <c r="O146740" s="57">
        <v>7</v>
      </c>
      <c r="P146740" t="s">
        <v>22</v>
      </c>
    </row>
    <row r="146741" spans="12:16" x14ac:dyDescent="0.25">
      <c r="L146741" s="58">
        <v>47754.083333333336</v>
      </c>
      <c r="M146741" s="57">
        <v>2030</v>
      </c>
      <c r="N146741" s="57">
        <v>9</v>
      </c>
      <c r="O146741" s="57">
        <v>7</v>
      </c>
      <c r="P146741" t="s">
        <v>22</v>
      </c>
    </row>
    <row r="146742" spans="12:16" x14ac:dyDescent="0.25">
      <c r="L146742" s="58">
        <v>47754.125</v>
      </c>
      <c r="M146742" s="57">
        <v>2030</v>
      </c>
      <c r="N146742" s="57">
        <v>9</v>
      </c>
      <c r="O146742" s="57">
        <v>7</v>
      </c>
      <c r="P146742" t="s">
        <v>22</v>
      </c>
    </row>
    <row r="146743" spans="12:16" x14ac:dyDescent="0.25">
      <c r="L146743" s="58">
        <v>47754.166666666664</v>
      </c>
      <c r="M146743" s="57">
        <v>2030</v>
      </c>
      <c r="N146743" s="57">
        <v>9</v>
      </c>
      <c r="O146743" s="57">
        <v>7</v>
      </c>
      <c r="P146743" t="s">
        <v>22</v>
      </c>
    </row>
    <row r="146744" spans="12:16" x14ac:dyDescent="0.25">
      <c r="L146744" s="58">
        <v>47754.208333333336</v>
      </c>
      <c r="M146744" s="57">
        <v>2030</v>
      </c>
      <c r="N146744" s="57">
        <v>9</v>
      </c>
      <c r="O146744" s="57">
        <v>7</v>
      </c>
      <c r="P146744" t="s">
        <v>22</v>
      </c>
    </row>
    <row r="146745" spans="12:16" x14ac:dyDescent="0.25">
      <c r="L146745" s="58">
        <v>47754.25</v>
      </c>
      <c r="M146745" s="57">
        <v>2030</v>
      </c>
      <c r="N146745" s="57">
        <v>9</v>
      </c>
      <c r="O146745" s="57">
        <v>7</v>
      </c>
      <c r="P146745" t="s">
        <v>22</v>
      </c>
    </row>
    <row r="146746" spans="12:16" x14ac:dyDescent="0.25">
      <c r="L146746" s="58">
        <v>47754.291666666664</v>
      </c>
      <c r="M146746" s="57">
        <v>2030</v>
      </c>
      <c r="N146746" s="57">
        <v>9</v>
      </c>
      <c r="O146746" s="57">
        <v>7</v>
      </c>
      <c r="P146746" t="s">
        <v>22</v>
      </c>
    </row>
    <row r="146747" spans="12:16" x14ac:dyDescent="0.25">
      <c r="L146747" s="58">
        <v>47754.333333333336</v>
      </c>
      <c r="M146747" s="57">
        <v>2030</v>
      </c>
      <c r="N146747" s="57">
        <v>9</v>
      </c>
      <c r="O146747" s="57">
        <v>7</v>
      </c>
      <c r="P146747" t="s">
        <v>22</v>
      </c>
    </row>
    <row r="146748" spans="12:16" x14ac:dyDescent="0.25">
      <c r="L146748" s="58">
        <v>47754.375</v>
      </c>
      <c r="M146748" s="57">
        <v>2030</v>
      </c>
      <c r="N146748" s="57">
        <v>9</v>
      </c>
      <c r="O146748" s="57">
        <v>7</v>
      </c>
      <c r="P146748" t="s">
        <v>22</v>
      </c>
    </row>
    <row r="146749" spans="12:16" x14ac:dyDescent="0.25">
      <c r="L146749" s="58">
        <v>47754.416666666664</v>
      </c>
      <c r="M146749" s="57">
        <v>2030</v>
      </c>
      <c r="N146749" s="57">
        <v>9</v>
      </c>
      <c r="O146749" s="57">
        <v>7</v>
      </c>
      <c r="P146749" t="s">
        <v>22</v>
      </c>
    </row>
    <row r="146750" spans="12:16" x14ac:dyDescent="0.25">
      <c r="L146750" s="58">
        <v>47754.458333333336</v>
      </c>
      <c r="M146750" s="57">
        <v>2030</v>
      </c>
      <c r="N146750" s="57">
        <v>9</v>
      </c>
      <c r="O146750" s="57">
        <v>7</v>
      </c>
      <c r="P146750" t="s">
        <v>22</v>
      </c>
    </row>
    <row r="146751" spans="12:16" x14ac:dyDescent="0.25">
      <c r="L146751" s="58">
        <v>47754.5</v>
      </c>
      <c r="M146751" s="57">
        <v>2030</v>
      </c>
      <c r="N146751" s="57">
        <v>9</v>
      </c>
      <c r="O146751" s="57">
        <v>7</v>
      </c>
      <c r="P146751" t="s">
        <v>22</v>
      </c>
    </row>
    <row r="146752" spans="12:16" x14ac:dyDescent="0.25">
      <c r="L146752" s="58">
        <v>47754.541666666664</v>
      </c>
      <c r="M146752" s="57">
        <v>2030</v>
      </c>
      <c r="N146752" s="57">
        <v>9</v>
      </c>
      <c r="O146752" s="57">
        <v>7</v>
      </c>
      <c r="P146752" t="s">
        <v>22</v>
      </c>
    </row>
    <row r="146753" spans="12:16" x14ac:dyDescent="0.25">
      <c r="L146753" s="58">
        <v>47754.583333333336</v>
      </c>
      <c r="M146753" s="57">
        <v>2030</v>
      </c>
      <c r="N146753" s="57">
        <v>9</v>
      </c>
      <c r="O146753" s="57">
        <v>7</v>
      </c>
      <c r="P146753" t="s">
        <v>22</v>
      </c>
    </row>
    <row r="146754" spans="12:16" x14ac:dyDescent="0.25">
      <c r="L146754" s="58">
        <v>47754.625</v>
      </c>
      <c r="M146754" s="57">
        <v>2030</v>
      </c>
      <c r="N146754" s="57">
        <v>9</v>
      </c>
      <c r="O146754" s="57">
        <v>7</v>
      </c>
      <c r="P146754" t="s">
        <v>22</v>
      </c>
    </row>
    <row r="146755" spans="12:16" x14ac:dyDescent="0.25">
      <c r="L146755" s="58">
        <v>47754.666666666664</v>
      </c>
      <c r="M146755" s="57">
        <v>2030</v>
      </c>
      <c r="N146755" s="57">
        <v>9</v>
      </c>
      <c r="O146755" s="57">
        <v>7</v>
      </c>
      <c r="P146755" t="s">
        <v>22</v>
      </c>
    </row>
    <row r="146756" spans="12:16" x14ac:dyDescent="0.25">
      <c r="L146756" s="58">
        <v>47754.708333333336</v>
      </c>
      <c r="M146756" s="57">
        <v>2030</v>
      </c>
      <c r="N146756" s="57">
        <v>9</v>
      </c>
      <c r="O146756" s="57">
        <v>7</v>
      </c>
      <c r="P146756" t="s">
        <v>22</v>
      </c>
    </row>
    <row r="146757" spans="12:16" x14ac:dyDescent="0.25">
      <c r="L146757" s="58">
        <v>47754.75</v>
      </c>
      <c r="M146757" s="57">
        <v>2030</v>
      </c>
      <c r="N146757" s="57">
        <v>9</v>
      </c>
      <c r="O146757" s="57">
        <v>7</v>
      </c>
      <c r="P146757" t="s">
        <v>22</v>
      </c>
    </row>
    <row r="146758" spans="12:16" x14ac:dyDescent="0.25">
      <c r="L146758" s="58">
        <v>47754.791666666664</v>
      </c>
      <c r="M146758" s="57">
        <v>2030</v>
      </c>
      <c r="N146758" s="57">
        <v>9</v>
      </c>
      <c r="O146758" s="57">
        <v>7</v>
      </c>
      <c r="P146758" t="s">
        <v>22</v>
      </c>
    </row>
    <row r="146759" spans="12:16" x14ac:dyDescent="0.25">
      <c r="L146759" s="58">
        <v>47754.833333333336</v>
      </c>
      <c r="M146759" s="57">
        <v>2030</v>
      </c>
      <c r="N146759" s="57">
        <v>9</v>
      </c>
      <c r="O146759" s="57">
        <v>7</v>
      </c>
      <c r="P146759" t="s">
        <v>22</v>
      </c>
    </row>
    <row r="146760" spans="12:16" x14ac:dyDescent="0.25">
      <c r="L146760" s="58">
        <v>47754.875</v>
      </c>
      <c r="M146760" s="57">
        <v>2030</v>
      </c>
      <c r="N146760" s="57">
        <v>9</v>
      </c>
      <c r="O146760" s="57">
        <v>7</v>
      </c>
      <c r="P146760" t="s">
        <v>22</v>
      </c>
    </row>
    <row r="146761" spans="12:16" x14ac:dyDescent="0.25">
      <c r="L146761" s="58">
        <v>47754.916666666664</v>
      </c>
      <c r="M146761" s="57">
        <v>2030</v>
      </c>
      <c r="N146761" s="57">
        <v>9</v>
      </c>
      <c r="O146761" s="57">
        <v>7</v>
      </c>
      <c r="P146761" t="s">
        <v>22</v>
      </c>
    </row>
    <row r="146762" spans="12:16" x14ac:dyDescent="0.25">
      <c r="L146762" s="58">
        <v>47754.958333333336</v>
      </c>
      <c r="M146762" s="57">
        <v>2030</v>
      </c>
      <c r="N146762" s="57">
        <v>9</v>
      </c>
      <c r="O146762" s="57">
        <v>7</v>
      </c>
      <c r="P146762" t="s">
        <v>22</v>
      </c>
    </row>
    <row r="146763" spans="12:16" x14ac:dyDescent="0.25">
      <c r="L146763" s="58">
        <v>47755</v>
      </c>
      <c r="M146763" s="57">
        <v>2030</v>
      </c>
      <c r="N146763" s="57">
        <v>9</v>
      </c>
      <c r="O146763" s="57">
        <v>1</v>
      </c>
      <c r="P146763" t="s">
        <v>22</v>
      </c>
    </row>
    <row r="146764" spans="12:16" x14ac:dyDescent="0.25">
      <c r="L146764" s="58">
        <v>47755.041666666664</v>
      </c>
      <c r="M146764" s="57">
        <v>2030</v>
      </c>
      <c r="N146764" s="57">
        <v>9</v>
      </c>
      <c r="O146764" s="57">
        <v>1</v>
      </c>
      <c r="P146764" t="s">
        <v>22</v>
      </c>
    </row>
    <row r="146765" spans="12:16" x14ac:dyDescent="0.25">
      <c r="L146765" s="58">
        <v>47755.083333333336</v>
      </c>
      <c r="M146765" s="57">
        <v>2030</v>
      </c>
      <c r="N146765" s="57">
        <v>9</v>
      </c>
      <c r="O146765" s="57">
        <v>1</v>
      </c>
      <c r="P146765" t="s">
        <v>22</v>
      </c>
    </row>
    <row r="146766" spans="12:16" x14ac:dyDescent="0.25">
      <c r="L146766" s="58">
        <v>47755.125</v>
      </c>
      <c r="M146766" s="57">
        <v>2030</v>
      </c>
      <c r="N146766" s="57">
        <v>9</v>
      </c>
      <c r="O146766" s="57">
        <v>1</v>
      </c>
      <c r="P146766" t="s">
        <v>22</v>
      </c>
    </row>
    <row r="146767" spans="12:16" x14ac:dyDescent="0.25">
      <c r="L146767" s="58">
        <v>47755.166666666664</v>
      </c>
      <c r="M146767" s="57">
        <v>2030</v>
      </c>
      <c r="N146767" s="57">
        <v>9</v>
      </c>
      <c r="O146767" s="57">
        <v>1</v>
      </c>
      <c r="P146767" t="s">
        <v>22</v>
      </c>
    </row>
    <row r="146768" spans="12:16" x14ac:dyDescent="0.25">
      <c r="L146768" s="58">
        <v>47755.208333333336</v>
      </c>
      <c r="M146768" s="57">
        <v>2030</v>
      </c>
      <c r="N146768" s="57">
        <v>9</v>
      </c>
      <c r="O146768" s="57">
        <v>1</v>
      </c>
      <c r="P146768" t="s">
        <v>22</v>
      </c>
    </row>
    <row r="146769" spans="12:16" x14ac:dyDescent="0.25">
      <c r="L146769" s="58">
        <v>47755.25</v>
      </c>
      <c r="M146769" s="57">
        <v>2030</v>
      </c>
      <c r="N146769" s="57">
        <v>9</v>
      </c>
      <c r="O146769" s="57">
        <v>1</v>
      </c>
      <c r="P146769" t="s">
        <v>22</v>
      </c>
    </row>
    <row r="146770" spans="12:16" x14ac:dyDescent="0.25">
      <c r="L146770" s="58">
        <v>47755.291666666664</v>
      </c>
      <c r="M146770" s="57">
        <v>2030</v>
      </c>
      <c r="N146770" s="57">
        <v>9</v>
      </c>
      <c r="O146770" s="57">
        <v>1</v>
      </c>
      <c r="P146770" t="s">
        <v>22</v>
      </c>
    </row>
    <row r="146771" spans="12:16" x14ac:dyDescent="0.25">
      <c r="L146771" s="58">
        <v>47755.333333333336</v>
      </c>
      <c r="M146771" s="57">
        <v>2030</v>
      </c>
      <c r="N146771" s="57">
        <v>9</v>
      </c>
      <c r="O146771" s="57">
        <v>1</v>
      </c>
      <c r="P146771" t="s">
        <v>22</v>
      </c>
    </row>
    <row r="146772" spans="12:16" x14ac:dyDescent="0.25">
      <c r="L146772" s="58">
        <v>47755.375</v>
      </c>
      <c r="M146772" s="57">
        <v>2030</v>
      </c>
      <c r="N146772" s="57">
        <v>9</v>
      </c>
      <c r="O146772" s="57">
        <v>1</v>
      </c>
      <c r="P146772" t="s">
        <v>22</v>
      </c>
    </row>
    <row r="146773" spans="12:16" x14ac:dyDescent="0.25">
      <c r="L146773" s="58">
        <v>47755.416666666664</v>
      </c>
      <c r="M146773" s="57">
        <v>2030</v>
      </c>
      <c r="N146773" s="57">
        <v>9</v>
      </c>
      <c r="O146773" s="57">
        <v>1</v>
      </c>
      <c r="P146773" t="s">
        <v>22</v>
      </c>
    </row>
    <row r="146774" spans="12:16" x14ac:dyDescent="0.25">
      <c r="L146774" s="58">
        <v>47755.458333333336</v>
      </c>
      <c r="M146774" s="57">
        <v>2030</v>
      </c>
      <c r="N146774" s="57">
        <v>9</v>
      </c>
      <c r="O146774" s="57">
        <v>1</v>
      </c>
      <c r="P146774" t="s">
        <v>22</v>
      </c>
    </row>
    <row r="146775" spans="12:16" x14ac:dyDescent="0.25">
      <c r="L146775" s="58">
        <v>47755.5</v>
      </c>
      <c r="M146775" s="57">
        <v>2030</v>
      </c>
      <c r="N146775" s="57">
        <v>9</v>
      </c>
      <c r="O146775" s="57">
        <v>1</v>
      </c>
      <c r="P146775" t="s">
        <v>22</v>
      </c>
    </row>
    <row r="146776" spans="12:16" x14ac:dyDescent="0.25">
      <c r="L146776" s="58">
        <v>47755.541666666664</v>
      </c>
      <c r="M146776" s="57">
        <v>2030</v>
      </c>
      <c r="N146776" s="57">
        <v>9</v>
      </c>
      <c r="O146776" s="57">
        <v>1</v>
      </c>
      <c r="P146776" t="s">
        <v>22</v>
      </c>
    </row>
    <row r="146777" spans="12:16" x14ac:dyDescent="0.25">
      <c r="L146777" s="58">
        <v>47755.583333333336</v>
      </c>
      <c r="M146777" s="57">
        <v>2030</v>
      </c>
      <c r="N146777" s="57">
        <v>9</v>
      </c>
      <c r="O146777" s="57">
        <v>1</v>
      </c>
      <c r="P146777" t="s">
        <v>22</v>
      </c>
    </row>
    <row r="146778" spans="12:16" x14ac:dyDescent="0.25">
      <c r="L146778" s="58">
        <v>47755.625</v>
      </c>
      <c r="M146778" s="57">
        <v>2030</v>
      </c>
      <c r="N146778" s="57">
        <v>9</v>
      </c>
      <c r="O146778" s="57">
        <v>1</v>
      </c>
      <c r="P146778" t="s">
        <v>22</v>
      </c>
    </row>
    <row r="146779" spans="12:16" x14ac:dyDescent="0.25">
      <c r="L146779" s="58">
        <v>47755.666666666664</v>
      </c>
      <c r="M146779" s="57">
        <v>2030</v>
      </c>
      <c r="N146779" s="57">
        <v>9</v>
      </c>
      <c r="O146779" s="57">
        <v>1</v>
      </c>
      <c r="P146779" t="s">
        <v>22</v>
      </c>
    </row>
    <row r="146780" spans="12:16" x14ac:dyDescent="0.25">
      <c r="L146780" s="58">
        <v>47755.708333333336</v>
      </c>
      <c r="M146780" s="57">
        <v>2030</v>
      </c>
      <c r="N146780" s="57">
        <v>9</v>
      </c>
      <c r="O146780" s="57">
        <v>1</v>
      </c>
      <c r="P146780" t="s">
        <v>22</v>
      </c>
    </row>
    <row r="146781" spans="12:16" x14ac:dyDescent="0.25">
      <c r="L146781" s="58">
        <v>47755.75</v>
      </c>
      <c r="M146781" s="57">
        <v>2030</v>
      </c>
      <c r="N146781" s="57">
        <v>9</v>
      </c>
      <c r="O146781" s="57">
        <v>1</v>
      </c>
      <c r="P146781" t="s">
        <v>22</v>
      </c>
    </row>
    <row r="146782" spans="12:16" x14ac:dyDescent="0.25">
      <c r="L146782" s="58">
        <v>47755.791666666664</v>
      </c>
      <c r="M146782" s="57">
        <v>2030</v>
      </c>
      <c r="N146782" s="57">
        <v>9</v>
      </c>
      <c r="O146782" s="57">
        <v>1</v>
      </c>
      <c r="P146782" t="s">
        <v>22</v>
      </c>
    </row>
    <row r="146783" spans="12:16" x14ac:dyDescent="0.25">
      <c r="L146783" s="58">
        <v>47755.833333333336</v>
      </c>
      <c r="M146783" s="57">
        <v>2030</v>
      </c>
      <c r="N146783" s="57">
        <v>9</v>
      </c>
      <c r="O146783" s="57">
        <v>1</v>
      </c>
      <c r="P146783" t="s">
        <v>22</v>
      </c>
    </row>
    <row r="146784" spans="12:16" x14ac:dyDescent="0.25">
      <c r="L146784" s="58">
        <v>47755.875</v>
      </c>
      <c r="M146784" s="57">
        <v>2030</v>
      </c>
      <c r="N146784" s="57">
        <v>9</v>
      </c>
      <c r="O146784" s="57">
        <v>1</v>
      </c>
      <c r="P146784" t="s">
        <v>22</v>
      </c>
    </row>
    <row r="146785" spans="12:16" x14ac:dyDescent="0.25">
      <c r="L146785" s="58">
        <v>47755.916666666664</v>
      </c>
      <c r="M146785" s="57">
        <v>2030</v>
      </c>
      <c r="N146785" s="57">
        <v>9</v>
      </c>
      <c r="O146785" s="57">
        <v>1</v>
      </c>
      <c r="P146785" t="s">
        <v>22</v>
      </c>
    </row>
    <row r="146786" spans="12:16" x14ac:dyDescent="0.25">
      <c r="L146786" s="58">
        <v>47755.958333333336</v>
      </c>
      <c r="M146786" s="57">
        <v>2030</v>
      </c>
      <c r="N146786" s="57">
        <v>9</v>
      </c>
      <c r="O146786" s="57">
        <v>1</v>
      </c>
      <c r="P146786" t="s">
        <v>22</v>
      </c>
    </row>
    <row r="146787" spans="12:16" x14ac:dyDescent="0.25">
      <c r="L146787" s="58">
        <v>47756</v>
      </c>
      <c r="M146787" s="57">
        <v>2030</v>
      </c>
      <c r="N146787" s="57">
        <v>9</v>
      </c>
      <c r="O146787" s="57">
        <v>2</v>
      </c>
      <c r="P146787" t="s">
        <v>22</v>
      </c>
    </row>
    <row r="146788" spans="12:16" x14ac:dyDescent="0.25">
      <c r="L146788" s="58">
        <v>47756.041666666664</v>
      </c>
      <c r="M146788" s="57">
        <v>2030</v>
      </c>
      <c r="N146788" s="57">
        <v>9</v>
      </c>
      <c r="O146788" s="57">
        <v>2</v>
      </c>
      <c r="P146788" t="s">
        <v>22</v>
      </c>
    </row>
    <row r="146789" spans="12:16" x14ac:dyDescent="0.25">
      <c r="L146789" s="58">
        <v>47756.083333333336</v>
      </c>
      <c r="M146789" s="57">
        <v>2030</v>
      </c>
      <c r="N146789" s="57">
        <v>9</v>
      </c>
      <c r="O146789" s="57">
        <v>2</v>
      </c>
      <c r="P146789" t="s">
        <v>22</v>
      </c>
    </row>
    <row r="146790" spans="12:16" x14ac:dyDescent="0.25">
      <c r="L146790" s="58">
        <v>47756.125</v>
      </c>
      <c r="M146790" s="57">
        <v>2030</v>
      </c>
      <c r="N146790" s="57">
        <v>9</v>
      </c>
      <c r="O146790" s="57">
        <v>2</v>
      </c>
      <c r="P146790" t="s">
        <v>22</v>
      </c>
    </row>
    <row r="146791" spans="12:16" x14ac:dyDescent="0.25">
      <c r="L146791" s="58">
        <v>47756.166666666664</v>
      </c>
      <c r="M146791" s="57">
        <v>2030</v>
      </c>
      <c r="N146791" s="57">
        <v>9</v>
      </c>
      <c r="O146791" s="57">
        <v>2</v>
      </c>
      <c r="P146791" t="s">
        <v>22</v>
      </c>
    </row>
    <row r="146792" spans="12:16" x14ac:dyDescent="0.25">
      <c r="L146792" s="58">
        <v>47756.208333333336</v>
      </c>
      <c r="M146792" s="57">
        <v>2030</v>
      </c>
      <c r="N146792" s="57">
        <v>9</v>
      </c>
      <c r="O146792" s="57">
        <v>2</v>
      </c>
      <c r="P146792" t="s">
        <v>22</v>
      </c>
    </row>
    <row r="146793" spans="12:16" x14ac:dyDescent="0.25">
      <c r="L146793" s="58">
        <v>47756.25</v>
      </c>
      <c r="M146793" s="57">
        <v>2030</v>
      </c>
      <c r="N146793" s="57">
        <v>9</v>
      </c>
      <c r="O146793" s="57">
        <v>2</v>
      </c>
      <c r="P146793" t="s">
        <v>22</v>
      </c>
    </row>
    <row r="146794" spans="12:16" x14ac:dyDescent="0.25">
      <c r="L146794" s="58">
        <v>47756.291666666664</v>
      </c>
      <c r="M146794" s="57">
        <v>2030</v>
      </c>
      <c r="N146794" s="57">
        <v>9</v>
      </c>
      <c r="O146794" s="57">
        <v>2</v>
      </c>
      <c r="P146794" t="s">
        <v>22</v>
      </c>
    </row>
    <row r="146795" spans="12:16" x14ac:dyDescent="0.25">
      <c r="L146795" s="58">
        <v>47756.333333333336</v>
      </c>
      <c r="M146795" s="57">
        <v>2030</v>
      </c>
      <c r="N146795" s="57">
        <v>9</v>
      </c>
      <c r="O146795" s="57">
        <v>2</v>
      </c>
      <c r="P146795" t="s">
        <v>22</v>
      </c>
    </row>
    <row r="146796" spans="12:16" x14ac:dyDescent="0.25">
      <c r="L146796" s="58">
        <v>47756.375</v>
      </c>
      <c r="M146796" s="57">
        <v>2030</v>
      </c>
      <c r="N146796" s="57">
        <v>9</v>
      </c>
      <c r="O146796" s="57">
        <v>2</v>
      </c>
      <c r="P146796" t="s">
        <v>22</v>
      </c>
    </row>
    <row r="146797" spans="12:16" x14ac:dyDescent="0.25">
      <c r="L146797" s="58">
        <v>47756.416666666664</v>
      </c>
      <c r="M146797" s="57">
        <v>2030</v>
      </c>
      <c r="N146797" s="57">
        <v>9</v>
      </c>
      <c r="O146797" s="57">
        <v>2</v>
      </c>
      <c r="P146797" t="s">
        <v>22</v>
      </c>
    </row>
    <row r="146798" spans="12:16" x14ac:dyDescent="0.25">
      <c r="L146798" s="58">
        <v>47756.458333333336</v>
      </c>
      <c r="M146798" s="57">
        <v>2030</v>
      </c>
      <c r="N146798" s="57">
        <v>9</v>
      </c>
      <c r="O146798" s="57">
        <v>2</v>
      </c>
      <c r="P146798" t="s">
        <v>22</v>
      </c>
    </row>
    <row r="146799" spans="12:16" x14ac:dyDescent="0.25">
      <c r="L146799" s="58">
        <v>47756.5</v>
      </c>
      <c r="M146799" s="57">
        <v>2030</v>
      </c>
      <c r="N146799" s="57">
        <v>9</v>
      </c>
      <c r="O146799" s="57">
        <v>2</v>
      </c>
      <c r="P146799" t="s">
        <v>23</v>
      </c>
    </row>
    <row r="146800" spans="12:16" x14ac:dyDescent="0.25">
      <c r="L146800" s="58">
        <v>47756.541666666664</v>
      </c>
      <c r="M146800" s="57">
        <v>2030</v>
      </c>
      <c r="N146800" s="57">
        <v>9</v>
      </c>
      <c r="O146800" s="57">
        <v>2</v>
      </c>
      <c r="P146800" t="s">
        <v>23</v>
      </c>
    </row>
    <row r="146801" spans="12:16" x14ac:dyDescent="0.25">
      <c r="L146801" s="58">
        <v>47756.583333333336</v>
      </c>
      <c r="M146801" s="57">
        <v>2030</v>
      </c>
      <c r="N146801" s="57">
        <v>9</v>
      </c>
      <c r="O146801" s="57">
        <v>2</v>
      </c>
      <c r="P146801" t="s">
        <v>23</v>
      </c>
    </row>
    <row r="146802" spans="12:16" x14ac:dyDescent="0.25">
      <c r="L146802" s="58">
        <v>47756.625</v>
      </c>
      <c r="M146802" s="57">
        <v>2030</v>
      </c>
      <c r="N146802" s="57">
        <v>9</v>
      </c>
      <c r="O146802" s="57">
        <v>2</v>
      </c>
      <c r="P146802" t="s">
        <v>23</v>
      </c>
    </row>
    <row r="146803" spans="12:16" x14ac:dyDescent="0.25">
      <c r="L146803" s="58">
        <v>47756.666666666664</v>
      </c>
      <c r="M146803" s="57">
        <v>2030</v>
      </c>
      <c r="N146803" s="57">
        <v>9</v>
      </c>
      <c r="O146803" s="57">
        <v>2</v>
      </c>
      <c r="P146803" t="s">
        <v>23</v>
      </c>
    </row>
    <row r="146804" spans="12:16" x14ac:dyDescent="0.25">
      <c r="L146804" s="58">
        <v>47756.708333333336</v>
      </c>
      <c r="M146804" s="57">
        <v>2030</v>
      </c>
      <c r="N146804" s="57">
        <v>9</v>
      </c>
      <c r="O146804" s="57">
        <v>2</v>
      </c>
      <c r="P146804" t="s">
        <v>23</v>
      </c>
    </row>
    <row r="146805" spans="12:16" x14ac:dyDescent="0.25">
      <c r="L146805" s="58">
        <v>47756.75</v>
      </c>
      <c r="M146805" s="57">
        <v>2030</v>
      </c>
      <c r="N146805" s="57">
        <v>9</v>
      </c>
      <c r="O146805" s="57">
        <v>2</v>
      </c>
      <c r="P146805" t="s">
        <v>23</v>
      </c>
    </row>
    <row r="146806" spans="12:16" x14ac:dyDescent="0.25">
      <c r="L146806" s="58">
        <v>47756.791666666664</v>
      </c>
      <c r="M146806" s="57">
        <v>2030</v>
      </c>
      <c r="N146806" s="57">
        <v>9</v>
      </c>
      <c r="O146806" s="57">
        <v>2</v>
      </c>
      <c r="P146806" t="s">
        <v>23</v>
      </c>
    </row>
    <row r="146807" spans="12:16" x14ac:dyDescent="0.25">
      <c r="L146807" s="58">
        <v>47756.833333333336</v>
      </c>
      <c r="M146807" s="57">
        <v>2030</v>
      </c>
      <c r="N146807" s="57">
        <v>9</v>
      </c>
      <c r="O146807" s="57">
        <v>2</v>
      </c>
      <c r="P146807" t="s">
        <v>22</v>
      </c>
    </row>
    <row r="146808" spans="12:16" x14ac:dyDescent="0.25">
      <c r="L146808" s="58">
        <v>47756.875</v>
      </c>
      <c r="M146808" s="57">
        <v>2030</v>
      </c>
      <c r="N146808" s="57">
        <v>9</v>
      </c>
      <c r="O146808" s="57">
        <v>2</v>
      </c>
      <c r="P146808" t="s">
        <v>22</v>
      </c>
    </row>
    <row r="146809" spans="12:16" x14ac:dyDescent="0.25">
      <c r="L146809" s="58">
        <v>47756.916666666664</v>
      </c>
      <c r="M146809" s="57">
        <v>2030</v>
      </c>
      <c r="N146809" s="57">
        <v>9</v>
      </c>
      <c r="O146809" s="57">
        <v>2</v>
      </c>
      <c r="P146809" t="s">
        <v>22</v>
      </c>
    </row>
    <row r="146810" spans="12:16" x14ac:dyDescent="0.25">
      <c r="L146810" s="58">
        <v>47756.958333333336</v>
      </c>
      <c r="M146810" s="57">
        <v>2030</v>
      </c>
      <c r="N146810" s="57">
        <v>9</v>
      </c>
      <c r="O146810" s="57">
        <v>2</v>
      </c>
      <c r="P146810" t="s">
        <v>22</v>
      </c>
    </row>
    <row r="146811" spans="12:16" x14ac:dyDescent="0.25">
      <c r="L146811" s="58">
        <v>47757</v>
      </c>
      <c r="M146811" s="57">
        <v>2030</v>
      </c>
      <c r="N146811" s="57">
        <v>10</v>
      </c>
      <c r="O146811" s="57">
        <v>3</v>
      </c>
      <c r="P146811" t="s">
        <v>22</v>
      </c>
    </row>
    <row r="146812" spans="12:16" x14ac:dyDescent="0.25">
      <c r="L146812" s="58">
        <v>47757.041666666664</v>
      </c>
      <c r="M146812" s="57">
        <v>2030</v>
      </c>
      <c r="N146812" s="57">
        <v>10</v>
      </c>
      <c r="O146812" s="57">
        <v>3</v>
      </c>
      <c r="P146812" t="s">
        <v>22</v>
      </c>
    </row>
    <row r="146813" spans="12:16" x14ac:dyDescent="0.25">
      <c r="L146813" s="58">
        <v>47757.083333333336</v>
      </c>
      <c r="M146813" s="57">
        <v>2030</v>
      </c>
      <c r="N146813" s="57">
        <v>10</v>
      </c>
      <c r="O146813" s="57">
        <v>3</v>
      </c>
      <c r="P146813" t="s">
        <v>22</v>
      </c>
    </row>
    <row r="146814" spans="12:16" x14ac:dyDescent="0.25">
      <c r="L146814" s="58">
        <v>47757.125</v>
      </c>
      <c r="M146814" s="57">
        <v>2030</v>
      </c>
      <c r="N146814" s="57">
        <v>10</v>
      </c>
      <c r="O146814" s="57">
        <v>3</v>
      </c>
      <c r="P146814" t="s">
        <v>22</v>
      </c>
    </row>
    <row r="146815" spans="12:16" x14ac:dyDescent="0.25">
      <c r="L146815" s="58">
        <v>47757.166666666664</v>
      </c>
      <c r="M146815" s="57">
        <v>2030</v>
      </c>
      <c r="N146815" s="57">
        <v>10</v>
      </c>
      <c r="O146815" s="57">
        <v>3</v>
      </c>
      <c r="P146815" t="s">
        <v>22</v>
      </c>
    </row>
    <row r="146816" spans="12:16" x14ac:dyDescent="0.25">
      <c r="L146816" s="58">
        <v>47757.208333333336</v>
      </c>
      <c r="M146816" s="57">
        <v>2030</v>
      </c>
      <c r="N146816" s="57">
        <v>10</v>
      </c>
      <c r="O146816" s="57">
        <v>3</v>
      </c>
      <c r="P146816" t="s">
        <v>22</v>
      </c>
    </row>
    <row r="146817" spans="12:16" x14ac:dyDescent="0.25">
      <c r="L146817" s="58">
        <v>47757.25</v>
      </c>
      <c r="M146817" s="57">
        <v>2030</v>
      </c>
      <c r="N146817" s="57">
        <v>10</v>
      </c>
      <c r="O146817" s="57">
        <v>3</v>
      </c>
      <c r="P146817" t="s">
        <v>23</v>
      </c>
    </row>
    <row r="146818" spans="12:16" x14ac:dyDescent="0.25">
      <c r="L146818" s="58">
        <v>47757.291666666664</v>
      </c>
      <c r="M146818" s="57">
        <v>2030</v>
      </c>
      <c r="N146818" s="57">
        <v>10</v>
      </c>
      <c r="O146818" s="57">
        <v>3</v>
      </c>
      <c r="P146818" t="s">
        <v>23</v>
      </c>
    </row>
    <row r="146819" spans="12:16" x14ac:dyDescent="0.25">
      <c r="L146819" s="58">
        <v>47757.333333333336</v>
      </c>
      <c r="M146819" s="57">
        <v>2030</v>
      </c>
      <c r="N146819" s="57">
        <v>10</v>
      </c>
      <c r="O146819" s="57">
        <v>3</v>
      </c>
      <c r="P146819" t="s">
        <v>23</v>
      </c>
    </row>
    <row r="146820" spans="12:16" x14ac:dyDescent="0.25">
      <c r="L146820" s="58">
        <v>47757.375</v>
      </c>
      <c r="M146820" s="57">
        <v>2030</v>
      </c>
      <c r="N146820" s="57">
        <v>10</v>
      </c>
      <c r="O146820" s="57">
        <v>3</v>
      </c>
      <c r="P146820" t="s">
        <v>23</v>
      </c>
    </row>
    <row r="146821" spans="12:16" x14ac:dyDescent="0.25">
      <c r="L146821" s="58">
        <v>47757.416666666664</v>
      </c>
      <c r="M146821" s="57">
        <v>2030</v>
      </c>
      <c r="N146821" s="57">
        <v>10</v>
      </c>
      <c r="O146821" s="57">
        <v>3</v>
      </c>
      <c r="P146821" t="s">
        <v>23</v>
      </c>
    </row>
    <row r="146822" spans="12:16" x14ac:dyDescent="0.25">
      <c r="L146822" s="58">
        <v>47757.458333333336</v>
      </c>
      <c r="M146822" s="57">
        <v>2030</v>
      </c>
      <c r="N146822" s="57">
        <v>10</v>
      </c>
      <c r="O146822" s="57">
        <v>3</v>
      </c>
      <c r="P146822" t="s">
        <v>23</v>
      </c>
    </row>
    <row r="146823" spans="12:16" x14ac:dyDescent="0.25">
      <c r="L146823" s="58">
        <v>47757.5</v>
      </c>
      <c r="M146823" s="57">
        <v>2030</v>
      </c>
      <c r="N146823" s="57">
        <v>10</v>
      </c>
      <c r="O146823" s="57">
        <v>3</v>
      </c>
      <c r="P146823" t="s">
        <v>23</v>
      </c>
    </row>
    <row r="146824" spans="12:16" x14ac:dyDescent="0.25">
      <c r="L146824" s="58">
        <v>47757.541666666664</v>
      </c>
      <c r="M146824" s="57">
        <v>2030</v>
      </c>
      <c r="N146824" s="57">
        <v>10</v>
      </c>
      <c r="O146824" s="57">
        <v>3</v>
      </c>
      <c r="P146824" t="s">
        <v>23</v>
      </c>
    </row>
    <row r="146825" spans="12:16" x14ac:dyDescent="0.25">
      <c r="L146825" s="58">
        <v>47757.583333333336</v>
      </c>
      <c r="M146825" s="57">
        <v>2030</v>
      </c>
      <c r="N146825" s="57">
        <v>10</v>
      </c>
      <c r="O146825" s="57">
        <v>3</v>
      </c>
      <c r="P146825" t="s">
        <v>23</v>
      </c>
    </row>
    <row r="146826" spans="12:16" x14ac:dyDescent="0.25">
      <c r="L146826" s="58">
        <v>47757.625</v>
      </c>
      <c r="M146826" s="57">
        <v>2030</v>
      </c>
      <c r="N146826" s="57">
        <v>10</v>
      </c>
      <c r="O146826" s="57">
        <v>3</v>
      </c>
      <c r="P146826" t="s">
        <v>23</v>
      </c>
    </row>
    <row r="146827" spans="12:16" x14ac:dyDescent="0.25">
      <c r="L146827" s="58">
        <v>47757.666666666664</v>
      </c>
      <c r="M146827" s="57">
        <v>2030</v>
      </c>
      <c r="N146827" s="57">
        <v>10</v>
      </c>
      <c r="O146827" s="57">
        <v>3</v>
      </c>
      <c r="P146827" t="s">
        <v>23</v>
      </c>
    </row>
    <row r="146828" spans="12:16" x14ac:dyDescent="0.25">
      <c r="L146828" s="58">
        <v>47757.708333333336</v>
      </c>
      <c r="M146828" s="57">
        <v>2030</v>
      </c>
      <c r="N146828" s="57">
        <v>10</v>
      </c>
      <c r="O146828" s="57">
        <v>3</v>
      </c>
      <c r="P146828" t="s">
        <v>23</v>
      </c>
    </row>
    <row r="146829" spans="12:16" x14ac:dyDescent="0.25">
      <c r="L146829" s="58">
        <v>47757.75</v>
      </c>
      <c r="M146829" s="57">
        <v>2030</v>
      </c>
      <c r="N146829" s="57">
        <v>10</v>
      </c>
      <c r="O146829" s="57">
        <v>3</v>
      </c>
      <c r="P146829" t="s">
        <v>23</v>
      </c>
    </row>
    <row r="146830" spans="12:16" x14ac:dyDescent="0.25">
      <c r="L146830" s="58">
        <v>47757.791666666664</v>
      </c>
      <c r="M146830" s="57">
        <v>2030</v>
      </c>
      <c r="N146830" s="57">
        <v>10</v>
      </c>
      <c r="O146830" s="57">
        <v>3</v>
      </c>
      <c r="P146830" t="s">
        <v>23</v>
      </c>
    </row>
    <row r="146831" spans="12:16" x14ac:dyDescent="0.25">
      <c r="L146831" s="58">
        <v>47757.833333333336</v>
      </c>
      <c r="M146831" s="57">
        <v>2030</v>
      </c>
      <c r="N146831" s="57">
        <v>10</v>
      </c>
      <c r="O146831" s="57">
        <v>3</v>
      </c>
      <c r="P146831" t="s">
        <v>23</v>
      </c>
    </row>
    <row r="146832" spans="12:16" x14ac:dyDescent="0.25">
      <c r="L146832" s="58">
        <v>47757.875</v>
      </c>
      <c r="M146832" s="57">
        <v>2030</v>
      </c>
      <c r="N146832" s="57">
        <v>10</v>
      </c>
      <c r="O146832" s="57">
        <v>3</v>
      </c>
      <c r="P146832" t="s">
        <v>23</v>
      </c>
    </row>
    <row r="146833" spans="12:16" x14ac:dyDescent="0.25">
      <c r="L146833" s="58">
        <v>47757.916666666664</v>
      </c>
      <c r="M146833" s="57">
        <v>2030</v>
      </c>
      <c r="N146833" s="57">
        <v>10</v>
      </c>
      <c r="O146833" s="57">
        <v>3</v>
      </c>
      <c r="P146833" t="s">
        <v>22</v>
      </c>
    </row>
    <row r="146834" spans="12:16" x14ac:dyDescent="0.25">
      <c r="L146834" s="58">
        <v>47757.958333333336</v>
      </c>
      <c r="M146834" s="57">
        <v>2030</v>
      </c>
      <c r="N146834" s="57">
        <v>10</v>
      </c>
      <c r="O146834" s="57">
        <v>3</v>
      </c>
      <c r="P146834" t="s">
        <v>22</v>
      </c>
    </row>
    <row r="146835" spans="12:16" x14ac:dyDescent="0.25">
      <c r="L146835" s="58">
        <v>47758</v>
      </c>
      <c r="M146835" s="57">
        <v>2030</v>
      </c>
      <c r="N146835" s="57">
        <v>10</v>
      </c>
      <c r="O146835" s="57">
        <v>4</v>
      </c>
      <c r="P146835" t="s">
        <v>22</v>
      </c>
    </row>
    <row r="146836" spans="12:16" x14ac:dyDescent="0.25">
      <c r="L146836" s="58">
        <v>47758.041666666664</v>
      </c>
      <c r="M146836" s="57">
        <v>2030</v>
      </c>
      <c r="N146836" s="57">
        <v>10</v>
      </c>
      <c r="O146836" s="57">
        <v>4</v>
      </c>
      <c r="P146836" t="s">
        <v>22</v>
      </c>
    </row>
    <row r="146837" spans="12:16" x14ac:dyDescent="0.25">
      <c r="L146837" s="58">
        <v>47758.083333333336</v>
      </c>
      <c r="M146837" s="57">
        <v>2030</v>
      </c>
      <c r="N146837" s="57">
        <v>10</v>
      </c>
      <c r="O146837" s="57">
        <v>4</v>
      </c>
      <c r="P146837" t="s">
        <v>22</v>
      </c>
    </row>
    <row r="146838" spans="12:16" x14ac:dyDescent="0.25">
      <c r="L146838" s="58">
        <v>47758.125</v>
      </c>
      <c r="M146838" s="57">
        <v>2030</v>
      </c>
      <c r="N146838" s="57">
        <v>10</v>
      </c>
      <c r="O146838" s="57">
        <v>4</v>
      </c>
      <c r="P146838" t="s">
        <v>22</v>
      </c>
    </row>
    <row r="146839" spans="12:16" x14ac:dyDescent="0.25">
      <c r="L146839" s="58">
        <v>47758.166666666664</v>
      </c>
      <c r="M146839" s="57">
        <v>2030</v>
      </c>
      <c r="N146839" s="57">
        <v>10</v>
      </c>
      <c r="O146839" s="57">
        <v>4</v>
      </c>
      <c r="P146839" t="s">
        <v>22</v>
      </c>
    </row>
    <row r="146840" spans="12:16" x14ac:dyDescent="0.25">
      <c r="L146840" s="58">
        <v>47758.208333333336</v>
      </c>
      <c r="M146840" s="57">
        <v>2030</v>
      </c>
      <c r="N146840" s="57">
        <v>10</v>
      </c>
      <c r="O146840" s="57">
        <v>4</v>
      </c>
      <c r="P146840" t="s">
        <v>22</v>
      </c>
    </row>
    <row r="146841" spans="12:16" x14ac:dyDescent="0.25">
      <c r="L146841" s="58">
        <v>47758.25</v>
      </c>
      <c r="M146841" s="57">
        <v>2030</v>
      </c>
      <c r="N146841" s="57">
        <v>10</v>
      </c>
      <c r="O146841" s="57">
        <v>4</v>
      </c>
      <c r="P146841" t="s">
        <v>23</v>
      </c>
    </row>
    <row r="146842" spans="12:16" x14ac:dyDescent="0.25">
      <c r="L146842" s="58">
        <v>47758.291666666664</v>
      </c>
      <c r="M146842" s="57">
        <v>2030</v>
      </c>
      <c r="N146842" s="57">
        <v>10</v>
      </c>
      <c r="O146842" s="57">
        <v>4</v>
      </c>
      <c r="P146842" t="s">
        <v>23</v>
      </c>
    </row>
    <row r="146843" spans="12:16" x14ac:dyDescent="0.25">
      <c r="L146843" s="58">
        <v>47758.333333333336</v>
      </c>
      <c r="M146843" s="57">
        <v>2030</v>
      </c>
      <c r="N146843" s="57">
        <v>10</v>
      </c>
      <c r="O146843" s="57">
        <v>4</v>
      </c>
      <c r="P146843" t="s">
        <v>23</v>
      </c>
    </row>
    <row r="146844" spans="12:16" x14ac:dyDescent="0.25">
      <c r="L146844" s="58">
        <v>47758.375</v>
      </c>
      <c r="M146844" s="57">
        <v>2030</v>
      </c>
      <c r="N146844" s="57">
        <v>10</v>
      </c>
      <c r="O146844" s="57">
        <v>4</v>
      </c>
      <c r="P146844" t="s">
        <v>23</v>
      </c>
    </row>
    <row r="146845" spans="12:16" x14ac:dyDescent="0.25">
      <c r="L146845" s="58">
        <v>47758.416666666664</v>
      </c>
      <c r="M146845" s="57">
        <v>2030</v>
      </c>
      <c r="N146845" s="57">
        <v>10</v>
      </c>
      <c r="O146845" s="57">
        <v>4</v>
      </c>
      <c r="P146845" t="s">
        <v>23</v>
      </c>
    </row>
    <row r="146846" spans="12:16" x14ac:dyDescent="0.25">
      <c r="L146846" s="58">
        <v>47758.458333333336</v>
      </c>
      <c r="M146846" s="57">
        <v>2030</v>
      </c>
      <c r="N146846" s="57">
        <v>10</v>
      </c>
      <c r="O146846" s="57">
        <v>4</v>
      </c>
      <c r="P146846" t="s">
        <v>23</v>
      </c>
    </row>
    <row r="146847" spans="12:16" x14ac:dyDescent="0.25">
      <c r="L146847" s="58">
        <v>47758.5</v>
      </c>
      <c r="M146847" s="57">
        <v>2030</v>
      </c>
      <c r="N146847" s="57">
        <v>10</v>
      </c>
      <c r="O146847" s="57">
        <v>4</v>
      </c>
      <c r="P146847" t="s">
        <v>23</v>
      </c>
    </row>
    <row r="146848" spans="12:16" x14ac:dyDescent="0.25">
      <c r="L146848" s="58">
        <v>47758.541666666664</v>
      </c>
      <c r="M146848" s="57">
        <v>2030</v>
      </c>
      <c r="N146848" s="57">
        <v>10</v>
      </c>
      <c r="O146848" s="57">
        <v>4</v>
      </c>
      <c r="P146848" t="s">
        <v>23</v>
      </c>
    </row>
    <row r="146849" spans="12:16" x14ac:dyDescent="0.25">
      <c r="L146849" s="58">
        <v>47758.583333333336</v>
      </c>
      <c r="M146849" s="57">
        <v>2030</v>
      </c>
      <c r="N146849" s="57">
        <v>10</v>
      </c>
      <c r="O146849" s="57">
        <v>4</v>
      </c>
      <c r="P146849" t="s">
        <v>23</v>
      </c>
    </row>
    <row r="146850" spans="12:16" x14ac:dyDescent="0.25">
      <c r="L146850" s="58">
        <v>47758.625</v>
      </c>
      <c r="M146850" s="57">
        <v>2030</v>
      </c>
      <c r="N146850" s="57">
        <v>10</v>
      </c>
      <c r="O146850" s="57">
        <v>4</v>
      </c>
      <c r="P146850" t="s">
        <v>23</v>
      </c>
    </row>
    <row r="146851" spans="12:16" x14ac:dyDescent="0.25">
      <c r="L146851" s="58">
        <v>47758.666666666664</v>
      </c>
      <c r="M146851" s="57">
        <v>2030</v>
      </c>
      <c r="N146851" s="57">
        <v>10</v>
      </c>
      <c r="O146851" s="57">
        <v>4</v>
      </c>
      <c r="P146851" t="s">
        <v>23</v>
      </c>
    </row>
    <row r="146852" spans="12:16" x14ac:dyDescent="0.25">
      <c r="L146852" s="58">
        <v>47758.708333333336</v>
      </c>
      <c r="M146852" s="57">
        <v>2030</v>
      </c>
      <c r="N146852" s="57">
        <v>10</v>
      </c>
      <c r="O146852" s="57">
        <v>4</v>
      </c>
      <c r="P146852" t="s">
        <v>23</v>
      </c>
    </row>
    <row r="146853" spans="12:16" x14ac:dyDescent="0.25">
      <c r="L146853" s="58">
        <v>47758.75</v>
      </c>
      <c r="M146853" s="57">
        <v>2030</v>
      </c>
      <c r="N146853" s="57">
        <v>10</v>
      </c>
      <c r="O146853" s="57">
        <v>4</v>
      </c>
      <c r="P146853" t="s">
        <v>23</v>
      </c>
    </row>
    <row r="146854" spans="12:16" x14ac:dyDescent="0.25">
      <c r="L146854" s="58">
        <v>47758.791666666664</v>
      </c>
      <c r="M146854" s="57">
        <v>2030</v>
      </c>
      <c r="N146854" s="57">
        <v>10</v>
      </c>
      <c r="O146854" s="57">
        <v>4</v>
      </c>
      <c r="P146854" t="s">
        <v>23</v>
      </c>
    </row>
    <row r="146855" spans="12:16" x14ac:dyDescent="0.25">
      <c r="L146855" s="58">
        <v>47758.833333333336</v>
      </c>
      <c r="M146855" s="57">
        <v>2030</v>
      </c>
      <c r="N146855" s="57">
        <v>10</v>
      </c>
      <c r="O146855" s="57">
        <v>4</v>
      </c>
      <c r="P146855" t="s">
        <v>23</v>
      </c>
    </row>
    <row r="146856" spans="12:16" x14ac:dyDescent="0.25">
      <c r="L146856" s="58">
        <v>47758.875</v>
      </c>
      <c r="M146856" s="57">
        <v>2030</v>
      </c>
      <c r="N146856" s="57">
        <v>10</v>
      </c>
      <c r="O146856" s="57">
        <v>4</v>
      </c>
      <c r="P146856" t="s">
        <v>23</v>
      </c>
    </row>
    <row r="146857" spans="12:16" x14ac:dyDescent="0.25">
      <c r="L146857" s="58">
        <v>47758.916666666664</v>
      </c>
      <c r="M146857" s="57">
        <v>2030</v>
      </c>
      <c r="N146857" s="57">
        <v>10</v>
      </c>
      <c r="O146857" s="57">
        <v>4</v>
      </c>
      <c r="P146857" t="s">
        <v>22</v>
      </c>
    </row>
    <row r="146858" spans="12:16" x14ac:dyDescent="0.25">
      <c r="L146858" s="58">
        <v>47758.958333333336</v>
      </c>
      <c r="M146858" s="57">
        <v>2030</v>
      </c>
      <c r="N146858" s="57">
        <v>10</v>
      </c>
      <c r="O146858" s="57">
        <v>4</v>
      </c>
      <c r="P146858" t="s">
        <v>22</v>
      </c>
    </row>
    <row r="146859" spans="12:16" x14ac:dyDescent="0.25">
      <c r="L146859" s="58">
        <v>47759</v>
      </c>
      <c r="M146859" s="57">
        <v>2030</v>
      </c>
      <c r="N146859" s="57">
        <v>10</v>
      </c>
      <c r="O146859" s="57">
        <v>5</v>
      </c>
      <c r="P146859" t="s">
        <v>22</v>
      </c>
    </row>
    <row r="146860" spans="12:16" x14ac:dyDescent="0.25">
      <c r="L146860" s="58">
        <v>47759.041666666664</v>
      </c>
      <c r="M146860" s="57">
        <v>2030</v>
      </c>
      <c r="N146860" s="57">
        <v>10</v>
      </c>
      <c r="O146860" s="57">
        <v>5</v>
      </c>
      <c r="P146860" t="s">
        <v>22</v>
      </c>
    </row>
    <row r="146861" spans="12:16" x14ac:dyDescent="0.25">
      <c r="L146861" s="58">
        <v>47759.083333333336</v>
      </c>
      <c r="M146861" s="57">
        <v>2030</v>
      </c>
      <c r="N146861" s="57">
        <v>10</v>
      </c>
      <c r="O146861" s="57">
        <v>5</v>
      </c>
      <c r="P146861" t="s">
        <v>22</v>
      </c>
    </row>
    <row r="146862" spans="12:16" x14ac:dyDescent="0.25">
      <c r="L146862" s="58">
        <v>47759.125</v>
      </c>
      <c r="M146862" s="57">
        <v>2030</v>
      </c>
      <c r="N146862" s="57">
        <v>10</v>
      </c>
      <c r="O146862" s="57">
        <v>5</v>
      </c>
      <c r="P146862" t="s">
        <v>22</v>
      </c>
    </row>
    <row r="146863" spans="12:16" x14ac:dyDescent="0.25">
      <c r="L146863" s="58">
        <v>47759.166666666664</v>
      </c>
      <c r="M146863" s="57">
        <v>2030</v>
      </c>
      <c r="N146863" s="57">
        <v>10</v>
      </c>
      <c r="O146863" s="57">
        <v>5</v>
      </c>
      <c r="P146863" t="s">
        <v>22</v>
      </c>
    </row>
    <row r="146864" spans="12:16" x14ac:dyDescent="0.25">
      <c r="L146864" s="58">
        <v>47759.208333333336</v>
      </c>
      <c r="M146864" s="57">
        <v>2030</v>
      </c>
      <c r="N146864" s="57">
        <v>10</v>
      </c>
      <c r="O146864" s="57">
        <v>5</v>
      </c>
      <c r="P146864" t="s">
        <v>22</v>
      </c>
    </row>
    <row r="146865" spans="12:16" x14ac:dyDescent="0.25">
      <c r="L146865" s="58">
        <v>47759.25</v>
      </c>
      <c r="M146865" s="57">
        <v>2030</v>
      </c>
      <c r="N146865" s="57">
        <v>10</v>
      </c>
      <c r="O146865" s="57">
        <v>5</v>
      </c>
      <c r="P146865" t="s">
        <v>23</v>
      </c>
    </row>
    <row r="146866" spans="12:16" x14ac:dyDescent="0.25">
      <c r="L146866" s="58">
        <v>47759.291666666664</v>
      </c>
      <c r="M146866" s="57">
        <v>2030</v>
      </c>
      <c r="N146866" s="57">
        <v>10</v>
      </c>
      <c r="O146866" s="57">
        <v>5</v>
      </c>
      <c r="P146866" t="s">
        <v>23</v>
      </c>
    </row>
    <row r="146867" spans="12:16" x14ac:dyDescent="0.25">
      <c r="L146867" s="58">
        <v>47759.333333333336</v>
      </c>
      <c r="M146867" s="57">
        <v>2030</v>
      </c>
      <c r="N146867" s="57">
        <v>10</v>
      </c>
      <c r="O146867" s="57">
        <v>5</v>
      </c>
      <c r="P146867" t="s">
        <v>23</v>
      </c>
    </row>
    <row r="146868" spans="12:16" x14ac:dyDescent="0.25">
      <c r="L146868" s="58">
        <v>47759.375</v>
      </c>
      <c r="M146868" s="57">
        <v>2030</v>
      </c>
      <c r="N146868" s="57">
        <v>10</v>
      </c>
      <c r="O146868" s="57">
        <v>5</v>
      </c>
      <c r="P146868" t="s">
        <v>23</v>
      </c>
    </row>
    <row r="146869" spans="12:16" x14ac:dyDescent="0.25">
      <c r="L146869" s="58">
        <v>47759.416666666664</v>
      </c>
      <c r="M146869" s="57">
        <v>2030</v>
      </c>
      <c r="N146869" s="57">
        <v>10</v>
      </c>
      <c r="O146869" s="57">
        <v>5</v>
      </c>
      <c r="P146869" t="s">
        <v>23</v>
      </c>
    </row>
    <row r="146870" spans="12:16" x14ac:dyDescent="0.25">
      <c r="L146870" s="58">
        <v>47759.458333333336</v>
      </c>
      <c r="M146870" s="57">
        <v>2030</v>
      </c>
      <c r="N146870" s="57">
        <v>10</v>
      </c>
      <c r="O146870" s="57">
        <v>5</v>
      </c>
      <c r="P146870" t="s">
        <v>23</v>
      </c>
    </row>
    <row r="146871" spans="12:16" x14ac:dyDescent="0.25">
      <c r="L146871" s="58">
        <v>47759.5</v>
      </c>
      <c r="M146871" s="57">
        <v>2030</v>
      </c>
      <c r="N146871" s="57">
        <v>10</v>
      </c>
      <c r="O146871" s="57">
        <v>5</v>
      </c>
      <c r="P146871" t="s">
        <v>23</v>
      </c>
    </row>
    <row r="146872" spans="12:16" x14ac:dyDescent="0.25">
      <c r="L146872" s="58">
        <v>47759.541666666664</v>
      </c>
      <c r="M146872" s="57">
        <v>2030</v>
      </c>
      <c r="N146872" s="57">
        <v>10</v>
      </c>
      <c r="O146872" s="57">
        <v>5</v>
      </c>
      <c r="P146872" t="s">
        <v>23</v>
      </c>
    </row>
    <row r="146873" spans="12:16" x14ac:dyDescent="0.25">
      <c r="L146873" s="58">
        <v>47759.583333333336</v>
      </c>
      <c r="M146873" s="57">
        <v>2030</v>
      </c>
      <c r="N146873" s="57">
        <v>10</v>
      </c>
      <c r="O146873" s="57">
        <v>5</v>
      </c>
      <c r="P146873" t="s">
        <v>23</v>
      </c>
    </row>
    <row r="146874" spans="12:16" x14ac:dyDescent="0.25">
      <c r="L146874" s="58">
        <v>47759.625</v>
      </c>
      <c r="M146874" s="57">
        <v>2030</v>
      </c>
      <c r="N146874" s="57">
        <v>10</v>
      </c>
      <c r="O146874" s="57">
        <v>5</v>
      </c>
      <c r="P146874" t="s">
        <v>23</v>
      </c>
    </row>
    <row r="146875" spans="12:16" x14ac:dyDescent="0.25">
      <c r="L146875" s="58">
        <v>47759.666666666664</v>
      </c>
      <c r="M146875" s="57">
        <v>2030</v>
      </c>
      <c r="N146875" s="57">
        <v>10</v>
      </c>
      <c r="O146875" s="57">
        <v>5</v>
      </c>
      <c r="P146875" t="s">
        <v>23</v>
      </c>
    </row>
    <row r="146876" spans="12:16" x14ac:dyDescent="0.25">
      <c r="L146876" s="58">
        <v>47759.708333333336</v>
      </c>
      <c r="M146876" s="57">
        <v>2030</v>
      </c>
      <c r="N146876" s="57">
        <v>10</v>
      </c>
      <c r="O146876" s="57">
        <v>5</v>
      </c>
      <c r="P146876" t="s">
        <v>23</v>
      </c>
    </row>
    <row r="146877" spans="12:16" x14ac:dyDescent="0.25">
      <c r="L146877" s="58">
        <v>47759.75</v>
      </c>
      <c r="M146877" s="57">
        <v>2030</v>
      </c>
      <c r="N146877" s="57">
        <v>10</v>
      </c>
      <c r="O146877" s="57">
        <v>5</v>
      </c>
      <c r="P146877" t="s">
        <v>23</v>
      </c>
    </row>
    <row r="146878" spans="12:16" x14ac:dyDescent="0.25">
      <c r="L146878" s="58">
        <v>47759.791666666664</v>
      </c>
      <c r="M146878" s="57">
        <v>2030</v>
      </c>
      <c r="N146878" s="57">
        <v>10</v>
      </c>
      <c r="O146878" s="57">
        <v>5</v>
      </c>
      <c r="P146878" t="s">
        <v>23</v>
      </c>
    </row>
    <row r="146879" spans="12:16" x14ac:dyDescent="0.25">
      <c r="L146879" s="58">
        <v>47759.833333333336</v>
      </c>
      <c r="M146879" s="57">
        <v>2030</v>
      </c>
      <c r="N146879" s="57">
        <v>10</v>
      </c>
      <c r="O146879" s="57">
        <v>5</v>
      </c>
      <c r="P146879" t="s">
        <v>23</v>
      </c>
    </row>
    <row r="146880" spans="12:16" x14ac:dyDescent="0.25">
      <c r="L146880" s="58">
        <v>47759.875</v>
      </c>
      <c r="M146880" s="57">
        <v>2030</v>
      </c>
      <c r="N146880" s="57">
        <v>10</v>
      </c>
      <c r="O146880" s="57">
        <v>5</v>
      </c>
      <c r="P146880" t="s">
        <v>23</v>
      </c>
    </row>
    <row r="146881" spans="12:16" x14ac:dyDescent="0.25">
      <c r="L146881" s="58">
        <v>47759.916666666664</v>
      </c>
      <c r="M146881" s="57">
        <v>2030</v>
      </c>
      <c r="N146881" s="57">
        <v>10</v>
      </c>
      <c r="O146881" s="57">
        <v>5</v>
      </c>
      <c r="P146881" t="s">
        <v>22</v>
      </c>
    </row>
    <row r="146882" spans="12:16" x14ac:dyDescent="0.25">
      <c r="L146882" s="58">
        <v>47759.958333333336</v>
      </c>
      <c r="M146882" s="57">
        <v>2030</v>
      </c>
      <c r="N146882" s="57">
        <v>10</v>
      </c>
      <c r="O146882" s="57">
        <v>5</v>
      </c>
      <c r="P146882" t="s">
        <v>22</v>
      </c>
    </row>
    <row r="146883" spans="12:16" x14ac:dyDescent="0.25">
      <c r="L146883" s="58">
        <v>47760</v>
      </c>
      <c r="M146883" s="57">
        <v>2030</v>
      </c>
      <c r="N146883" s="57">
        <v>10</v>
      </c>
      <c r="O146883" s="57">
        <v>6</v>
      </c>
      <c r="P146883" t="s">
        <v>22</v>
      </c>
    </row>
    <row r="146884" spans="12:16" x14ac:dyDescent="0.25">
      <c r="L146884" s="58">
        <v>47760.041666666664</v>
      </c>
      <c r="M146884" s="57">
        <v>2030</v>
      </c>
      <c r="N146884" s="57">
        <v>10</v>
      </c>
      <c r="O146884" s="57">
        <v>6</v>
      </c>
      <c r="P146884" t="s">
        <v>22</v>
      </c>
    </row>
    <row r="146885" spans="12:16" x14ac:dyDescent="0.25">
      <c r="L146885" s="58">
        <v>47760.083333333336</v>
      </c>
      <c r="M146885" s="57">
        <v>2030</v>
      </c>
      <c r="N146885" s="57">
        <v>10</v>
      </c>
      <c r="O146885" s="57">
        <v>6</v>
      </c>
      <c r="P146885" t="s">
        <v>22</v>
      </c>
    </row>
    <row r="146886" spans="12:16" x14ac:dyDescent="0.25">
      <c r="L146886" s="58">
        <v>47760.125</v>
      </c>
      <c r="M146886" s="57">
        <v>2030</v>
      </c>
      <c r="N146886" s="57">
        <v>10</v>
      </c>
      <c r="O146886" s="57">
        <v>6</v>
      </c>
      <c r="P146886" t="s">
        <v>22</v>
      </c>
    </row>
    <row r="146887" spans="12:16" x14ac:dyDescent="0.25">
      <c r="L146887" s="58">
        <v>47760.166666666664</v>
      </c>
      <c r="M146887" s="57">
        <v>2030</v>
      </c>
      <c r="N146887" s="57">
        <v>10</v>
      </c>
      <c r="O146887" s="57">
        <v>6</v>
      </c>
      <c r="P146887" t="s">
        <v>22</v>
      </c>
    </row>
    <row r="146888" spans="12:16" x14ac:dyDescent="0.25">
      <c r="L146888" s="58">
        <v>47760.208333333336</v>
      </c>
      <c r="M146888" s="57">
        <v>2030</v>
      </c>
      <c r="N146888" s="57">
        <v>10</v>
      </c>
      <c r="O146888" s="57">
        <v>6</v>
      </c>
      <c r="P146888" t="s">
        <v>22</v>
      </c>
    </row>
    <row r="146889" spans="12:16" x14ac:dyDescent="0.25">
      <c r="L146889" s="58">
        <v>47760.25</v>
      </c>
      <c r="M146889" s="57">
        <v>2030</v>
      </c>
      <c r="N146889" s="57">
        <v>10</v>
      </c>
      <c r="O146889" s="57">
        <v>6</v>
      </c>
      <c r="P146889" t="s">
        <v>23</v>
      </c>
    </row>
    <row r="146890" spans="12:16" x14ac:dyDescent="0.25">
      <c r="L146890" s="58">
        <v>47760.291666666664</v>
      </c>
      <c r="M146890" s="57">
        <v>2030</v>
      </c>
      <c r="N146890" s="57">
        <v>10</v>
      </c>
      <c r="O146890" s="57">
        <v>6</v>
      </c>
      <c r="P146890" t="s">
        <v>23</v>
      </c>
    </row>
    <row r="146891" spans="12:16" x14ac:dyDescent="0.25">
      <c r="L146891" s="58">
        <v>47760.333333333336</v>
      </c>
      <c r="M146891" s="57">
        <v>2030</v>
      </c>
      <c r="N146891" s="57">
        <v>10</v>
      </c>
      <c r="O146891" s="57">
        <v>6</v>
      </c>
      <c r="P146891" t="s">
        <v>23</v>
      </c>
    </row>
    <row r="146892" spans="12:16" x14ac:dyDescent="0.25">
      <c r="L146892" s="58">
        <v>47760.375</v>
      </c>
      <c r="M146892" s="57">
        <v>2030</v>
      </c>
      <c r="N146892" s="57">
        <v>10</v>
      </c>
      <c r="O146892" s="57">
        <v>6</v>
      </c>
      <c r="P146892" t="s">
        <v>23</v>
      </c>
    </row>
    <row r="146893" spans="12:16" x14ac:dyDescent="0.25">
      <c r="L146893" s="58">
        <v>47760.416666666664</v>
      </c>
      <c r="M146893" s="57">
        <v>2030</v>
      </c>
      <c r="N146893" s="57">
        <v>10</v>
      </c>
      <c r="O146893" s="57">
        <v>6</v>
      </c>
      <c r="P146893" t="s">
        <v>23</v>
      </c>
    </row>
    <row r="146894" spans="12:16" x14ac:dyDescent="0.25">
      <c r="L146894" s="58">
        <v>47760.458333333336</v>
      </c>
      <c r="M146894" s="57">
        <v>2030</v>
      </c>
      <c r="N146894" s="57">
        <v>10</v>
      </c>
      <c r="O146894" s="57">
        <v>6</v>
      </c>
      <c r="P146894" t="s">
        <v>23</v>
      </c>
    </row>
    <row r="146895" spans="12:16" x14ac:dyDescent="0.25">
      <c r="L146895" s="58">
        <v>47760.5</v>
      </c>
      <c r="M146895" s="57">
        <v>2030</v>
      </c>
      <c r="N146895" s="57">
        <v>10</v>
      </c>
      <c r="O146895" s="57">
        <v>6</v>
      </c>
      <c r="P146895" t="s">
        <v>23</v>
      </c>
    </row>
    <row r="146896" spans="12:16" x14ac:dyDescent="0.25">
      <c r="L146896" s="58">
        <v>47760.541666666664</v>
      </c>
      <c r="M146896" s="57">
        <v>2030</v>
      </c>
      <c r="N146896" s="57">
        <v>10</v>
      </c>
      <c r="O146896" s="57">
        <v>6</v>
      </c>
      <c r="P146896" t="s">
        <v>23</v>
      </c>
    </row>
    <row r="146897" spans="12:16" x14ac:dyDescent="0.25">
      <c r="L146897" s="58">
        <v>47760.583333333336</v>
      </c>
      <c r="M146897" s="57">
        <v>2030</v>
      </c>
      <c r="N146897" s="57">
        <v>10</v>
      </c>
      <c r="O146897" s="57">
        <v>6</v>
      </c>
      <c r="P146897" t="s">
        <v>23</v>
      </c>
    </row>
    <row r="146898" spans="12:16" x14ac:dyDescent="0.25">
      <c r="L146898" s="58">
        <v>47760.625</v>
      </c>
      <c r="M146898" s="57">
        <v>2030</v>
      </c>
      <c r="N146898" s="57">
        <v>10</v>
      </c>
      <c r="O146898" s="57">
        <v>6</v>
      </c>
      <c r="P146898" t="s">
        <v>23</v>
      </c>
    </row>
    <row r="146899" spans="12:16" x14ac:dyDescent="0.25">
      <c r="L146899" s="58">
        <v>47760.666666666664</v>
      </c>
      <c r="M146899" s="57">
        <v>2030</v>
      </c>
      <c r="N146899" s="57">
        <v>10</v>
      </c>
      <c r="O146899" s="57">
        <v>6</v>
      </c>
      <c r="P146899" t="s">
        <v>23</v>
      </c>
    </row>
    <row r="146900" spans="12:16" x14ac:dyDescent="0.25">
      <c r="L146900" s="58">
        <v>47760.708333333336</v>
      </c>
      <c r="M146900" s="57">
        <v>2030</v>
      </c>
      <c r="N146900" s="57">
        <v>10</v>
      </c>
      <c r="O146900" s="57">
        <v>6</v>
      </c>
      <c r="P146900" t="s">
        <v>23</v>
      </c>
    </row>
    <row r="146901" spans="12:16" x14ac:dyDescent="0.25">
      <c r="L146901" s="58">
        <v>47760.75</v>
      </c>
      <c r="M146901" s="57">
        <v>2030</v>
      </c>
      <c r="N146901" s="57">
        <v>10</v>
      </c>
      <c r="O146901" s="57">
        <v>6</v>
      </c>
      <c r="P146901" t="s">
        <v>23</v>
      </c>
    </row>
    <row r="146902" spans="12:16" x14ac:dyDescent="0.25">
      <c r="L146902" s="58">
        <v>47760.791666666664</v>
      </c>
      <c r="M146902" s="57">
        <v>2030</v>
      </c>
      <c r="N146902" s="57">
        <v>10</v>
      </c>
      <c r="O146902" s="57">
        <v>6</v>
      </c>
      <c r="P146902" t="s">
        <v>23</v>
      </c>
    </row>
    <row r="146903" spans="12:16" x14ac:dyDescent="0.25">
      <c r="L146903" s="58">
        <v>47760.833333333336</v>
      </c>
      <c r="M146903" s="57">
        <v>2030</v>
      </c>
      <c r="N146903" s="57">
        <v>10</v>
      </c>
      <c r="O146903" s="57">
        <v>6</v>
      </c>
      <c r="P146903" t="s">
        <v>23</v>
      </c>
    </row>
    <row r="146904" spans="12:16" x14ac:dyDescent="0.25">
      <c r="L146904" s="58">
        <v>47760.875</v>
      </c>
      <c r="M146904" s="57">
        <v>2030</v>
      </c>
      <c r="N146904" s="57">
        <v>10</v>
      </c>
      <c r="O146904" s="57">
        <v>6</v>
      </c>
      <c r="P146904" t="s">
        <v>23</v>
      </c>
    </row>
    <row r="146905" spans="12:16" x14ac:dyDescent="0.25">
      <c r="L146905" s="58">
        <v>47760.916666666664</v>
      </c>
      <c r="M146905" s="57">
        <v>2030</v>
      </c>
      <c r="N146905" s="57">
        <v>10</v>
      </c>
      <c r="O146905" s="57">
        <v>6</v>
      </c>
      <c r="P146905" t="s">
        <v>22</v>
      </c>
    </row>
    <row r="146906" spans="12:16" x14ac:dyDescent="0.25">
      <c r="L146906" s="58">
        <v>47760.958333333336</v>
      </c>
      <c r="M146906" s="57">
        <v>2030</v>
      </c>
      <c r="N146906" s="57">
        <v>10</v>
      </c>
      <c r="O146906" s="57">
        <v>6</v>
      </c>
      <c r="P146906" t="s">
        <v>22</v>
      </c>
    </row>
    <row r="146907" spans="12:16" x14ac:dyDescent="0.25">
      <c r="L146907" s="58">
        <v>47761</v>
      </c>
      <c r="M146907" s="57">
        <v>2030</v>
      </c>
      <c r="N146907" s="57">
        <v>10</v>
      </c>
      <c r="O146907" s="57">
        <v>7</v>
      </c>
      <c r="P146907" t="s">
        <v>22</v>
      </c>
    </row>
    <row r="146908" spans="12:16" x14ac:dyDescent="0.25">
      <c r="L146908" s="58">
        <v>47761.041666666664</v>
      </c>
      <c r="M146908" s="57">
        <v>2030</v>
      </c>
      <c r="N146908" s="57">
        <v>10</v>
      </c>
      <c r="O146908" s="57">
        <v>7</v>
      </c>
      <c r="P146908" t="s">
        <v>22</v>
      </c>
    </row>
    <row r="146909" spans="12:16" x14ac:dyDescent="0.25">
      <c r="L146909" s="58">
        <v>47761.083333333336</v>
      </c>
      <c r="M146909" s="57">
        <v>2030</v>
      </c>
      <c r="N146909" s="57">
        <v>10</v>
      </c>
      <c r="O146909" s="57">
        <v>7</v>
      </c>
      <c r="P146909" t="s">
        <v>22</v>
      </c>
    </row>
    <row r="146910" spans="12:16" x14ac:dyDescent="0.25">
      <c r="L146910" s="58">
        <v>47761.125</v>
      </c>
      <c r="M146910" s="57">
        <v>2030</v>
      </c>
      <c r="N146910" s="57">
        <v>10</v>
      </c>
      <c r="O146910" s="57">
        <v>7</v>
      </c>
      <c r="P146910" t="s">
        <v>22</v>
      </c>
    </row>
    <row r="146911" spans="12:16" x14ac:dyDescent="0.25">
      <c r="L146911" s="58">
        <v>47761.166666666664</v>
      </c>
      <c r="M146911" s="57">
        <v>2030</v>
      </c>
      <c r="N146911" s="57">
        <v>10</v>
      </c>
      <c r="O146911" s="57">
        <v>7</v>
      </c>
      <c r="P146911" t="s">
        <v>22</v>
      </c>
    </row>
    <row r="146912" spans="12:16" x14ac:dyDescent="0.25">
      <c r="L146912" s="58">
        <v>47761.208333333336</v>
      </c>
      <c r="M146912" s="57">
        <v>2030</v>
      </c>
      <c r="N146912" s="57">
        <v>10</v>
      </c>
      <c r="O146912" s="57">
        <v>7</v>
      </c>
      <c r="P146912" t="s">
        <v>22</v>
      </c>
    </row>
    <row r="146913" spans="12:16" x14ac:dyDescent="0.25">
      <c r="L146913" s="58">
        <v>47761.25</v>
      </c>
      <c r="M146913" s="57">
        <v>2030</v>
      </c>
      <c r="N146913" s="57">
        <v>10</v>
      </c>
      <c r="O146913" s="57">
        <v>7</v>
      </c>
      <c r="P146913" t="s">
        <v>22</v>
      </c>
    </row>
    <row r="146914" spans="12:16" x14ac:dyDescent="0.25">
      <c r="L146914" s="58">
        <v>47761.291666666664</v>
      </c>
      <c r="M146914" s="57">
        <v>2030</v>
      </c>
      <c r="N146914" s="57">
        <v>10</v>
      </c>
      <c r="O146914" s="57">
        <v>7</v>
      </c>
      <c r="P146914" t="s">
        <v>22</v>
      </c>
    </row>
    <row r="146915" spans="12:16" x14ac:dyDescent="0.25">
      <c r="L146915" s="58">
        <v>47761.333333333336</v>
      </c>
      <c r="M146915" s="57">
        <v>2030</v>
      </c>
      <c r="N146915" s="57">
        <v>10</v>
      </c>
      <c r="O146915" s="57">
        <v>7</v>
      </c>
      <c r="P146915" t="s">
        <v>22</v>
      </c>
    </row>
    <row r="146916" spans="12:16" x14ac:dyDescent="0.25">
      <c r="L146916" s="58">
        <v>47761.375</v>
      </c>
      <c r="M146916" s="57">
        <v>2030</v>
      </c>
      <c r="N146916" s="57">
        <v>10</v>
      </c>
      <c r="O146916" s="57">
        <v>7</v>
      </c>
      <c r="P146916" t="s">
        <v>22</v>
      </c>
    </row>
    <row r="146917" spans="12:16" x14ac:dyDescent="0.25">
      <c r="L146917" s="58">
        <v>47761.416666666664</v>
      </c>
      <c r="M146917" s="57">
        <v>2030</v>
      </c>
      <c r="N146917" s="57">
        <v>10</v>
      </c>
      <c r="O146917" s="57">
        <v>7</v>
      </c>
      <c r="P146917" t="s">
        <v>22</v>
      </c>
    </row>
    <row r="146918" spans="12:16" x14ac:dyDescent="0.25">
      <c r="L146918" s="58">
        <v>47761.458333333336</v>
      </c>
      <c r="M146918" s="57">
        <v>2030</v>
      </c>
      <c r="N146918" s="57">
        <v>10</v>
      </c>
      <c r="O146918" s="57">
        <v>7</v>
      </c>
      <c r="P146918" t="s">
        <v>22</v>
      </c>
    </row>
    <row r="146919" spans="12:16" x14ac:dyDescent="0.25">
      <c r="L146919" s="58">
        <v>47761.5</v>
      </c>
      <c r="M146919" s="57">
        <v>2030</v>
      </c>
      <c r="N146919" s="57">
        <v>10</v>
      </c>
      <c r="O146919" s="57">
        <v>7</v>
      </c>
      <c r="P146919" t="s">
        <v>22</v>
      </c>
    </row>
    <row r="146920" spans="12:16" x14ac:dyDescent="0.25">
      <c r="L146920" s="58">
        <v>47761.541666666664</v>
      </c>
      <c r="M146920" s="57">
        <v>2030</v>
      </c>
      <c r="N146920" s="57">
        <v>10</v>
      </c>
      <c r="O146920" s="57">
        <v>7</v>
      </c>
      <c r="P146920" t="s">
        <v>22</v>
      </c>
    </row>
    <row r="146921" spans="12:16" x14ac:dyDescent="0.25">
      <c r="L146921" s="58">
        <v>47761.583333333336</v>
      </c>
      <c r="M146921" s="57">
        <v>2030</v>
      </c>
      <c r="N146921" s="57">
        <v>10</v>
      </c>
      <c r="O146921" s="57">
        <v>7</v>
      </c>
      <c r="P146921" t="s">
        <v>22</v>
      </c>
    </row>
    <row r="146922" spans="12:16" x14ac:dyDescent="0.25">
      <c r="L146922" s="58">
        <v>47761.625</v>
      </c>
      <c r="M146922" s="57">
        <v>2030</v>
      </c>
      <c r="N146922" s="57">
        <v>10</v>
      </c>
      <c r="O146922" s="57">
        <v>7</v>
      </c>
      <c r="P146922" t="s">
        <v>22</v>
      </c>
    </row>
    <row r="146923" spans="12:16" x14ac:dyDescent="0.25">
      <c r="L146923" s="58">
        <v>47761.666666666664</v>
      </c>
      <c r="M146923" s="57">
        <v>2030</v>
      </c>
      <c r="N146923" s="57">
        <v>10</v>
      </c>
      <c r="O146923" s="57">
        <v>7</v>
      </c>
      <c r="P146923" t="s">
        <v>22</v>
      </c>
    </row>
    <row r="146924" spans="12:16" x14ac:dyDescent="0.25">
      <c r="L146924" s="58">
        <v>47761.708333333336</v>
      </c>
      <c r="M146924" s="57">
        <v>2030</v>
      </c>
      <c r="N146924" s="57">
        <v>10</v>
      </c>
      <c r="O146924" s="57">
        <v>7</v>
      </c>
      <c r="P146924" t="s">
        <v>22</v>
      </c>
    </row>
    <row r="146925" spans="12:16" x14ac:dyDescent="0.25">
      <c r="L146925" s="58">
        <v>47761.75</v>
      </c>
      <c r="M146925" s="57">
        <v>2030</v>
      </c>
      <c r="N146925" s="57">
        <v>10</v>
      </c>
      <c r="O146925" s="57">
        <v>7</v>
      </c>
      <c r="P146925" t="s">
        <v>22</v>
      </c>
    </row>
    <row r="146926" spans="12:16" x14ac:dyDescent="0.25">
      <c r="L146926" s="58">
        <v>47761.791666666664</v>
      </c>
      <c r="M146926" s="57">
        <v>2030</v>
      </c>
      <c r="N146926" s="57">
        <v>10</v>
      </c>
      <c r="O146926" s="57">
        <v>7</v>
      </c>
      <c r="P146926" t="s">
        <v>22</v>
      </c>
    </row>
    <row r="146927" spans="12:16" x14ac:dyDescent="0.25">
      <c r="L146927" s="58">
        <v>47761.833333333336</v>
      </c>
      <c r="M146927" s="57">
        <v>2030</v>
      </c>
      <c r="N146927" s="57">
        <v>10</v>
      </c>
      <c r="O146927" s="57">
        <v>7</v>
      </c>
      <c r="P146927" t="s">
        <v>22</v>
      </c>
    </row>
    <row r="146928" spans="12:16" x14ac:dyDescent="0.25">
      <c r="L146928" s="58">
        <v>47761.875</v>
      </c>
      <c r="M146928" s="57">
        <v>2030</v>
      </c>
      <c r="N146928" s="57">
        <v>10</v>
      </c>
      <c r="O146928" s="57">
        <v>7</v>
      </c>
      <c r="P146928" t="s">
        <v>22</v>
      </c>
    </row>
    <row r="146929" spans="12:16" x14ac:dyDescent="0.25">
      <c r="L146929" s="58">
        <v>47761.916666666664</v>
      </c>
      <c r="M146929" s="57">
        <v>2030</v>
      </c>
      <c r="N146929" s="57">
        <v>10</v>
      </c>
      <c r="O146929" s="57">
        <v>7</v>
      </c>
      <c r="P146929" t="s">
        <v>22</v>
      </c>
    </row>
    <row r="146930" spans="12:16" x14ac:dyDescent="0.25">
      <c r="L146930" s="58">
        <v>47761.958333333336</v>
      </c>
      <c r="M146930" s="57">
        <v>2030</v>
      </c>
      <c r="N146930" s="57">
        <v>10</v>
      </c>
      <c r="O146930" s="57">
        <v>7</v>
      </c>
      <c r="P146930" t="s">
        <v>22</v>
      </c>
    </row>
    <row r="146931" spans="12:16" x14ac:dyDescent="0.25">
      <c r="L146931" s="58">
        <v>47762</v>
      </c>
      <c r="M146931" s="57">
        <v>2030</v>
      </c>
      <c r="N146931" s="57">
        <v>10</v>
      </c>
      <c r="O146931" s="57">
        <v>1</v>
      </c>
      <c r="P146931" t="s">
        <v>22</v>
      </c>
    </row>
    <row r="146932" spans="12:16" x14ac:dyDescent="0.25">
      <c r="L146932" s="58">
        <v>47762.041666666664</v>
      </c>
      <c r="M146932" s="57">
        <v>2030</v>
      </c>
      <c r="N146932" s="57">
        <v>10</v>
      </c>
      <c r="O146932" s="57">
        <v>1</v>
      </c>
      <c r="P146932" t="s">
        <v>22</v>
      </c>
    </row>
    <row r="146933" spans="12:16" x14ac:dyDescent="0.25">
      <c r="L146933" s="58">
        <v>47762.083333333336</v>
      </c>
      <c r="M146933" s="57">
        <v>2030</v>
      </c>
      <c r="N146933" s="57">
        <v>10</v>
      </c>
      <c r="O146933" s="57">
        <v>1</v>
      </c>
      <c r="P146933" t="s">
        <v>22</v>
      </c>
    </row>
    <row r="146934" spans="12:16" x14ac:dyDescent="0.25">
      <c r="L146934" s="58">
        <v>47762.125</v>
      </c>
      <c r="M146934" s="57">
        <v>2030</v>
      </c>
      <c r="N146934" s="57">
        <v>10</v>
      </c>
      <c r="O146934" s="57">
        <v>1</v>
      </c>
      <c r="P146934" t="s">
        <v>22</v>
      </c>
    </row>
    <row r="146935" spans="12:16" x14ac:dyDescent="0.25">
      <c r="L146935" s="58">
        <v>47762.166666666664</v>
      </c>
      <c r="M146935" s="57">
        <v>2030</v>
      </c>
      <c r="N146935" s="57">
        <v>10</v>
      </c>
      <c r="O146935" s="57">
        <v>1</v>
      </c>
      <c r="P146935" t="s">
        <v>22</v>
      </c>
    </row>
    <row r="146936" spans="12:16" x14ac:dyDescent="0.25">
      <c r="L146936" s="58">
        <v>47762.208333333336</v>
      </c>
      <c r="M146936" s="57">
        <v>2030</v>
      </c>
      <c r="N146936" s="57">
        <v>10</v>
      </c>
      <c r="O146936" s="57">
        <v>1</v>
      </c>
      <c r="P146936" t="s">
        <v>22</v>
      </c>
    </row>
    <row r="146937" spans="12:16" x14ac:dyDescent="0.25">
      <c r="L146937" s="58">
        <v>47762.25</v>
      </c>
      <c r="M146937" s="57">
        <v>2030</v>
      </c>
      <c r="N146937" s="57">
        <v>10</v>
      </c>
      <c r="O146937" s="57">
        <v>1</v>
      </c>
      <c r="P146937" t="s">
        <v>22</v>
      </c>
    </row>
    <row r="146938" spans="12:16" x14ac:dyDescent="0.25">
      <c r="L146938" s="58">
        <v>47762.291666666664</v>
      </c>
      <c r="M146938" s="57">
        <v>2030</v>
      </c>
      <c r="N146938" s="57">
        <v>10</v>
      </c>
      <c r="O146938" s="57">
        <v>1</v>
      </c>
      <c r="P146938" t="s">
        <v>22</v>
      </c>
    </row>
    <row r="146939" spans="12:16" x14ac:dyDescent="0.25">
      <c r="L146939" s="58">
        <v>47762.333333333336</v>
      </c>
      <c r="M146939" s="57">
        <v>2030</v>
      </c>
      <c r="N146939" s="57">
        <v>10</v>
      </c>
      <c r="O146939" s="57">
        <v>1</v>
      </c>
      <c r="P146939" t="s">
        <v>22</v>
      </c>
    </row>
    <row r="146940" spans="12:16" x14ac:dyDescent="0.25">
      <c r="L146940" s="58">
        <v>47762.375</v>
      </c>
      <c r="M146940" s="57">
        <v>2030</v>
      </c>
      <c r="N146940" s="57">
        <v>10</v>
      </c>
      <c r="O146940" s="57">
        <v>1</v>
      </c>
      <c r="P146940" t="s">
        <v>22</v>
      </c>
    </row>
    <row r="146941" spans="12:16" x14ac:dyDescent="0.25">
      <c r="L146941" s="58">
        <v>47762.416666666664</v>
      </c>
      <c r="M146941" s="57">
        <v>2030</v>
      </c>
      <c r="N146941" s="57">
        <v>10</v>
      </c>
      <c r="O146941" s="57">
        <v>1</v>
      </c>
      <c r="P146941" t="s">
        <v>22</v>
      </c>
    </row>
    <row r="146942" spans="12:16" x14ac:dyDescent="0.25">
      <c r="L146942" s="58">
        <v>47762.458333333336</v>
      </c>
      <c r="M146942" s="57">
        <v>2030</v>
      </c>
      <c r="N146942" s="57">
        <v>10</v>
      </c>
      <c r="O146942" s="57">
        <v>1</v>
      </c>
      <c r="P146942" t="s">
        <v>22</v>
      </c>
    </row>
    <row r="146943" spans="12:16" x14ac:dyDescent="0.25">
      <c r="L146943" s="58">
        <v>47762.5</v>
      </c>
      <c r="M146943" s="57">
        <v>2030</v>
      </c>
      <c r="N146943" s="57">
        <v>10</v>
      </c>
      <c r="O146943" s="57">
        <v>1</v>
      </c>
      <c r="P146943" t="s">
        <v>22</v>
      </c>
    </row>
    <row r="146944" spans="12:16" x14ac:dyDescent="0.25">
      <c r="L146944" s="58">
        <v>47762.541666666664</v>
      </c>
      <c r="M146944" s="57">
        <v>2030</v>
      </c>
      <c r="N146944" s="57">
        <v>10</v>
      </c>
      <c r="O146944" s="57">
        <v>1</v>
      </c>
      <c r="P146944" t="s">
        <v>22</v>
      </c>
    </row>
    <row r="146945" spans="12:16" x14ac:dyDescent="0.25">
      <c r="L146945" s="58">
        <v>47762.583333333336</v>
      </c>
      <c r="M146945" s="57">
        <v>2030</v>
      </c>
      <c r="N146945" s="57">
        <v>10</v>
      </c>
      <c r="O146945" s="57">
        <v>1</v>
      </c>
      <c r="P146945" t="s">
        <v>22</v>
      </c>
    </row>
    <row r="146946" spans="12:16" x14ac:dyDescent="0.25">
      <c r="L146946" s="58">
        <v>47762.625</v>
      </c>
      <c r="M146946" s="57">
        <v>2030</v>
      </c>
      <c r="N146946" s="57">
        <v>10</v>
      </c>
      <c r="O146946" s="57">
        <v>1</v>
      </c>
      <c r="P146946" t="s">
        <v>22</v>
      </c>
    </row>
    <row r="146947" spans="12:16" x14ac:dyDescent="0.25">
      <c r="L146947" s="58">
        <v>47762.666666666664</v>
      </c>
      <c r="M146947" s="57">
        <v>2030</v>
      </c>
      <c r="N146947" s="57">
        <v>10</v>
      </c>
      <c r="O146947" s="57">
        <v>1</v>
      </c>
      <c r="P146947" t="s">
        <v>22</v>
      </c>
    </row>
    <row r="146948" spans="12:16" x14ac:dyDescent="0.25">
      <c r="L146948" s="58">
        <v>47762.708333333336</v>
      </c>
      <c r="M146948" s="57">
        <v>2030</v>
      </c>
      <c r="N146948" s="57">
        <v>10</v>
      </c>
      <c r="O146948" s="57">
        <v>1</v>
      </c>
      <c r="P146948" t="s">
        <v>22</v>
      </c>
    </row>
    <row r="146949" spans="12:16" x14ac:dyDescent="0.25">
      <c r="L146949" s="58">
        <v>47762.75</v>
      </c>
      <c r="M146949" s="57">
        <v>2030</v>
      </c>
      <c r="N146949" s="57">
        <v>10</v>
      </c>
      <c r="O146949" s="57">
        <v>1</v>
      </c>
      <c r="P146949" t="s">
        <v>22</v>
      </c>
    </row>
    <row r="146950" spans="12:16" x14ac:dyDescent="0.25">
      <c r="L146950" s="58">
        <v>47762.791666666664</v>
      </c>
      <c r="M146950" s="57">
        <v>2030</v>
      </c>
      <c r="N146950" s="57">
        <v>10</v>
      </c>
      <c r="O146950" s="57">
        <v>1</v>
      </c>
      <c r="P146950" t="s">
        <v>22</v>
      </c>
    </row>
    <row r="146951" spans="12:16" x14ac:dyDescent="0.25">
      <c r="L146951" s="58">
        <v>47762.833333333336</v>
      </c>
      <c r="M146951" s="57">
        <v>2030</v>
      </c>
      <c r="N146951" s="57">
        <v>10</v>
      </c>
      <c r="O146951" s="57">
        <v>1</v>
      </c>
      <c r="P146951" t="s">
        <v>22</v>
      </c>
    </row>
    <row r="146952" spans="12:16" x14ac:dyDescent="0.25">
      <c r="L146952" s="58">
        <v>47762.875</v>
      </c>
      <c r="M146952" s="57">
        <v>2030</v>
      </c>
      <c r="N146952" s="57">
        <v>10</v>
      </c>
      <c r="O146952" s="57">
        <v>1</v>
      </c>
      <c r="P146952" t="s">
        <v>22</v>
      </c>
    </row>
    <row r="146953" spans="12:16" x14ac:dyDescent="0.25">
      <c r="L146953" s="58">
        <v>47762.916666666664</v>
      </c>
      <c r="M146953" s="57">
        <v>2030</v>
      </c>
      <c r="N146953" s="57">
        <v>10</v>
      </c>
      <c r="O146953" s="57">
        <v>1</v>
      </c>
      <c r="P146953" t="s">
        <v>22</v>
      </c>
    </row>
    <row r="146954" spans="12:16" x14ac:dyDescent="0.25">
      <c r="L146954" s="58">
        <v>47762.958333333336</v>
      </c>
      <c r="M146954" s="57">
        <v>2030</v>
      </c>
      <c r="N146954" s="57">
        <v>10</v>
      </c>
      <c r="O146954" s="57">
        <v>1</v>
      </c>
      <c r="P146954" t="s">
        <v>22</v>
      </c>
    </row>
    <row r="146955" spans="12:16" x14ac:dyDescent="0.25">
      <c r="L146955" s="58">
        <v>47763</v>
      </c>
      <c r="M146955" s="57">
        <v>2030</v>
      </c>
      <c r="N146955" s="57">
        <v>10</v>
      </c>
      <c r="O146955" s="57">
        <v>2</v>
      </c>
      <c r="P146955" t="s">
        <v>22</v>
      </c>
    </row>
    <row r="146956" spans="12:16" x14ac:dyDescent="0.25">
      <c r="L146956" s="58">
        <v>47763.041666666664</v>
      </c>
      <c r="M146956" s="57">
        <v>2030</v>
      </c>
      <c r="N146956" s="57">
        <v>10</v>
      </c>
      <c r="O146956" s="57">
        <v>2</v>
      </c>
      <c r="P146956" t="s">
        <v>22</v>
      </c>
    </row>
    <row r="146957" spans="12:16" x14ac:dyDescent="0.25">
      <c r="L146957" s="58">
        <v>47763.083333333336</v>
      </c>
      <c r="M146957" s="57">
        <v>2030</v>
      </c>
      <c r="N146957" s="57">
        <v>10</v>
      </c>
      <c r="O146957" s="57">
        <v>2</v>
      </c>
      <c r="P146957" t="s">
        <v>22</v>
      </c>
    </row>
    <row r="146958" spans="12:16" x14ac:dyDescent="0.25">
      <c r="L146958" s="58">
        <v>47763.125</v>
      </c>
      <c r="M146958" s="57">
        <v>2030</v>
      </c>
      <c r="N146958" s="57">
        <v>10</v>
      </c>
      <c r="O146958" s="57">
        <v>2</v>
      </c>
      <c r="P146958" t="s">
        <v>22</v>
      </c>
    </row>
    <row r="146959" spans="12:16" x14ac:dyDescent="0.25">
      <c r="L146959" s="58">
        <v>47763.166666666664</v>
      </c>
      <c r="M146959" s="57">
        <v>2030</v>
      </c>
      <c r="N146959" s="57">
        <v>10</v>
      </c>
      <c r="O146959" s="57">
        <v>2</v>
      </c>
      <c r="P146959" t="s">
        <v>22</v>
      </c>
    </row>
    <row r="146960" spans="12:16" x14ac:dyDescent="0.25">
      <c r="L146960" s="58">
        <v>47763.208333333336</v>
      </c>
      <c r="M146960" s="57">
        <v>2030</v>
      </c>
      <c r="N146960" s="57">
        <v>10</v>
      </c>
      <c r="O146960" s="57">
        <v>2</v>
      </c>
      <c r="P146960" t="s">
        <v>22</v>
      </c>
    </row>
    <row r="146961" spans="12:16" x14ac:dyDescent="0.25">
      <c r="L146961" s="58">
        <v>47763.25</v>
      </c>
      <c r="M146961" s="57">
        <v>2030</v>
      </c>
      <c r="N146961" s="57">
        <v>10</v>
      </c>
      <c r="O146961" s="57">
        <v>2</v>
      </c>
      <c r="P146961" t="s">
        <v>23</v>
      </c>
    </row>
    <row r="146962" spans="12:16" x14ac:dyDescent="0.25">
      <c r="L146962" s="58">
        <v>47763.291666666664</v>
      </c>
      <c r="M146962" s="57">
        <v>2030</v>
      </c>
      <c r="N146962" s="57">
        <v>10</v>
      </c>
      <c r="O146962" s="57">
        <v>2</v>
      </c>
      <c r="P146962" t="s">
        <v>23</v>
      </c>
    </row>
    <row r="146963" spans="12:16" x14ac:dyDescent="0.25">
      <c r="L146963" s="58">
        <v>47763.333333333336</v>
      </c>
      <c r="M146963" s="57">
        <v>2030</v>
      </c>
      <c r="N146963" s="57">
        <v>10</v>
      </c>
      <c r="O146963" s="57">
        <v>2</v>
      </c>
      <c r="P146963" t="s">
        <v>23</v>
      </c>
    </row>
    <row r="146964" spans="12:16" x14ac:dyDescent="0.25">
      <c r="L146964" s="58">
        <v>47763.375</v>
      </c>
      <c r="M146964" s="57">
        <v>2030</v>
      </c>
      <c r="N146964" s="57">
        <v>10</v>
      </c>
      <c r="O146964" s="57">
        <v>2</v>
      </c>
      <c r="P146964" t="s">
        <v>23</v>
      </c>
    </row>
    <row r="146965" spans="12:16" x14ac:dyDescent="0.25">
      <c r="L146965" s="58">
        <v>47763.416666666664</v>
      </c>
      <c r="M146965" s="57">
        <v>2030</v>
      </c>
      <c r="N146965" s="57">
        <v>10</v>
      </c>
      <c r="O146965" s="57">
        <v>2</v>
      </c>
      <c r="P146965" t="s">
        <v>23</v>
      </c>
    </row>
    <row r="146966" spans="12:16" x14ac:dyDescent="0.25">
      <c r="L146966" s="58">
        <v>47763.458333333336</v>
      </c>
      <c r="M146966" s="57">
        <v>2030</v>
      </c>
      <c r="N146966" s="57">
        <v>10</v>
      </c>
      <c r="O146966" s="57">
        <v>2</v>
      </c>
      <c r="P146966" t="s">
        <v>23</v>
      </c>
    </row>
    <row r="146967" spans="12:16" x14ac:dyDescent="0.25">
      <c r="L146967" s="58">
        <v>47763.5</v>
      </c>
      <c r="M146967" s="57">
        <v>2030</v>
      </c>
      <c r="N146967" s="57">
        <v>10</v>
      </c>
      <c r="O146967" s="57">
        <v>2</v>
      </c>
      <c r="P146967" t="s">
        <v>23</v>
      </c>
    </row>
    <row r="146968" spans="12:16" x14ac:dyDescent="0.25">
      <c r="L146968" s="58">
        <v>47763.541666666664</v>
      </c>
      <c r="M146968" s="57">
        <v>2030</v>
      </c>
      <c r="N146968" s="57">
        <v>10</v>
      </c>
      <c r="O146968" s="57">
        <v>2</v>
      </c>
      <c r="P146968" t="s">
        <v>23</v>
      </c>
    </row>
    <row r="146969" spans="12:16" x14ac:dyDescent="0.25">
      <c r="L146969" s="58">
        <v>47763.583333333336</v>
      </c>
      <c r="M146969" s="57">
        <v>2030</v>
      </c>
      <c r="N146969" s="57">
        <v>10</v>
      </c>
      <c r="O146969" s="57">
        <v>2</v>
      </c>
      <c r="P146969" t="s">
        <v>23</v>
      </c>
    </row>
    <row r="146970" spans="12:16" x14ac:dyDescent="0.25">
      <c r="L146970" s="58">
        <v>47763.625</v>
      </c>
      <c r="M146970" s="57">
        <v>2030</v>
      </c>
      <c r="N146970" s="57">
        <v>10</v>
      </c>
      <c r="O146970" s="57">
        <v>2</v>
      </c>
      <c r="P146970" t="s">
        <v>23</v>
      </c>
    </row>
    <row r="146971" spans="12:16" x14ac:dyDescent="0.25">
      <c r="L146971" s="58">
        <v>47763.666666666664</v>
      </c>
      <c r="M146971" s="57">
        <v>2030</v>
      </c>
      <c r="N146971" s="57">
        <v>10</v>
      </c>
      <c r="O146971" s="57">
        <v>2</v>
      </c>
      <c r="P146971" t="s">
        <v>23</v>
      </c>
    </row>
    <row r="146972" spans="12:16" x14ac:dyDescent="0.25">
      <c r="L146972" s="58">
        <v>47763.708333333336</v>
      </c>
      <c r="M146972" s="57">
        <v>2030</v>
      </c>
      <c r="N146972" s="57">
        <v>10</v>
      </c>
      <c r="O146972" s="57">
        <v>2</v>
      </c>
      <c r="P146972" t="s">
        <v>23</v>
      </c>
    </row>
    <row r="146973" spans="12:16" x14ac:dyDescent="0.25">
      <c r="L146973" s="58">
        <v>47763.75</v>
      </c>
      <c r="M146973" s="57">
        <v>2030</v>
      </c>
      <c r="N146973" s="57">
        <v>10</v>
      </c>
      <c r="O146973" s="57">
        <v>2</v>
      </c>
      <c r="P146973" t="s">
        <v>23</v>
      </c>
    </row>
    <row r="146974" spans="12:16" x14ac:dyDescent="0.25">
      <c r="L146974" s="58">
        <v>47763.791666666664</v>
      </c>
      <c r="M146974" s="57">
        <v>2030</v>
      </c>
      <c r="N146974" s="57">
        <v>10</v>
      </c>
      <c r="O146974" s="57">
        <v>2</v>
      </c>
      <c r="P146974" t="s">
        <v>23</v>
      </c>
    </row>
    <row r="146975" spans="12:16" x14ac:dyDescent="0.25">
      <c r="L146975" s="58">
        <v>47763.833333333336</v>
      </c>
      <c r="M146975" s="57">
        <v>2030</v>
      </c>
      <c r="N146975" s="57">
        <v>10</v>
      </c>
      <c r="O146975" s="57">
        <v>2</v>
      </c>
      <c r="P146975" t="s">
        <v>23</v>
      </c>
    </row>
    <row r="146976" spans="12:16" x14ac:dyDescent="0.25">
      <c r="L146976" s="58">
        <v>47763.875</v>
      </c>
      <c r="M146976" s="57">
        <v>2030</v>
      </c>
      <c r="N146976" s="57">
        <v>10</v>
      </c>
      <c r="O146976" s="57">
        <v>2</v>
      </c>
      <c r="P146976" t="s">
        <v>23</v>
      </c>
    </row>
    <row r="146977" spans="12:16" x14ac:dyDescent="0.25">
      <c r="L146977" s="58">
        <v>47763.916666666664</v>
      </c>
      <c r="M146977" s="57">
        <v>2030</v>
      </c>
      <c r="N146977" s="57">
        <v>10</v>
      </c>
      <c r="O146977" s="57">
        <v>2</v>
      </c>
      <c r="P146977" t="s">
        <v>22</v>
      </c>
    </row>
    <row r="146978" spans="12:16" x14ac:dyDescent="0.25">
      <c r="L146978" s="58">
        <v>47763.958333333336</v>
      </c>
      <c r="M146978" s="57">
        <v>2030</v>
      </c>
      <c r="N146978" s="57">
        <v>10</v>
      </c>
      <c r="O146978" s="57">
        <v>2</v>
      </c>
      <c r="P146978" t="s">
        <v>22</v>
      </c>
    </row>
    <row r="146979" spans="12:16" x14ac:dyDescent="0.25">
      <c r="L146979" s="58">
        <v>47764</v>
      </c>
      <c r="M146979" s="57">
        <v>2030</v>
      </c>
      <c r="N146979" s="57">
        <v>10</v>
      </c>
      <c r="O146979" s="57">
        <v>3</v>
      </c>
      <c r="P146979" t="s">
        <v>22</v>
      </c>
    </row>
    <row r="146980" spans="12:16" x14ac:dyDescent="0.25">
      <c r="L146980" s="58">
        <v>47764.041666666664</v>
      </c>
      <c r="M146980" s="57">
        <v>2030</v>
      </c>
      <c r="N146980" s="57">
        <v>10</v>
      </c>
      <c r="O146980" s="57">
        <v>3</v>
      </c>
      <c r="P146980" t="s">
        <v>22</v>
      </c>
    </row>
    <row r="146981" spans="12:16" x14ac:dyDescent="0.25">
      <c r="L146981" s="58">
        <v>47764.083333333336</v>
      </c>
      <c r="M146981" s="57">
        <v>2030</v>
      </c>
      <c r="N146981" s="57">
        <v>10</v>
      </c>
      <c r="O146981" s="57">
        <v>3</v>
      </c>
      <c r="P146981" t="s">
        <v>22</v>
      </c>
    </row>
    <row r="146982" spans="12:16" x14ac:dyDescent="0.25">
      <c r="L146982" s="58">
        <v>47764.125</v>
      </c>
      <c r="M146982" s="57">
        <v>2030</v>
      </c>
      <c r="N146982" s="57">
        <v>10</v>
      </c>
      <c r="O146982" s="57">
        <v>3</v>
      </c>
      <c r="P146982" t="s">
        <v>22</v>
      </c>
    </row>
    <row r="146983" spans="12:16" x14ac:dyDescent="0.25">
      <c r="L146983" s="58">
        <v>47764.166666666664</v>
      </c>
      <c r="M146983" s="57">
        <v>2030</v>
      </c>
      <c r="N146983" s="57">
        <v>10</v>
      </c>
      <c r="O146983" s="57">
        <v>3</v>
      </c>
      <c r="P146983" t="s">
        <v>22</v>
      </c>
    </row>
    <row r="146984" spans="12:16" x14ac:dyDescent="0.25">
      <c r="L146984" s="58">
        <v>47764.208333333336</v>
      </c>
      <c r="M146984" s="57">
        <v>2030</v>
      </c>
      <c r="N146984" s="57">
        <v>10</v>
      </c>
      <c r="O146984" s="57">
        <v>3</v>
      </c>
      <c r="P146984" t="s">
        <v>22</v>
      </c>
    </row>
    <row r="146985" spans="12:16" x14ac:dyDescent="0.25">
      <c r="L146985" s="58">
        <v>47764.25</v>
      </c>
      <c r="M146985" s="57">
        <v>2030</v>
      </c>
      <c r="N146985" s="57">
        <v>10</v>
      </c>
      <c r="O146985" s="57">
        <v>3</v>
      </c>
      <c r="P146985" t="s">
        <v>23</v>
      </c>
    </row>
    <row r="146986" spans="12:16" x14ac:dyDescent="0.25">
      <c r="L146986" s="58">
        <v>47764.291666666664</v>
      </c>
      <c r="M146986" s="57">
        <v>2030</v>
      </c>
      <c r="N146986" s="57">
        <v>10</v>
      </c>
      <c r="O146986" s="57">
        <v>3</v>
      </c>
      <c r="P146986" t="s">
        <v>23</v>
      </c>
    </row>
    <row r="146987" spans="12:16" x14ac:dyDescent="0.25">
      <c r="L146987" s="58">
        <v>47764.333333333336</v>
      </c>
      <c r="M146987" s="57">
        <v>2030</v>
      </c>
      <c r="N146987" s="57">
        <v>10</v>
      </c>
      <c r="O146987" s="57">
        <v>3</v>
      </c>
      <c r="P146987" t="s">
        <v>23</v>
      </c>
    </row>
    <row r="146988" spans="12:16" x14ac:dyDescent="0.25">
      <c r="L146988" s="58">
        <v>47764.375</v>
      </c>
      <c r="M146988" s="57">
        <v>2030</v>
      </c>
      <c r="N146988" s="57">
        <v>10</v>
      </c>
      <c r="O146988" s="57">
        <v>3</v>
      </c>
      <c r="P146988" t="s">
        <v>23</v>
      </c>
    </row>
    <row r="146989" spans="12:16" x14ac:dyDescent="0.25">
      <c r="L146989" s="58">
        <v>47764.416666666664</v>
      </c>
      <c r="M146989" s="57">
        <v>2030</v>
      </c>
      <c r="N146989" s="57">
        <v>10</v>
      </c>
      <c r="O146989" s="57">
        <v>3</v>
      </c>
      <c r="P146989" t="s">
        <v>23</v>
      </c>
    </row>
    <row r="146990" spans="12:16" x14ac:dyDescent="0.25">
      <c r="L146990" s="58">
        <v>47764.458333333336</v>
      </c>
      <c r="M146990" s="57">
        <v>2030</v>
      </c>
      <c r="N146990" s="57">
        <v>10</v>
      </c>
      <c r="O146990" s="57">
        <v>3</v>
      </c>
      <c r="P146990" t="s">
        <v>23</v>
      </c>
    </row>
    <row r="146991" spans="12:16" x14ac:dyDescent="0.25">
      <c r="L146991" s="58">
        <v>47764.5</v>
      </c>
      <c r="M146991" s="57">
        <v>2030</v>
      </c>
      <c r="N146991" s="57">
        <v>10</v>
      </c>
      <c r="O146991" s="57">
        <v>3</v>
      </c>
      <c r="P146991" t="s">
        <v>23</v>
      </c>
    </row>
    <row r="146992" spans="12:16" x14ac:dyDescent="0.25">
      <c r="L146992" s="58">
        <v>47764.541666666664</v>
      </c>
      <c r="M146992" s="57">
        <v>2030</v>
      </c>
      <c r="N146992" s="57">
        <v>10</v>
      </c>
      <c r="O146992" s="57">
        <v>3</v>
      </c>
      <c r="P146992" t="s">
        <v>23</v>
      </c>
    </row>
    <row r="146993" spans="12:16" x14ac:dyDescent="0.25">
      <c r="L146993" s="58">
        <v>47764.583333333336</v>
      </c>
      <c r="M146993" s="57">
        <v>2030</v>
      </c>
      <c r="N146993" s="57">
        <v>10</v>
      </c>
      <c r="O146993" s="57">
        <v>3</v>
      </c>
      <c r="P146993" t="s">
        <v>23</v>
      </c>
    </row>
    <row r="146994" spans="12:16" x14ac:dyDescent="0.25">
      <c r="L146994" s="58">
        <v>47764.625</v>
      </c>
      <c r="M146994" s="57">
        <v>2030</v>
      </c>
      <c r="N146994" s="57">
        <v>10</v>
      </c>
      <c r="O146994" s="57">
        <v>3</v>
      </c>
      <c r="P146994" t="s">
        <v>23</v>
      </c>
    </row>
    <row r="146995" spans="12:16" x14ac:dyDescent="0.25">
      <c r="L146995" s="58">
        <v>47764.666666666664</v>
      </c>
      <c r="M146995" s="57">
        <v>2030</v>
      </c>
      <c r="N146995" s="57">
        <v>10</v>
      </c>
      <c r="O146995" s="57">
        <v>3</v>
      </c>
      <c r="P146995" t="s">
        <v>23</v>
      </c>
    </row>
    <row r="146996" spans="12:16" x14ac:dyDescent="0.25">
      <c r="L146996" s="58">
        <v>47764.708333333336</v>
      </c>
      <c r="M146996" s="57">
        <v>2030</v>
      </c>
      <c r="N146996" s="57">
        <v>10</v>
      </c>
      <c r="O146996" s="57">
        <v>3</v>
      </c>
      <c r="P146996" t="s">
        <v>23</v>
      </c>
    </row>
    <row r="146997" spans="12:16" x14ac:dyDescent="0.25">
      <c r="L146997" s="58">
        <v>47764.75</v>
      </c>
      <c r="M146997" s="57">
        <v>2030</v>
      </c>
      <c r="N146997" s="57">
        <v>10</v>
      </c>
      <c r="O146997" s="57">
        <v>3</v>
      </c>
      <c r="P146997" t="s">
        <v>23</v>
      </c>
    </row>
    <row r="146998" spans="12:16" x14ac:dyDescent="0.25">
      <c r="L146998" s="58">
        <v>47764.791666666664</v>
      </c>
      <c r="M146998" s="57">
        <v>2030</v>
      </c>
      <c r="N146998" s="57">
        <v>10</v>
      </c>
      <c r="O146998" s="57">
        <v>3</v>
      </c>
      <c r="P146998" t="s">
        <v>23</v>
      </c>
    </row>
    <row r="146999" spans="12:16" x14ac:dyDescent="0.25">
      <c r="L146999" s="58">
        <v>47764.833333333336</v>
      </c>
      <c r="M146999" s="57">
        <v>2030</v>
      </c>
      <c r="N146999" s="57">
        <v>10</v>
      </c>
      <c r="O146999" s="57">
        <v>3</v>
      </c>
      <c r="P146999" t="s">
        <v>23</v>
      </c>
    </row>
    <row r="147000" spans="12:16" x14ac:dyDescent="0.25">
      <c r="L147000" s="58">
        <v>47764.875</v>
      </c>
      <c r="M147000" s="57">
        <v>2030</v>
      </c>
      <c r="N147000" s="57">
        <v>10</v>
      </c>
      <c r="O147000" s="57">
        <v>3</v>
      </c>
      <c r="P147000" t="s">
        <v>23</v>
      </c>
    </row>
    <row r="147001" spans="12:16" x14ac:dyDescent="0.25">
      <c r="L147001" s="58">
        <v>47764.916666666664</v>
      </c>
      <c r="M147001" s="57">
        <v>2030</v>
      </c>
      <c r="N147001" s="57">
        <v>10</v>
      </c>
      <c r="O147001" s="57">
        <v>3</v>
      </c>
      <c r="P147001" t="s">
        <v>22</v>
      </c>
    </row>
    <row r="147002" spans="12:16" x14ac:dyDescent="0.25">
      <c r="L147002" s="58">
        <v>47764.958333333336</v>
      </c>
      <c r="M147002" s="57">
        <v>2030</v>
      </c>
      <c r="N147002" s="57">
        <v>10</v>
      </c>
      <c r="O147002" s="57">
        <v>3</v>
      </c>
      <c r="P147002" t="s">
        <v>22</v>
      </c>
    </row>
    <row r="147003" spans="12:16" x14ac:dyDescent="0.25">
      <c r="L147003" s="58">
        <v>47765</v>
      </c>
      <c r="M147003" s="57">
        <v>2030</v>
      </c>
      <c r="N147003" s="57">
        <v>10</v>
      </c>
      <c r="O147003" s="57">
        <v>4</v>
      </c>
      <c r="P147003" t="s">
        <v>22</v>
      </c>
    </row>
    <row r="147004" spans="12:16" x14ac:dyDescent="0.25">
      <c r="L147004" s="58">
        <v>47765.041666666664</v>
      </c>
      <c r="M147004" s="57">
        <v>2030</v>
      </c>
      <c r="N147004" s="57">
        <v>10</v>
      </c>
      <c r="O147004" s="57">
        <v>4</v>
      </c>
      <c r="P147004" t="s">
        <v>22</v>
      </c>
    </row>
    <row r="147005" spans="12:16" x14ac:dyDescent="0.25">
      <c r="L147005" s="58">
        <v>47765.083333333336</v>
      </c>
      <c r="M147005" s="57">
        <v>2030</v>
      </c>
      <c r="N147005" s="57">
        <v>10</v>
      </c>
      <c r="O147005" s="57">
        <v>4</v>
      </c>
      <c r="P147005" t="s">
        <v>22</v>
      </c>
    </row>
    <row r="147006" spans="12:16" x14ac:dyDescent="0.25">
      <c r="L147006" s="58">
        <v>47765.125</v>
      </c>
      <c r="M147006" s="57">
        <v>2030</v>
      </c>
      <c r="N147006" s="57">
        <v>10</v>
      </c>
      <c r="O147006" s="57">
        <v>4</v>
      </c>
      <c r="P147006" t="s">
        <v>22</v>
      </c>
    </row>
    <row r="147007" spans="12:16" x14ac:dyDescent="0.25">
      <c r="L147007" s="58">
        <v>47765.166666666664</v>
      </c>
      <c r="M147007" s="57">
        <v>2030</v>
      </c>
      <c r="N147007" s="57">
        <v>10</v>
      </c>
      <c r="O147007" s="57">
        <v>4</v>
      </c>
      <c r="P147007" t="s">
        <v>22</v>
      </c>
    </row>
    <row r="147008" spans="12:16" x14ac:dyDescent="0.25">
      <c r="L147008" s="58">
        <v>47765.208333333336</v>
      </c>
      <c r="M147008" s="57">
        <v>2030</v>
      </c>
      <c r="N147008" s="57">
        <v>10</v>
      </c>
      <c r="O147008" s="57">
        <v>4</v>
      </c>
      <c r="P147008" t="s">
        <v>22</v>
      </c>
    </row>
    <row r="147009" spans="12:16" x14ac:dyDescent="0.25">
      <c r="L147009" s="58">
        <v>47765.25</v>
      </c>
      <c r="M147009" s="57">
        <v>2030</v>
      </c>
      <c r="N147009" s="57">
        <v>10</v>
      </c>
      <c r="O147009" s="57">
        <v>4</v>
      </c>
      <c r="P147009" t="s">
        <v>23</v>
      </c>
    </row>
    <row r="147010" spans="12:16" x14ac:dyDescent="0.25">
      <c r="L147010" s="58">
        <v>47765.291666666664</v>
      </c>
      <c r="M147010" s="57">
        <v>2030</v>
      </c>
      <c r="N147010" s="57">
        <v>10</v>
      </c>
      <c r="O147010" s="57">
        <v>4</v>
      </c>
      <c r="P147010" t="s">
        <v>23</v>
      </c>
    </row>
    <row r="147011" spans="12:16" x14ac:dyDescent="0.25">
      <c r="L147011" s="58">
        <v>47765.333333333336</v>
      </c>
      <c r="M147011" s="57">
        <v>2030</v>
      </c>
      <c r="N147011" s="57">
        <v>10</v>
      </c>
      <c r="O147011" s="57">
        <v>4</v>
      </c>
      <c r="P147011" t="s">
        <v>23</v>
      </c>
    </row>
    <row r="147012" spans="12:16" x14ac:dyDescent="0.25">
      <c r="L147012" s="58">
        <v>47765.375</v>
      </c>
      <c r="M147012" s="57">
        <v>2030</v>
      </c>
      <c r="N147012" s="57">
        <v>10</v>
      </c>
      <c r="O147012" s="57">
        <v>4</v>
      </c>
      <c r="P147012" t="s">
        <v>23</v>
      </c>
    </row>
    <row r="147013" spans="12:16" x14ac:dyDescent="0.25">
      <c r="L147013" s="58">
        <v>47765.416666666664</v>
      </c>
      <c r="M147013" s="57">
        <v>2030</v>
      </c>
      <c r="N147013" s="57">
        <v>10</v>
      </c>
      <c r="O147013" s="57">
        <v>4</v>
      </c>
      <c r="P147013" t="s">
        <v>23</v>
      </c>
    </row>
    <row r="147014" spans="12:16" x14ac:dyDescent="0.25">
      <c r="L147014" s="58">
        <v>47765.458333333336</v>
      </c>
      <c r="M147014" s="57">
        <v>2030</v>
      </c>
      <c r="N147014" s="57">
        <v>10</v>
      </c>
      <c r="O147014" s="57">
        <v>4</v>
      </c>
      <c r="P147014" t="s">
        <v>23</v>
      </c>
    </row>
    <row r="147015" spans="12:16" x14ac:dyDescent="0.25">
      <c r="L147015" s="58">
        <v>47765.5</v>
      </c>
      <c r="M147015" s="57">
        <v>2030</v>
      </c>
      <c r="N147015" s="57">
        <v>10</v>
      </c>
      <c r="O147015" s="57">
        <v>4</v>
      </c>
      <c r="P147015" t="s">
        <v>23</v>
      </c>
    </row>
    <row r="147016" spans="12:16" x14ac:dyDescent="0.25">
      <c r="L147016" s="58">
        <v>47765.541666666664</v>
      </c>
      <c r="M147016" s="57">
        <v>2030</v>
      </c>
      <c r="N147016" s="57">
        <v>10</v>
      </c>
      <c r="O147016" s="57">
        <v>4</v>
      </c>
      <c r="P147016" t="s">
        <v>23</v>
      </c>
    </row>
    <row r="147017" spans="12:16" x14ac:dyDescent="0.25">
      <c r="L147017" s="58">
        <v>47765.583333333336</v>
      </c>
      <c r="M147017" s="57">
        <v>2030</v>
      </c>
      <c r="N147017" s="57">
        <v>10</v>
      </c>
      <c r="O147017" s="57">
        <v>4</v>
      </c>
      <c r="P147017" t="s">
        <v>23</v>
      </c>
    </row>
    <row r="147018" spans="12:16" x14ac:dyDescent="0.25">
      <c r="L147018" s="58">
        <v>47765.625</v>
      </c>
      <c r="M147018" s="57">
        <v>2030</v>
      </c>
      <c r="N147018" s="57">
        <v>10</v>
      </c>
      <c r="O147018" s="57">
        <v>4</v>
      </c>
      <c r="P147018" t="s">
        <v>23</v>
      </c>
    </row>
    <row r="147019" spans="12:16" x14ac:dyDescent="0.25">
      <c r="L147019" s="58">
        <v>47765.666666666664</v>
      </c>
      <c r="M147019" s="57">
        <v>2030</v>
      </c>
      <c r="N147019" s="57">
        <v>10</v>
      </c>
      <c r="O147019" s="57">
        <v>4</v>
      </c>
      <c r="P147019" t="s">
        <v>23</v>
      </c>
    </row>
    <row r="147020" spans="12:16" x14ac:dyDescent="0.25">
      <c r="L147020" s="58">
        <v>47765.708333333336</v>
      </c>
      <c r="M147020" s="57">
        <v>2030</v>
      </c>
      <c r="N147020" s="57">
        <v>10</v>
      </c>
      <c r="O147020" s="57">
        <v>4</v>
      </c>
      <c r="P147020" t="s">
        <v>23</v>
      </c>
    </row>
    <row r="147021" spans="12:16" x14ac:dyDescent="0.25">
      <c r="L147021" s="58">
        <v>47765.75</v>
      </c>
      <c r="M147021" s="57">
        <v>2030</v>
      </c>
      <c r="N147021" s="57">
        <v>10</v>
      </c>
      <c r="O147021" s="57">
        <v>4</v>
      </c>
      <c r="P147021" t="s">
        <v>23</v>
      </c>
    </row>
    <row r="147022" spans="12:16" x14ac:dyDescent="0.25">
      <c r="L147022" s="58">
        <v>47765.791666666664</v>
      </c>
      <c r="M147022" s="57">
        <v>2030</v>
      </c>
      <c r="N147022" s="57">
        <v>10</v>
      </c>
      <c r="O147022" s="57">
        <v>4</v>
      </c>
      <c r="P147022" t="s">
        <v>23</v>
      </c>
    </row>
    <row r="147023" spans="12:16" x14ac:dyDescent="0.25">
      <c r="L147023" s="58">
        <v>47765.833333333336</v>
      </c>
      <c r="M147023" s="57">
        <v>2030</v>
      </c>
      <c r="N147023" s="57">
        <v>10</v>
      </c>
      <c r="O147023" s="57">
        <v>4</v>
      </c>
      <c r="P147023" t="s">
        <v>23</v>
      </c>
    </row>
    <row r="147024" spans="12:16" x14ac:dyDescent="0.25">
      <c r="L147024" s="58">
        <v>47765.875</v>
      </c>
      <c r="M147024" s="57">
        <v>2030</v>
      </c>
      <c r="N147024" s="57">
        <v>10</v>
      </c>
      <c r="O147024" s="57">
        <v>4</v>
      </c>
      <c r="P147024" t="s">
        <v>23</v>
      </c>
    </row>
    <row r="147025" spans="12:16" x14ac:dyDescent="0.25">
      <c r="L147025" s="58">
        <v>47765.916666666664</v>
      </c>
      <c r="M147025" s="57">
        <v>2030</v>
      </c>
      <c r="N147025" s="57">
        <v>10</v>
      </c>
      <c r="O147025" s="57">
        <v>4</v>
      </c>
      <c r="P147025" t="s">
        <v>22</v>
      </c>
    </row>
    <row r="147026" spans="12:16" x14ac:dyDescent="0.25">
      <c r="L147026" s="58">
        <v>47765.958333333336</v>
      </c>
      <c r="M147026" s="57">
        <v>2030</v>
      </c>
      <c r="N147026" s="57">
        <v>10</v>
      </c>
      <c r="O147026" s="57">
        <v>4</v>
      </c>
      <c r="P147026" t="s">
        <v>22</v>
      </c>
    </row>
    <row r="147027" spans="12:16" x14ac:dyDescent="0.25">
      <c r="L147027" s="58">
        <v>47766</v>
      </c>
      <c r="M147027" s="57">
        <v>2030</v>
      </c>
      <c r="N147027" s="57">
        <v>10</v>
      </c>
      <c r="O147027" s="57">
        <v>5</v>
      </c>
      <c r="P147027" t="s">
        <v>22</v>
      </c>
    </row>
    <row r="147028" spans="12:16" x14ac:dyDescent="0.25">
      <c r="L147028" s="58">
        <v>47766.041666666664</v>
      </c>
      <c r="M147028" s="57">
        <v>2030</v>
      </c>
      <c r="N147028" s="57">
        <v>10</v>
      </c>
      <c r="O147028" s="57">
        <v>5</v>
      </c>
      <c r="P147028" t="s">
        <v>22</v>
      </c>
    </row>
    <row r="147029" spans="12:16" x14ac:dyDescent="0.25">
      <c r="L147029" s="58">
        <v>47766.083333333336</v>
      </c>
      <c r="M147029" s="57">
        <v>2030</v>
      </c>
      <c r="N147029" s="57">
        <v>10</v>
      </c>
      <c r="O147029" s="57">
        <v>5</v>
      </c>
      <c r="P147029" t="s">
        <v>22</v>
      </c>
    </row>
    <row r="147030" spans="12:16" x14ac:dyDescent="0.25">
      <c r="L147030" s="58">
        <v>47766.125</v>
      </c>
      <c r="M147030" s="57">
        <v>2030</v>
      </c>
      <c r="N147030" s="57">
        <v>10</v>
      </c>
      <c r="O147030" s="57">
        <v>5</v>
      </c>
      <c r="P147030" t="s">
        <v>22</v>
      </c>
    </row>
    <row r="147031" spans="12:16" x14ac:dyDescent="0.25">
      <c r="L147031" s="58">
        <v>47766.166666666664</v>
      </c>
      <c r="M147031" s="57">
        <v>2030</v>
      </c>
      <c r="N147031" s="57">
        <v>10</v>
      </c>
      <c r="O147031" s="57">
        <v>5</v>
      </c>
      <c r="P147031" t="s">
        <v>22</v>
      </c>
    </row>
    <row r="147032" spans="12:16" x14ac:dyDescent="0.25">
      <c r="L147032" s="58">
        <v>47766.208333333336</v>
      </c>
      <c r="M147032" s="57">
        <v>2030</v>
      </c>
      <c r="N147032" s="57">
        <v>10</v>
      </c>
      <c r="O147032" s="57">
        <v>5</v>
      </c>
      <c r="P147032" t="s">
        <v>22</v>
      </c>
    </row>
    <row r="147033" spans="12:16" x14ac:dyDescent="0.25">
      <c r="L147033" s="58">
        <v>47766.25</v>
      </c>
      <c r="M147033" s="57">
        <v>2030</v>
      </c>
      <c r="N147033" s="57">
        <v>10</v>
      </c>
      <c r="O147033" s="57">
        <v>5</v>
      </c>
      <c r="P147033" t="s">
        <v>23</v>
      </c>
    </row>
    <row r="147034" spans="12:16" x14ac:dyDescent="0.25">
      <c r="L147034" s="58">
        <v>47766.291666666664</v>
      </c>
      <c r="M147034" s="57">
        <v>2030</v>
      </c>
      <c r="N147034" s="57">
        <v>10</v>
      </c>
      <c r="O147034" s="57">
        <v>5</v>
      </c>
      <c r="P147034" t="s">
        <v>23</v>
      </c>
    </row>
    <row r="147035" spans="12:16" x14ac:dyDescent="0.25">
      <c r="L147035" s="58">
        <v>47766.333333333336</v>
      </c>
      <c r="M147035" s="57">
        <v>2030</v>
      </c>
      <c r="N147035" s="57">
        <v>10</v>
      </c>
      <c r="O147035" s="57">
        <v>5</v>
      </c>
      <c r="P147035" t="s">
        <v>23</v>
      </c>
    </row>
    <row r="147036" spans="12:16" x14ac:dyDescent="0.25">
      <c r="L147036" s="58">
        <v>47766.375</v>
      </c>
      <c r="M147036" s="57">
        <v>2030</v>
      </c>
      <c r="N147036" s="57">
        <v>10</v>
      </c>
      <c r="O147036" s="57">
        <v>5</v>
      </c>
      <c r="P147036" t="s">
        <v>23</v>
      </c>
    </row>
    <row r="147037" spans="12:16" x14ac:dyDescent="0.25">
      <c r="L147037" s="58">
        <v>47766.416666666664</v>
      </c>
      <c r="M147037" s="57">
        <v>2030</v>
      </c>
      <c r="N147037" s="57">
        <v>10</v>
      </c>
      <c r="O147037" s="57">
        <v>5</v>
      </c>
      <c r="P147037" t="s">
        <v>23</v>
      </c>
    </row>
    <row r="147038" spans="12:16" x14ac:dyDescent="0.25">
      <c r="L147038" s="58">
        <v>47766.458333333336</v>
      </c>
      <c r="M147038" s="57">
        <v>2030</v>
      </c>
      <c r="N147038" s="57">
        <v>10</v>
      </c>
      <c r="O147038" s="57">
        <v>5</v>
      </c>
      <c r="P147038" t="s">
        <v>23</v>
      </c>
    </row>
    <row r="147039" spans="12:16" x14ac:dyDescent="0.25">
      <c r="L147039" s="58">
        <v>47766.5</v>
      </c>
      <c r="M147039" s="57">
        <v>2030</v>
      </c>
      <c r="N147039" s="57">
        <v>10</v>
      </c>
      <c r="O147039" s="57">
        <v>5</v>
      </c>
      <c r="P147039" t="s">
        <v>23</v>
      </c>
    </row>
    <row r="147040" spans="12:16" x14ac:dyDescent="0.25">
      <c r="L147040" s="58">
        <v>47766.541666666664</v>
      </c>
      <c r="M147040" s="57">
        <v>2030</v>
      </c>
      <c r="N147040" s="57">
        <v>10</v>
      </c>
      <c r="O147040" s="57">
        <v>5</v>
      </c>
      <c r="P147040" t="s">
        <v>23</v>
      </c>
    </row>
    <row r="147041" spans="12:16" x14ac:dyDescent="0.25">
      <c r="L147041" s="58">
        <v>47766.583333333336</v>
      </c>
      <c r="M147041" s="57">
        <v>2030</v>
      </c>
      <c r="N147041" s="57">
        <v>10</v>
      </c>
      <c r="O147041" s="57">
        <v>5</v>
      </c>
      <c r="P147041" t="s">
        <v>23</v>
      </c>
    </row>
    <row r="147042" spans="12:16" x14ac:dyDescent="0.25">
      <c r="L147042" s="58">
        <v>47766.625</v>
      </c>
      <c r="M147042" s="57">
        <v>2030</v>
      </c>
      <c r="N147042" s="57">
        <v>10</v>
      </c>
      <c r="O147042" s="57">
        <v>5</v>
      </c>
      <c r="P147042" t="s">
        <v>23</v>
      </c>
    </row>
    <row r="147043" spans="12:16" x14ac:dyDescent="0.25">
      <c r="L147043" s="58">
        <v>47766.666666666664</v>
      </c>
      <c r="M147043" s="57">
        <v>2030</v>
      </c>
      <c r="N147043" s="57">
        <v>10</v>
      </c>
      <c r="O147043" s="57">
        <v>5</v>
      </c>
      <c r="P147043" t="s">
        <v>23</v>
      </c>
    </row>
    <row r="147044" spans="12:16" x14ac:dyDescent="0.25">
      <c r="L147044" s="58">
        <v>47766.708333333336</v>
      </c>
      <c r="M147044" s="57">
        <v>2030</v>
      </c>
      <c r="N147044" s="57">
        <v>10</v>
      </c>
      <c r="O147044" s="57">
        <v>5</v>
      </c>
      <c r="P147044" t="s">
        <v>23</v>
      </c>
    </row>
    <row r="147045" spans="12:16" x14ac:dyDescent="0.25">
      <c r="L147045" s="58">
        <v>47766.75</v>
      </c>
      <c r="M147045" s="57">
        <v>2030</v>
      </c>
      <c r="N147045" s="57">
        <v>10</v>
      </c>
      <c r="O147045" s="57">
        <v>5</v>
      </c>
      <c r="P147045" t="s">
        <v>23</v>
      </c>
    </row>
    <row r="147046" spans="12:16" x14ac:dyDescent="0.25">
      <c r="L147046" s="58">
        <v>47766.791666666664</v>
      </c>
      <c r="M147046" s="57">
        <v>2030</v>
      </c>
      <c r="N147046" s="57">
        <v>10</v>
      </c>
      <c r="O147046" s="57">
        <v>5</v>
      </c>
      <c r="P147046" t="s">
        <v>23</v>
      </c>
    </row>
    <row r="147047" spans="12:16" x14ac:dyDescent="0.25">
      <c r="L147047" s="58">
        <v>47766.833333333336</v>
      </c>
      <c r="M147047" s="57">
        <v>2030</v>
      </c>
      <c r="N147047" s="57">
        <v>10</v>
      </c>
      <c r="O147047" s="57">
        <v>5</v>
      </c>
      <c r="P147047" t="s">
        <v>23</v>
      </c>
    </row>
    <row r="147048" spans="12:16" x14ac:dyDescent="0.25">
      <c r="L147048" s="58">
        <v>47766.875</v>
      </c>
      <c r="M147048" s="57">
        <v>2030</v>
      </c>
      <c r="N147048" s="57">
        <v>10</v>
      </c>
      <c r="O147048" s="57">
        <v>5</v>
      </c>
      <c r="P147048" t="s">
        <v>23</v>
      </c>
    </row>
    <row r="147049" spans="12:16" x14ac:dyDescent="0.25">
      <c r="L147049" s="58">
        <v>47766.916666666664</v>
      </c>
      <c r="M147049" s="57">
        <v>2030</v>
      </c>
      <c r="N147049" s="57">
        <v>10</v>
      </c>
      <c r="O147049" s="57">
        <v>5</v>
      </c>
      <c r="P147049" t="s">
        <v>22</v>
      </c>
    </row>
    <row r="147050" spans="12:16" x14ac:dyDescent="0.25">
      <c r="L147050" s="58">
        <v>47766.958333333336</v>
      </c>
      <c r="M147050" s="57">
        <v>2030</v>
      </c>
      <c r="N147050" s="57">
        <v>10</v>
      </c>
      <c r="O147050" s="57">
        <v>5</v>
      </c>
      <c r="P147050" t="s">
        <v>22</v>
      </c>
    </row>
    <row r="147051" spans="12:16" x14ac:dyDescent="0.25">
      <c r="L147051" s="58">
        <v>47767</v>
      </c>
      <c r="M147051" s="57">
        <v>2030</v>
      </c>
      <c r="N147051" s="57">
        <v>10</v>
      </c>
      <c r="O147051" s="57">
        <v>6</v>
      </c>
      <c r="P147051" t="s">
        <v>22</v>
      </c>
    </row>
    <row r="147052" spans="12:16" x14ac:dyDescent="0.25">
      <c r="L147052" s="58">
        <v>47767.041666666664</v>
      </c>
      <c r="M147052" s="57">
        <v>2030</v>
      </c>
      <c r="N147052" s="57">
        <v>10</v>
      </c>
      <c r="O147052" s="57">
        <v>6</v>
      </c>
      <c r="P147052" t="s">
        <v>22</v>
      </c>
    </row>
    <row r="147053" spans="12:16" x14ac:dyDescent="0.25">
      <c r="L147053" s="58">
        <v>47767.083333333336</v>
      </c>
      <c r="M147053" s="57">
        <v>2030</v>
      </c>
      <c r="N147053" s="57">
        <v>10</v>
      </c>
      <c r="O147053" s="57">
        <v>6</v>
      </c>
      <c r="P147053" t="s">
        <v>22</v>
      </c>
    </row>
    <row r="147054" spans="12:16" x14ac:dyDescent="0.25">
      <c r="L147054" s="58">
        <v>47767.125</v>
      </c>
      <c r="M147054" s="57">
        <v>2030</v>
      </c>
      <c r="N147054" s="57">
        <v>10</v>
      </c>
      <c r="O147054" s="57">
        <v>6</v>
      </c>
      <c r="P147054" t="s">
        <v>22</v>
      </c>
    </row>
    <row r="147055" spans="12:16" x14ac:dyDescent="0.25">
      <c r="L147055" s="58">
        <v>47767.166666666664</v>
      </c>
      <c r="M147055" s="57">
        <v>2030</v>
      </c>
      <c r="N147055" s="57">
        <v>10</v>
      </c>
      <c r="O147055" s="57">
        <v>6</v>
      </c>
      <c r="P147055" t="s">
        <v>22</v>
      </c>
    </row>
    <row r="147056" spans="12:16" x14ac:dyDescent="0.25">
      <c r="L147056" s="58">
        <v>47767.208333333336</v>
      </c>
      <c r="M147056" s="57">
        <v>2030</v>
      </c>
      <c r="N147056" s="57">
        <v>10</v>
      </c>
      <c r="O147056" s="57">
        <v>6</v>
      </c>
      <c r="P147056" t="s">
        <v>22</v>
      </c>
    </row>
    <row r="147057" spans="12:16" x14ac:dyDescent="0.25">
      <c r="L147057" s="58">
        <v>47767.25</v>
      </c>
      <c r="M147057" s="57">
        <v>2030</v>
      </c>
      <c r="N147057" s="57">
        <v>10</v>
      </c>
      <c r="O147057" s="57">
        <v>6</v>
      </c>
      <c r="P147057" t="s">
        <v>23</v>
      </c>
    </row>
    <row r="147058" spans="12:16" x14ac:dyDescent="0.25">
      <c r="L147058" s="58">
        <v>47767.291666666664</v>
      </c>
      <c r="M147058" s="57">
        <v>2030</v>
      </c>
      <c r="N147058" s="57">
        <v>10</v>
      </c>
      <c r="O147058" s="57">
        <v>6</v>
      </c>
      <c r="P147058" t="s">
        <v>23</v>
      </c>
    </row>
    <row r="147059" spans="12:16" x14ac:dyDescent="0.25">
      <c r="L147059" s="58">
        <v>47767.333333333336</v>
      </c>
      <c r="M147059" s="57">
        <v>2030</v>
      </c>
      <c r="N147059" s="57">
        <v>10</v>
      </c>
      <c r="O147059" s="57">
        <v>6</v>
      </c>
      <c r="P147059" t="s">
        <v>23</v>
      </c>
    </row>
    <row r="147060" spans="12:16" x14ac:dyDescent="0.25">
      <c r="L147060" s="58">
        <v>47767.375</v>
      </c>
      <c r="M147060" s="57">
        <v>2030</v>
      </c>
      <c r="N147060" s="57">
        <v>10</v>
      </c>
      <c r="O147060" s="57">
        <v>6</v>
      </c>
      <c r="P147060" t="s">
        <v>23</v>
      </c>
    </row>
    <row r="147061" spans="12:16" x14ac:dyDescent="0.25">
      <c r="L147061" s="58">
        <v>47767.416666666664</v>
      </c>
      <c r="M147061" s="57">
        <v>2030</v>
      </c>
      <c r="N147061" s="57">
        <v>10</v>
      </c>
      <c r="O147061" s="57">
        <v>6</v>
      </c>
      <c r="P147061" t="s">
        <v>23</v>
      </c>
    </row>
    <row r="147062" spans="12:16" x14ac:dyDescent="0.25">
      <c r="L147062" s="58">
        <v>47767.458333333336</v>
      </c>
      <c r="M147062" s="57">
        <v>2030</v>
      </c>
      <c r="N147062" s="57">
        <v>10</v>
      </c>
      <c r="O147062" s="57">
        <v>6</v>
      </c>
      <c r="P147062" t="s">
        <v>23</v>
      </c>
    </row>
    <row r="147063" spans="12:16" x14ac:dyDescent="0.25">
      <c r="L147063" s="58">
        <v>47767.5</v>
      </c>
      <c r="M147063" s="57">
        <v>2030</v>
      </c>
      <c r="N147063" s="57">
        <v>10</v>
      </c>
      <c r="O147063" s="57">
        <v>6</v>
      </c>
      <c r="P147063" t="s">
        <v>23</v>
      </c>
    </row>
    <row r="147064" spans="12:16" x14ac:dyDescent="0.25">
      <c r="L147064" s="58">
        <v>47767.541666666664</v>
      </c>
      <c r="M147064" s="57">
        <v>2030</v>
      </c>
      <c r="N147064" s="57">
        <v>10</v>
      </c>
      <c r="O147064" s="57">
        <v>6</v>
      </c>
      <c r="P147064" t="s">
        <v>23</v>
      </c>
    </row>
    <row r="147065" spans="12:16" x14ac:dyDescent="0.25">
      <c r="L147065" s="58">
        <v>47767.583333333336</v>
      </c>
      <c r="M147065" s="57">
        <v>2030</v>
      </c>
      <c r="N147065" s="57">
        <v>10</v>
      </c>
      <c r="O147065" s="57">
        <v>6</v>
      </c>
      <c r="P147065" t="s">
        <v>23</v>
      </c>
    </row>
    <row r="147066" spans="12:16" x14ac:dyDescent="0.25">
      <c r="L147066" s="58">
        <v>47767.625</v>
      </c>
      <c r="M147066" s="57">
        <v>2030</v>
      </c>
      <c r="N147066" s="57">
        <v>10</v>
      </c>
      <c r="O147066" s="57">
        <v>6</v>
      </c>
      <c r="P147066" t="s">
        <v>23</v>
      </c>
    </row>
    <row r="147067" spans="12:16" x14ac:dyDescent="0.25">
      <c r="L147067" s="58">
        <v>47767.666666666664</v>
      </c>
      <c r="M147067" s="57">
        <v>2030</v>
      </c>
      <c r="N147067" s="57">
        <v>10</v>
      </c>
      <c r="O147067" s="57">
        <v>6</v>
      </c>
      <c r="P147067" t="s">
        <v>23</v>
      </c>
    </row>
    <row r="147068" spans="12:16" x14ac:dyDescent="0.25">
      <c r="L147068" s="58">
        <v>47767.708333333336</v>
      </c>
      <c r="M147068" s="57">
        <v>2030</v>
      </c>
      <c r="N147068" s="57">
        <v>10</v>
      </c>
      <c r="O147068" s="57">
        <v>6</v>
      </c>
      <c r="P147068" t="s">
        <v>23</v>
      </c>
    </row>
    <row r="147069" spans="12:16" x14ac:dyDescent="0.25">
      <c r="L147069" s="58">
        <v>47767.75</v>
      </c>
      <c r="M147069" s="57">
        <v>2030</v>
      </c>
      <c r="N147069" s="57">
        <v>10</v>
      </c>
      <c r="O147069" s="57">
        <v>6</v>
      </c>
      <c r="P147069" t="s">
        <v>23</v>
      </c>
    </row>
    <row r="147070" spans="12:16" x14ac:dyDescent="0.25">
      <c r="L147070" s="58">
        <v>47767.791666666664</v>
      </c>
      <c r="M147070" s="57">
        <v>2030</v>
      </c>
      <c r="N147070" s="57">
        <v>10</v>
      </c>
      <c r="O147070" s="57">
        <v>6</v>
      </c>
      <c r="P147070" t="s">
        <v>23</v>
      </c>
    </row>
    <row r="147071" spans="12:16" x14ac:dyDescent="0.25">
      <c r="L147071" s="58">
        <v>47767.833333333336</v>
      </c>
      <c r="M147071" s="57">
        <v>2030</v>
      </c>
      <c r="N147071" s="57">
        <v>10</v>
      </c>
      <c r="O147071" s="57">
        <v>6</v>
      </c>
      <c r="P147071" t="s">
        <v>23</v>
      </c>
    </row>
    <row r="147072" spans="12:16" x14ac:dyDescent="0.25">
      <c r="L147072" s="58">
        <v>47767.875</v>
      </c>
      <c r="M147072" s="57">
        <v>2030</v>
      </c>
      <c r="N147072" s="57">
        <v>10</v>
      </c>
      <c r="O147072" s="57">
        <v>6</v>
      </c>
      <c r="P147072" t="s">
        <v>23</v>
      </c>
    </row>
    <row r="147073" spans="12:16" x14ac:dyDescent="0.25">
      <c r="L147073" s="58">
        <v>47767.916666666664</v>
      </c>
      <c r="M147073" s="57">
        <v>2030</v>
      </c>
      <c r="N147073" s="57">
        <v>10</v>
      </c>
      <c r="O147073" s="57">
        <v>6</v>
      </c>
      <c r="P147073" t="s">
        <v>22</v>
      </c>
    </row>
    <row r="147074" spans="12:16" x14ac:dyDescent="0.25">
      <c r="L147074" s="58">
        <v>47767.958333333336</v>
      </c>
      <c r="M147074" s="57">
        <v>2030</v>
      </c>
      <c r="N147074" s="57">
        <v>10</v>
      </c>
      <c r="O147074" s="57">
        <v>6</v>
      </c>
      <c r="P147074" t="s">
        <v>22</v>
      </c>
    </row>
    <row r="147075" spans="12:16" x14ac:dyDescent="0.25">
      <c r="L147075" s="58">
        <v>47768</v>
      </c>
      <c r="M147075" s="57">
        <v>2030</v>
      </c>
      <c r="N147075" s="57">
        <v>10</v>
      </c>
      <c r="O147075" s="57">
        <v>7</v>
      </c>
      <c r="P147075" t="s">
        <v>22</v>
      </c>
    </row>
    <row r="147076" spans="12:16" x14ac:dyDescent="0.25">
      <c r="L147076" s="58">
        <v>47768.041666666664</v>
      </c>
      <c r="M147076" s="57">
        <v>2030</v>
      </c>
      <c r="N147076" s="57">
        <v>10</v>
      </c>
      <c r="O147076" s="57">
        <v>7</v>
      </c>
      <c r="P147076" t="s">
        <v>22</v>
      </c>
    </row>
    <row r="147077" spans="12:16" x14ac:dyDescent="0.25">
      <c r="L147077" s="58">
        <v>47768.083333333336</v>
      </c>
      <c r="M147077" s="57">
        <v>2030</v>
      </c>
      <c r="N147077" s="57">
        <v>10</v>
      </c>
      <c r="O147077" s="57">
        <v>7</v>
      </c>
      <c r="P147077" t="s">
        <v>22</v>
      </c>
    </row>
    <row r="147078" spans="12:16" x14ac:dyDescent="0.25">
      <c r="L147078" s="58">
        <v>47768.125</v>
      </c>
      <c r="M147078" s="57">
        <v>2030</v>
      </c>
      <c r="N147078" s="57">
        <v>10</v>
      </c>
      <c r="O147078" s="57">
        <v>7</v>
      </c>
      <c r="P147078" t="s">
        <v>22</v>
      </c>
    </row>
    <row r="147079" spans="12:16" x14ac:dyDescent="0.25">
      <c r="L147079" s="58">
        <v>47768.166666666664</v>
      </c>
      <c r="M147079" s="57">
        <v>2030</v>
      </c>
      <c r="N147079" s="57">
        <v>10</v>
      </c>
      <c r="O147079" s="57">
        <v>7</v>
      </c>
      <c r="P147079" t="s">
        <v>22</v>
      </c>
    </row>
    <row r="147080" spans="12:16" x14ac:dyDescent="0.25">
      <c r="L147080" s="58">
        <v>47768.208333333336</v>
      </c>
      <c r="M147080" s="57">
        <v>2030</v>
      </c>
      <c r="N147080" s="57">
        <v>10</v>
      </c>
      <c r="O147080" s="57">
        <v>7</v>
      </c>
      <c r="P147080" t="s">
        <v>22</v>
      </c>
    </row>
    <row r="147081" spans="12:16" x14ac:dyDescent="0.25">
      <c r="L147081" s="58">
        <v>47768.25</v>
      </c>
      <c r="M147081" s="57">
        <v>2030</v>
      </c>
      <c r="N147081" s="57">
        <v>10</v>
      </c>
      <c r="O147081" s="57">
        <v>7</v>
      </c>
      <c r="P147081" t="s">
        <v>22</v>
      </c>
    </row>
    <row r="147082" spans="12:16" x14ac:dyDescent="0.25">
      <c r="L147082" s="58">
        <v>47768.291666666664</v>
      </c>
      <c r="M147082" s="57">
        <v>2030</v>
      </c>
      <c r="N147082" s="57">
        <v>10</v>
      </c>
      <c r="O147082" s="57">
        <v>7</v>
      </c>
      <c r="P147082" t="s">
        <v>22</v>
      </c>
    </row>
    <row r="147083" spans="12:16" x14ac:dyDescent="0.25">
      <c r="L147083" s="58">
        <v>47768.333333333336</v>
      </c>
      <c r="M147083" s="57">
        <v>2030</v>
      </c>
      <c r="N147083" s="57">
        <v>10</v>
      </c>
      <c r="O147083" s="57">
        <v>7</v>
      </c>
      <c r="P147083" t="s">
        <v>22</v>
      </c>
    </row>
    <row r="147084" spans="12:16" x14ac:dyDescent="0.25">
      <c r="L147084" s="58">
        <v>47768.375</v>
      </c>
      <c r="M147084" s="57">
        <v>2030</v>
      </c>
      <c r="N147084" s="57">
        <v>10</v>
      </c>
      <c r="O147084" s="57">
        <v>7</v>
      </c>
      <c r="P147084" t="s">
        <v>22</v>
      </c>
    </row>
    <row r="147085" spans="12:16" x14ac:dyDescent="0.25">
      <c r="L147085" s="58">
        <v>47768.416666666664</v>
      </c>
      <c r="M147085" s="57">
        <v>2030</v>
      </c>
      <c r="N147085" s="57">
        <v>10</v>
      </c>
      <c r="O147085" s="57">
        <v>7</v>
      </c>
      <c r="P147085" t="s">
        <v>22</v>
      </c>
    </row>
    <row r="147086" spans="12:16" x14ac:dyDescent="0.25">
      <c r="L147086" s="58">
        <v>47768.458333333336</v>
      </c>
      <c r="M147086" s="57">
        <v>2030</v>
      </c>
      <c r="N147086" s="57">
        <v>10</v>
      </c>
      <c r="O147086" s="57">
        <v>7</v>
      </c>
      <c r="P147086" t="s">
        <v>22</v>
      </c>
    </row>
    <row r="147087" spans="12:16" x14ac:dyDescent="0.25">
      <c r="L147087" s="58">
        <v>47768.5</v>
      </c>
      <c r="M147087" s="57">
        <v>2030</v>
      </c>
      <c r="N147087" s="57">
        <v>10</v>
      </c>
      <c r="O147087" s="57">
        <v>7</v>
      </c>
      <c r="P147087" t="s">
        <v>22</v>
      </c>
    </row>
    <row r="147088" spans="12:16" x14ac:dyDescent="0.25">
      <c r="L147088" s="58">
        <v>47768.541666666664</v>
      </c>
      <c r="M147088" s="57">
        <v>2030</v>
      </c>
      <c r="N147088" s="57">
        <v>10</v>
      </c>
      <c r="O147088" s="57">
        <v>7</v>
      </c>
      <c r="P147088" t="s">
        <v>22</v>
      </c>
    </row>
    <row r="147089" spans="12:16" x14ac:dyDescent="0.25">
      <c r="L147089" s="58">
        <v>47768.583333333336</v>
      </c>
      <c r="M147089" s="57">
        <v>2030</v>
      </c>
      <c r="N147089" s="57">
        <v>10</v>
      </c>
      <c r="O147089" s="57">
        <v>7</v>
      </c>
      <c r="P147089" t="s">
        <v>22</v>
      </c>
    </row>
    <row r="147090" spans="12:16" x14ac:dyDescent="0.25">
      <c r="L147090" s="58">
        <v>47768.625</v>
      </c>
      <c r="M147090" s="57">
        <v>2030</v>
      </c>
      <c r="N147090" s="57">
        <v>10</v>
      </c>
      <c r="O147090" s="57">
        <v>7</v>
      </c>
      <c r="P147090" t="s">
        <v>22</v>
      </c>
    </row>
    <row r="147091" spans="12:16" x14ac:dyDescent="0.25">
      <c r="L147091" s="58">
        <v>47768.666666666664</v>
      </c>
      <c r="M147091" s="57">
        <v>2030</v>
      </c>
      <c r="N147091" s="57">
        <v>10</v>
      </c>
      <c r="O147091" s="57">
        <v>7</v>
      </c>
      <c r="P147091" t="s">
        <v>22</v>
      </c>
    </row>
    <row r="147092" spans="12:16" x14ac:dyDescent="0.25">
      <c r="L147092" s="58">
        <v>47768.708333333336</v>
      </c>
      <c r="M147092" s="57">
        <v>2030</v>
      </c>
      <c r="N147092" s="57">
        <v>10</v>
      </c>
      <c r="O147092" s="57">
        <v>7</v>
      </c>
      <c r="P147092" t="s">
        <v>22</v>
      </c>
    </row>
    <row r="147093" spans="12:16" x14ac:dyDescent="0.25">
      <c r="L147093" s="58">
        <v>47768.75</v>
      </c>
      <c r="M147093" s="57">
        <v>2030</v>
      </c>
      <c r="N147093" s="57">
        <v>10</v>
      </c>
      <c r="O147093" s="57">
        <v>7</v>
      </c>
      <c r="P147093" t="s">
        <v>22</v>
      </c>
    </row>
    <row r="147094" spans="12:16" x14ac:dyDescent="0.25">
      <c r="L147094" s="58">
        <v>47768.791666666664</v>
      </c>
      <c r="M147094" s="57">
        <v>2030</v>
      </c>
      <c r="N147094" s="57">
        <v>10</v>
      </c>
      <c r="O147094" s="57">
        <v>7</v>
      </c>
      <c r="P147094" t="s">
        <v>22</v>
      </c>
    </row>
    <row r="147095" spans="12:16" x14ac:dyDescent="0.25">
      <c r="L147095" s="58">
        <v>47768.833333333336</v>
      </c>
      <c r="M147095" s="57">
        <v>2030</v>
      </c>
      <c r="N147095" s="57">
        <v>10</v>
      </c>
      <c r="O147095" s="57">
        <v>7</v>
      </c>
      <c r="P147095" t="s">
        <v>22</v>
      </c>
    </row>
    <row r="147096" spans="12:16" x14ac:dyDescent="0.25">
      <c r="L147096" s="58">
        <v>47768.875</v>
      </c>
      <c r="M147096" s="57">
        <v>2030</v>
      </c>
      <c r="N147096" s="57">
        <v>10</v>
      </c>
      <c r="O147096" s="57">
        <v>7</v>
      </c>
      <c r="P147096" t="s">
        <v>22</v>
      </c>
    </row>
    <row r="147097" spans="12:16" x14ac:dyDescent="0.25">
      <c r="L147097" s="58">
        <v>47768.916666666664</v>
      </c>
      <c r="M147097" s="57">
        <v>2030</v>
      </c>
      <c r="N147097" s="57">
        <v>10</v>
      </c>
      <c r="O147097" s="57">
        <v>7</v>
      </c>
      <c r="P147097" t="s">
        <v>22</v>
      </c>
    </row>
    <row r="147098" spans="12:16" x14ac:dyDescent="0.25">
      <c r="L147098" s="58">
        <v>47768.958333333336</v>
      </c>
      <c r="M147098" s="57">
        <v>2030</v>
      </c>
      <c r="N147098" s="57">
        <v>10</v>
      </c>
      <c r="O147098" s="57">
        <v>7</v>
      </c>
      <c r="P147098" t="s">
        <v>22</v>
      </c>
    </row>
    <row r="147099" spans="12:16" x14ac:dyDescent="0.25">
      <c r="L147099" s="58">
        <v>47769</v>
      </c>
      <c r="M147099" s="57">
        <v>2030</v>
      </c>
      <c r="N147099" s="57">
        <v>10</v>
      </c>
      <c r="O147099" s="57">
        <v>1</v>
      </c>
      <c r="P147099" t="s">
        <v>22</v>
      </c>
    </row>
    <row r="147100" spans="12:16" x14ac:dyDescent="0.25">
      <c r="L147100" s="58">
        <v>47769.041666666664</v>
      </c>
      <c r="M147100" s="57">
        <v>2030</v>
      </c>
      <c r="N147100" s="57">
        <v>10</v>
      </c>
      <c r="O147100" s="57">
        <v>1</v>
      </c>
      <c r="P147100" t="s">
        <v>22</v>
      </c>
    </row>
    <row r="147101" spans="12:16" x14ac:dyDescent="0.25">
      <c r="L147101" s="58">
        <v>47769.083333333336</v>
      </c>
      <c r="M147101" s="57">
        <v>2030</v>
      </c>
      <c r="N147101" s="57">
        <v>10</v>
      </c>
      <c r="O147101" s="57">
        <v>1</v>
      </c>
      <c r="P147101" t="s">
        <v>22</v>
      </c>
    </row>
    <row r="147102" spans="12:16" x14ac:dyDescent="0.25">
      <c r="L147102" s="58">
        <v>47769.125</v>
      </c>
      <c r="M147102" s="57">
        <v>2030</v>
      </c>
      <c r="N147102" s="57">
        <v>10</v>
      </c>
      <c r="O147102" s="57">
        <v>1</v>
      </c>
      <c r="P147102" t="s">
        <v>22</v>
      </c>
    </row>
    <row r="147103" spans="12:16" x14ac:dyDescent="0.25">
      <c r="L147103" s="58">
        <v>47769.166666666664</v>
      </c>
      <c r="M147103" s="57">
        <v>2030</v>
      </c>
      <c r="N147103" s="57">
        <v>10</v>
      </c>
      <c r="O147103" s="57">
        <v>1</v>
      </c>
      <c r="P147103" t="s">
        <v>22</v>
      </c>
    </row>
    <row r="147104" spans="12:16" x14ac:dyDescent="0.25">
      <c r="L147104" s="58">
        <v>47769.208333333336</v>
      </c>
      <c r="M147104" s="57">
        <v>2030</v>
      </c>
      <c r="N147104" s="57">
        <v>10</v>
      </c>
      <c r="O147104" s="57">
        <v>1</v>
      </c>
      <c r="P147104" t="s">
        <v>22</v>
      </c>
    </row>
    <row r="147105" spans="12:16" x14ac:dyDescent="0.25">
      <c r="L147105" s="58">
        <v>47769.25</v>
      </c>
      <c r="M147105" s="57">
        <v>2030</v>
      </c>
      <c r="N147105" s="57">
        <v>10</v>
      </c>
      <c r="O147105" s="57">
        <v>1</v>
      </c>
      <c r="P147105" t="s">
        <v>22</v>
      </c>
    </row>
    <row r="147106" spans="12:16" x14ac:dyDescent="0.25">
      <c r="L147106" s="58">
        <v>47769.291666666664</v>
      </c>
      <c r="M147106" s="57">
        <v>2030</v>
      </c>
      <c r="N147106" s="57">
        <v>10</v>
      </c>
      <c r="O147106" s="57">
        <v>1</v>
      </c>
      <c r="P147106" t="s">
        <v>22</v>
      </c>
    </row>
    <row r="147107" spans="12:16" x14ac:dyDescent="0.25">
      <c r="L147107" s="58">
        <v>47769.333333333336</v>
      </c>
      <c r="M147107" s="57">
        <v>2030</v>
      </c>
      <c r="N147107" s="57">
        <v>10</v>
      </c>
      <c r="O147107" s="57">
        <v>1</v>
      </c>
      <c r="P147107" t="s">
        <v>22</v>
      </c>
    </row>
    <row r="147108" spans="12:16" x14ac:dyDescent="0.25">
      <c r="L147108" s="58">
        <v>47769.375</v>
      </c>
      <c r="M147108" s="57">
        <v>2030</v>
      </c>
      <c r="N147108" s="57">
        <v>10</v>
      </c>
      <c r="O147108" s="57">
        <v>1</v>
      </c>
      <c r="P147108" t="s">
        <v>22</v>
      </c>
    </row>
    <row r="147109" spans="12:16" x14ac:dyDescent="0.25">
      <c r="L147109" s="58">
        <v>47769.416666666664</v>
      </c>
      <c r="M147109" s="57">
        <v>2030</v>
      </c>
      <c r="N147109" s="57">
        <v>10</v>
      </c>
      <c r="O147109" s="57">
        <v>1</v>
      </c>
      <c r="P147109" t="s">
        <v>22</v>
      </c>
    </row>
    <row r="147110" spans="12:16" x14ac:dyDescent="0.25">
      <c r="L147110" s="58">
        <v>47769.458333333336</v>
      </c>
      <c r="M147110" s="57">
        <v>2030</v>
      </c>
      <c r="N147110" s="57">
        <v>10</v>
      </c>
      <c r="O147110" s="57">
        <v>1</v>
      </c>
      <c r="P147110" t="s">
        <v>22</v>
      </c>
    </row>
    <row r="147111" spans="12:16" x14ac:dyDescent="0.25">
      <c r="L147111" s="58">
        <v>47769.5</v>
      </c>
      <c r="M147111" s="57">
        <v>2030</v>
      </c>
      <c r="N147111" s="57">
        <v>10</v>
      </c>
      <c r="O147111" s="57">
        <v>1</v>
      </c>
      <c r="P147111" t="s">
        <v>22</v>
      </c>
    </row>
    <row r="147112" spans="12:16" x14ac:dyDescent="0.25">
      <c r="L147112" s="58">
        <v>47769.541666666664</v>
      </c>
      <c r="M147112" s="57">
        <v>2030</v>
      </c>
      <c r="N147112" s="57">
        <v>10</v>
      </c>
      <c r="O147112" s="57">
        <v>1</v>
      </c>
      <c r="P147112" t="s">
        <v>22</v>
      </c>
    </row>
    <row r="147113" spans="12:16" x14ac:dyDescent="0.25">
      <c r="L147113" s="58">
        <v>47769.583333333336</v>
      </c>
      <c r="M147113" s="57">
        <v>2030</v>
      </c>
      <c r="N147113" s="57">
        <v>10</v>
      </c>
      <c r="O147113" s="57">
        <v>1</v>
      </c>
      <c r="P147113" t="s">
        <v>22</v>
      </c>
    </row>
    <row r="147114" spans="12:16" x14ac:dyDescent="0.25">
      <c r="L147114" s="58">
        <v>47769.625</v>
      </c>
      <c r="M147114" s="57">
        <v>2030</v>
      </c>
      <c r="N147114" s="57">
        <v>10</v>
      </c>
      <c r="O147114" s="57">
        <v>1</v>
      </c>
      <c r="P147114" t="s">
        <v>22</v>
      </c>
    </row>
    <row r="147115" spans="12:16" x14ac:dyDescent="0.25">
      <c r="L147115" s="58">
        <v>47769.666666666664</v>
      </c>
      <c r="M147115" s="57">
        <v>2030</v>
      </c>
      <c r="N147115" s="57">
        <v>10</v>
      </c>
      <c r="O147115" s="57">
        <v>1</v>
      </c>
      <c r="P147115" t="s">
        <v>22</v>
      </c>
    </row>
    <row r="147116" spans="12:16" x14ac:dyDescent="0.25">
      <c r="L147116" s="58">
        <v>47769.708333333336</v>
      </c>
      <c r="M147116" s="57">
        <v>2030</v>
      </c>
      <c r="N147116" s="57">
        <v>10</v>
      </c>
      <c r="O147116" s="57">
        <v>1</v>
      </c>
      <c r="P147116" t="s">
        <v>22</v>
      </c>
    </row>
    <row r="147117" spans="12:16" x14ac:dyDescent="0.25">
      <c r="L147117" s="58">
        <v>47769.75</v>
      </c>
      <c r="M147117" s="57">
        <v>2030</v>
      </c>
      <c r="N147117" s="57">
        <v>10</v>
      </c>
      <c r="O147117" s="57">
        <v>1</v>
      </c>
      <c r="P147117" t="s">
        <v>22</v>
      </c>
    </row>
    <row r="147118" spans="12:16" x14ac:dyDescent="0.25">
      <c r="L147118" s="58">
        <v>47769.791666666664</v>
      </c>
      <c r="M147118" s="57">
        <v>2030</v>
      </c>
      <c r="N147118" s="57">
        <v>10</v>
      </c>
      <c r="O147118" s="57">
        <v>1</v>
      </c>
      <c r="P147118" t="s">
        <v>22</v>
      </c>
    </row>
    <row r="147119" spans="12:16" x14ac:dyDescent="0.25">
      <c r="L147119" s="58">
        <v>47769.833333333336</v>
      </c>
      <c r="M147119" s="57">
        <v>2030</v>
      </c>
      <c r="N147119" s="57">
        <v>10</v>
      </c>
      <c r="O147119" s="57">
        <v>1</v>
      </c>
      <c r="P147119" t="s">
        <v>22</v>
      </c>
    </row>
    <row r="147120" spans="12:16" x14ac:dyDescent="0.25">
      <c r="L147120" s="58">
        <v>47769.875</v>
      </c>
      <c r="M147120" s="57">
        <v>2030</v>
      </c>
      <c r="N147120" s="57">
        <v>10</v>
      </c>
      <c r="O147120" s="57">
        <v>1</v>
      </c>
      <c r="P147120" t="s">
        <v>22</v>
      </c>
    </row>
    <row r="147121" spans="12:16" x14ac:dyDescent="0.25">
      <c r="L147121" s="58">
        <v>47769.916666666664</v>
      </c>
      <c r="M147121" s="57">
        <v>2030</v>
      </c>
      <c r="N147121" s="57">
        <v>10</v>
      </c>
      <c r="O147121" s="57">
        <v>1</v>
      </c>
      <c r="P147121" t="s">
        <v>22</v>
      </c>
    </row>
    <row r="147122" spans="12:16" x14ac:dyDescent="0.25">
      <c r="L147122" s="58">
        <v>47769.958333333336</v>
      </c>
      <c r="M147122" s="57">
        <v>2030</v>
      </c>
      <c r="N147122" s="57">
        <v>10</v>
      </c>
      <c r="O147122" s="57">
        <v>1</v>
      </c>
      <c r="P147122" t="s">
        <v>22</v>
      </c>
    </row>
    <row r="147123" spans="12:16" x14ac:dyDescent="0.25">
      <c r="L147123" s="58">
        <v>47770</v>
      </c>
      <c r="M147123" s="57">
        <v>2030</v>
      </c>
      <c r="N147123" s="57">
        <v>10</v>
      </c>
      <c r="O147123" s="57">
        <v>2</v>
      </c>
      <c r="P147123" t="s">
        <v>22</v>
      </c>
    </row>
    <row r="147124" spans="12:16" x14ac:dyDescent="0.25">
      <c r="L147124" s="58">
        <v>47770.041666666664</v>
      </c>
      <c r="M147124" s="57">
        <v>2030</v>
      </c>
      <c r="N147124" s="57">
        <v>10</v>
      </c>
      <c r="O147124" s="57">
        <v>2</v>
      </c>
      <c r="P147124" t="s">
        <v>22</v>
      </c>
    </row>
    <row r="147125" spans="12:16" x14ac:dyDescent="0.25">
      <c r="L147125" s="58">
        <v>47770.083333333336</v>
      </c>
      <c r="M147125" s="57">
        <v>2030</v>
      </c>
      <c r="N147125" s="57">
        <v>10</v>
      </c>
      <c r="O147125" s="57">
        <v>2</v>
      </c>
      <c r="P147125" t="s">
        <v>22</v>
      </c>
    </row>
    <row r="147126" spans="12:16" x14ac:dyDescent="0.25">
      <c r="L147126" s="58">
        <v>47770.125</v>
      </c>
      <c r="M147126" s="57">
        <v>2030</v>
      </c>
      <c r="N147126" s="57">
        <v>10</v>
      </c>
      <c r="O147126" s="57">
        <v>2</v>
      </c>
      <c r="P147126" t="s">
        <v>22</v>
      </c>
    </row>
    <row r="147127" spans="12:16" x14ac:dyDescent="0.25">
      <c r="L147127" s="58">
        <v>47770.166666666664</v>
      </c>
      <c r="M147127" s="57">
        <v>2030</v>
      </c>
      <c r="N147127" s="57">
        <v>10</v>
      </c>
      <c r="O147127" s="57">
        <v>2</v>
      </c>
      <c r="P147127" t="s">
        <v>22</v>
      </c>
    </row>
    <row r="147128" spans="12:16" x14ac:dyDescent="0.25">
      <c r="L147128" s="58">
        <v>47770.208333333336</v>
      </c>
      <c r="M147128" s="57">
        <v>2030</v>
      </c>
      <c r="N147128" s="57">
        <v>10</v>
      </c>
      <c r="O147128" s="57">
        <v>2</v>
      </c>
      <c r="P147128" t="s">
        <v>22</v>
      </c>
    </row>
    <row r="147129" spans="12:16" x14ac:dyDescent="0.25">
      <c r="L147129" s="58">
        <v>47770.25</v>
      </c>
      <c r="M147129" s="57">
        <v>2030</v>
      </c>
      <c r="N147129" s="57">
        <v>10</v>
      </c>
      <c r="O147129" s="57">
        <v>2</v>
      </c>
      <c r="P147129" t="s">
        <v>23</v>
      </c>
    </row>
    <row r="147130" spans="12:16" x14ac:dyDescent="0.25">
      <c r="L147130" s="58">
        <v>47770.291666666664</v>
      </c>
      <c r="M147130" s="57">
        <v>2030</v>
      </c>
      <c r="N147130" s="57">
        <v>10</v>
      </c>
      <c r="O147130" s="57">
        <v>2</v>
      </c>
      <c r="P147130" t="s">
        <v>23</v>
      </c>
    </row>
    <row r="147131" spans="12:16" x14ac:dyDescent="0.25">
      <c r="L147131" s="58">
        <v>47770.333333333336</v>
      </c>
      <c r="M147131" s="57">
        <v>2030</v>
      </c>
      <c r="N147131" s="57">
        <v>10</v>
      </c>
      <c r="O147131" s="57">
        <v>2</v>
      </c>
      <c r="P147131" t="s">
        <v>23</v>
      </c>
    </row>
    <row r="147132" spans="12:16" x14ac:dyDescent="0.25">
      <c r="L147132" s="58">
        <v>47770.375</v>
      </c>
      <c r="M147132" s="57">
        <v>2030</v>
      </c>
      <c r="N147132" s="57">
        <v>10</v>
      </c>
      <c r="O147132" s="57">
        <v>2</v>
      </c>
      <c r="P147132" t="s">
        <v>23</v>
      </c>
    </row>
    <row r="147133" spans="12:16" x14ac:dyDescent="0.25">
      <c r="L147133" s="58">
        <v>47770.416666666664</v>
      </c>
      <c r="M147133" s="57">
        <v>2030</v>
      </c>
      <c r="N147133" s="57">
        <v>10</v>
      </c>
      <c r="O147133" s="57">
        <v>2</v>
      </c>
      <c r="P147133" t="s">
        <v>23</v>
      </c>
    </row>
    <row r="147134" spans="12:16" x14ac:dyDescent="0.25">
      <c r="L147134" s="58">
        <v>47770.458333333336</v>
      </c>
      <c r="M147134" s="57">
        <v>2030</v>
      </c>
      <c r="N147134" s="57">
        <v>10</v>
      </c>
      <c r="O147134" s="57">
        <v>2</v>
      </c>
      <c r="P147134" t="s">
        <v>23</v>
      </c>
    </row>
    <row r="147135" spans="12:16" x14ac:dyDescent="0.25">
      <c r="L147135" s="58">
        <v>47770.5</v>
      </c>
      <c r="M147135" s="57">
        <v>2030</v>
      </c>
      <c r="N147135" s="57">
        <v>10</v>
      </c>
      <c r="O147135" s="57">
        <v>2</v>
      </c>
      <c r="P147135" t="s">
        <v>23</v>
      </c>
    </row>
    <row r="147136" spans="12:16" x14ac:dyDescent="0.25">
      <c r="L147136" s="58">
        <v>47770.541666666664</v>
      </c>
      <c r="M147136" s="57">
        <v>2030</v>
      </c>
      <c r="N147136" s="57">
        <v>10</v>
      </c>
      <c r="O147136" s="57">
        <v>2</v>
      </c>
      <c r="P147136" t="s">
        <v>23</v>
      </c>
    </row>
    <row r="147137" spans="12:16" x14ac:dyDescent="0.25">
      <c r="L147137" s="58">
        <v>47770.583333333336</v>
      </c>
      <c r="M147137" s="57">
        <v>2030</v>
      </c>
      <c r="N147137" s="57">
        <v>10</v>
      </c>
      <c r="O147137" s="57">
        <v>2</v>
      </c>
      <c r="P147137" t="s">
        <v>23</v>
      </c>
    </row>
    <row r="147138" spans="12:16" x14ac:dyDescent="0.25">
      <c r="L147138" s="58">
        <v>47770.625</v>
      </c>
      <c r="M147138" s="57">
        <v>2030</v>
      </c>
      <c r="N147138" s="57">
        <v>10</v>
      </c>
      <c r="O147138" s="57">
        <v>2</v>
      </c>
      <c r="P147138" t="s">
        <v>23</v>
      </c>
    </row>
    <row r="147139" spans="12:16" x14ac:dyDescent="0.25">
      <c r="L147139" s="58">
        <v>47770.666666666664</v>
      </c>
      <c r="M147139" s="57">
        <v>2030</v>
      </c>
      <c r="N147139" s="57">
        <v>10</v>
      </c>
      <c r="O147139" s="57">
        <v>2</v>
      </c>
      <c r="P147139" t="s">
        <v>23</v>
      </c>
    </row>
    <row r="147140" spans="12:16" x14ac:dyDescent="0.25">
      <c r="L147140" s="58">
        <v>47770.708333333336</v>
      </c>
      <c r="M147140" s="57">
        <v>2030</v>
      </c>
      <c r="N147140" s="57">
        <v>10</v>
      </c>
      <c r="O147140" s="57">
        <v>2</v>
      </c>
      <c r="P147140" t="s">
        <v>23</v>
      </c>
    </row>
    <row r="147141" spans="12:16" x14ac:dyDescent="0.25">
      <c r="L147141" s="58">
        <v>47770.75</v>
      </c>
      <c r="M147141" s="57">
        <v>2030</v>
      </c>
      <c r="N147141" s="57">
        <v>10</v>
      </c>
      <c r="O147141" s="57">
        <v>2</v>
      </c>
      <c r="P147141" t="s">
        <v>23</v>
      </c>
    </row>
    <row r="147142" spans="12:16" x14ac:dyDescent="0.25">
      <c r="L147142" s="58">
        <v>47770.791666666664</v>
      </c>
      <c r="M147142" s="57">
        <v>2030</v>
      </c>
      <c r="N147142" s="57">
        <v>10</v>
      </c>
      <c r="O147142" s="57">
        <v>2</v>
      </c>
      <c r="P147142" t="s">
        <v>23</v>
      </c>
    </row>
    <row r="147143" spans="12:16" x14ac:dyDescent="0.25">
      <c r="L147143" s="58">
        <v>47770.833333333336</v>
      </c>
      <c r="M147143" s="57">
        <v>2030</v>
      </c>
      <c r="N147143" s="57">
        <v>10</v>
      </c>
      <c r="O147143" s="57">
        <v>2</v>
      </c>
      <c r="P147143" t="s">
        <v>23</v>
      </c>
    </row>
    <row r="147144" spans="12:16" x14ac:dyDescent="0.25">
      <c r="L147144" s="58">
        <v>47770.875</v>
      </c>
      <c r="M147144" s="57">
        <v>2030</v>
      </c>
      <c r="N147144" s="57">
        <v>10</v>
      </c>
      <c r="O147144" s="57">
        <v>2</v>
      </c>
      <c r="P147144" t="s">
        <v>23</v>
      </c>
    </row>
    <row r="147145" spans="12:16" x14ac:dyDescent="0.25">
      <c r="L147145" s="58">
        <v>47770.916666666664</v>
      </c>
      <c r="M147145" s="57">
        <v>2030</v>
      </c>
      <c r="N147145" s="57">
        <v>10</v>
      </c>
      <c r="O147145" s="57">
        <v>2</v>
      </c>
      <c r="P147145" t="s">
        <v>22</v>
      </c>
    </row>
    <row r="147146" spans="12:16" x14ac:dyDescent="0.25">
      <c r="L147146" s="58">
        <v>47770.958333333336</v>
      </c>
      <c r="M147146" s="57">
        <v>2030</v>
      </c>
      <c r="N147146" s="57">
        <v>10</v>
      </c>
      <c r="O147146" s="57">
        <v>2</v>
      </c>
      <c r="P147146" t="s">
        <v>22</v>
      </c>
    </row>
    <row r="147147" spans="12:16" x14ac:dyDescent="0.25">
      <c r="L147147" s="58">
        <v>47771</v>
      </c>
      <c r="M147147" s="57">
        <v>2030</v>
      </c>
      <c r="N147147" s="57">
        <v>10</v>
      </c>
      <c r="O147147" s="57">
        <v>3</v>
      </c>
      <c r="P147147" t="s">
        <v>22</v>
      </c>
    </row>
    <row r="147148" spans="12:16" x14ac:dyDescent="0.25">
      <c r="L147148" s="58">
        <v>47771.041666666664</v>
      </c>
      <c r="M147148" s="57">
        <v>2030</v>
      </c>
      <c r="N147148" s="57">
        <v>10</v>
      </c>
      <c r="O147148" s="57">
        <v>3</v>
      </c>
      <c r="P147148" t="s">
        <v>22</v>
      </c>
    </row>
    <row r="147149" spans="12:16" x14ac:dyDescent="0.25">
      <c r="L147149" s="58">
        <v>47771.083333333336</v>
      </c>
      <c r="M147149" s="57">
        <v>2030</v>
      </c>
      <c r="N147149" s="57">
        <v>10</v>
      </c>
      <c r="O147149" s="57">
        <v>3</v>
      </c>
      <c r="P147149" t="s">
        <v>22</v>
      </c>
    </row>
    <row r="147150" spans="12:16" x14ac:dyDescent="0.25">
      <c r="L147150" s="58">
        <v>47771.125</v>
      </c>
      <c r="M147150" s="57">
        <v>2030</v>
      </c>
      <c r="N147150" s="57">
        <v>10</v>
      </c>
      <c r="O147150" s="57">
        <v>3</v>
      </c>
      <c r="P147150" t="s">
        <v>22</v>
      </c>
    </row>
    <row r="147151" spans="12:16" x14ac:dyDescent="0.25">
      <c r="L147151" s="58">
        <v>47771.166666666664</v>
      </c>
      <c r="M147151" s="57">
        <v>2030</v>
      </c>
      <c r="N147151" s="57">
        <v>10</v>
      </c>
      <c r="O147151" s="57">
        <v>3</v>
      </c>
      <c r="P147151" t="s">
        <v>22</v>
      </c>
    </row>
    <row r="147152" spans="12:16" x14ac:dyDescent="0.25">
      <c r="L147152" s="58">
        <v>47771.208333333336</v>
      </c>
      <c r="M147152" s="57">
        <v>2030</v>
      </c>
      <c r="N147152" s="57">
        <v>10</v>
      </c>
      <c r="O147152" s="57">
        <v>3</v>
      </c>
      <c r="P147152" t="s">
        <v>22</v>
      </c>
    </row>
    <row r="147153" spans="12:16" x14ac:dyDescent="0.25">
      <c r="L147153" s="58">
        <v>47771.25</v>
      </c>
      <c r="M147153" s="57">
        <v>2030</v>
      </c>
      <c r="N147153" s="57">
        <v>10</v>
      </c>
      <c r="O147153" s="57">
        <v>3</v>
      </c>
      <c r="P147153" t="s">
        <v>23</v>
      </c>
    </row>
    <row r="147154" spans="12:16" x14ac:dyDescent="0.25">
      <c r="L147154" s="58">
        <v>47771.291666666664</v>
      </c>
      <c r="M147154" s="57">
        <v>2030</v>
      </c>
      <c r="N147154" s="57">
        <v>10</v>
      </c>
      <c r="O147154" s="57">
        <v>3</v>
      </c>
      <c r="P147154" t="s">
        <v>23</v>
      </c>
    </row>
    <row r="147155" spans="12:16" x14ac:dyDescent="0.25">
      <c r="L147155" s="58">
        <v>47771.333333333336</v>
      </c>
      <c r="M147155" s="57">
        <v>2030</v>
      </c>
      <c r="N147155" s="57">
        <v>10</v>
      </c>
      <c r="O147155" s="57">
        <v>3</v>
      </c>
      <c r="P147155" t="s">
        <v>23</v>
      </c>
    </row>
    <row r="147156" spans="12:16" x14ac:dyDescent="0.25">
      <c r="L147156" s="58">
        <v>47771.375</v>
      </c>
      <c r="M147156" s="57">
        <v>2030</v>
      </c>
      <c r="N147156" s="57">
        <v>10</v>
      </c>
      <c r="O147156" s="57">
        <v>3</v>
      </c>
      <c r="P147156" t="s">
        <v>23</v>
      </c>
    </row>
    <row r="147157" spans="12:16" x14ac:dyDescent="0.25">
      <c r="L147157" s="58">
        <v>47771.416666666664</v>
      </c>
      <c r="M147157" s="57">
        <v>2030</v>
      </c>
      <c r="N147157" s="57">
        <v>10</v>
      </c>
      <c r="O147157" s="57">
        <v>3</v>
      </c>
      <c r="P147157" t="s">
        <v>23</v>
      </c>
    </row>
    <row r="147158" spans="12:16" x14ac:dyDescent="0.25">
      <c r="L147158" s="58">
        <v>47771.458333333336</v>
      </c>
      <c r="M147158" s="57">
        <v>2030</v>
      </c>
      <c r="N147158" s="57">
        <v>10</v>
      </c>
      <c r="O147158" s="57">
        <v>3</v>
      </c>
      <c r="P147158" t="s">
        <v>23</v>
      </c>
    </row>
    <row r="147159" spans="12:16" x14ac:dyDescent="0.25">
      <c r="L147159" s="58">
        <v>47771.5</v>
      </c>
      <c r="M147159" s="57">
        <v>2030</v>
      </c>
      <c r="N147159" s="57">
        <v>10</v>
      </c>
      <c r="O147159" s="57">
        <v>3</v>
      </c>
      <c r="P147159" t="s">
        <v>23</v>
      </c>
    </row>
    <row r="147160" spans="12:16" x14ac:dyDescent="0.25">
      <c r="L147160" s="58">
        <v>47771.541666666664</v>
      </c>
      <c r="M147160" s="57">
        <v>2030</v>
      </c>
      <c r="N147160" s="57">
        <v>10</v>
      </c>
      <c r="O147160" s="57">
        <v>3</v>
      </c>
      <c r="P147160" t="s">
        <v>23</v>
      </c>
    </row>
    <row r="147161" spans="12:16" x14ac:dyDescent="0.25">
      <c r="L147161" s="58">
        <v>47771.583333333336</v>
      </c>
      <c r="M147161" s="57">
        <v>2030</v>
      </c>
      <c r="N147161" s="57">
        <v>10</v>
      </c>
      <c r="O147161" s="57">
        <v>3</v>
      </c>
      <c r="P147161" t="s">
        <v>23</v>
      </c>
    </row>
    <row r="147162" spans="12:16" x14ac:dyDescent="0.25">
      <c r="L147162" s="58">
        <v>47771.625</v>
      </c>
      <c r="M147162" s="57">
        <v>2030</v>
      </c>
      <c r="N147162" s="57">
        <v>10</v>
      </c>
      <c r="O147162" s="57">
        <v>3</v>
      </c>
      <c r="P147162" t="s">
        <v>23</v>
      </c>
    </row>
    <row r="147163" spans="12:16" x14ac:dyDescent="0.25">
      <c r="L147163" s="58">
        <v>47771.666666666664</v>
      </c>
      <c r="M147163" s="57">
        <v>2030</v>
      </c>
      <c r="N147163" s="57">
        <v>10</v>
      </c>
      <c r="O147163" s="57">
        <v>3</v>
      </c>
      <c r="P147163" t="s">
        <v>23</v>
      </c>
    </row>
    <row r="147164" spans="12:16" x14ac:dyDescent="0.25">
      <c r="L147164" s="58">
        <v>47771.708333333336</v>
      </c>
      <c r="M147164" s="57">
        <v>2030</v>
      </c>
      <c r="N147164" s="57">
        <v>10</v>
      </c>
      <c r="O147164" s="57">
        <v>3</v>
      </c>
      <c r="P147164" t="s">
        <v>23</v>
      </c>
    </row>
    <row r="147165" spans="12:16" x14ac:dyDescent="0.25">
      <c r="L147165" s="58">
        <v>47771.75</v>
      </c>
      <c r="M147165" s="57">
        <v>2030</v>
      </c>
      <c r="N147165" s="57">
        <v>10</v>
      </c>
      <c r="O147165" s="57">
        <v>3</v>
      </c>
      <c r="P147165" t="s">
        <v>23</v>
      </c>
    </row>
    <row r="147166" spans="12:16" x14ac:dyDescent="0.25">
      <c r="L147166" s="58">
        <v>47771.791666666664</v>
      </c>
      <c r="M147166" s="57">
        <v>2030</v>
      </c>
      <c r="N147166" s="57">
        <v>10</v>
      </c>
      <c r="O147166" s="57">
        <v>3</v>
      </c>
      <c r="P147166" t="s">
        <v>23</v>
      </c>
    </row>
    <row r="147167" spans="12:16" x14ac:dyDescent="0.25">
      <c r="L147167" s="58">
        <v>47771.833333333336</v>
      </c>
      <c r="M147167" s="57">
        <v>2030</v>
      </c>
      <c r="N147167" s="57">
        <v>10</v>
      </c>
      <c r="O147167" s="57">
        <v>3</v>
      </c>
      <c r="P147167" t="s">
        <v>23</v>
      </c>
    </row>
    <row r="147168" spans="12:16" x14ac:dyDescent="0.25">
      <c r="L147168" s="58">
        <v>47771.875</v>
      </c>
      <c r="M147168" s="57">
        <v>2030</v>
      </c>
      <c r="N147168" s="57">
        <v>10</v>
      </c>
      <c r="O147168" s="57">
        <v>3</v>
      </c>
      <c r="P147168" t="s">
        <v>23</v>
      </c>
    </row>
    <row r="147169" spans="12:16" x14ac:dyDescent="0.25">
      <c r="L147169" s="58">
        <v>47771.916666666664</v>
      </c>
      <c r="M147169" s="57">
        <v>2030</v>
      </c>
      <c r="N147169" s="57">
        <v>10</v>
      </c>
      <c r="O147169" s="57">
        <v>3</v>
      </c>
      <c r="P147169" t="s">
        <v>22</v>
      </c>
    </row>
    <row r="147170" spans="12:16" x14ac:dyDescent="0.25">
      <c r="L147170" s="58">
        <v>47771.958333333336</v>
      </c>
      <c r="M147170" s="57">
        <v>2030</v>
      </c>
      <c r="N147170" s="57">
        <v>10</v>
      </c>
      <c r="O147170" s="57">
        <v>3</v>
      </c>
      <c r="P147170" t="s">
        <v>22</v>
      </c>
    </row>
    <row r="147171" spans="12:16" x14ac:dyDescent="0.25">
      <c r="L147171" s="58">
        <v>47772</v>
      </c>
      <c r="M147171" s="57">
        <v>2030</v>
      </c>
      <c r="N147171" s="57">
        <v>10</v>
      </c>
      <c r="O147171" s="57">
        <v>4</v>
      </c>
      <c r="P147171" t="s">
        <v>22</v>
      </c>
    </row>
    <row r="147172" spans="12:16" x14ac:dyDescent="0.25">
      <c r="L147172" s="58">
        <v>47772.041666666664</v>
      </c>
      <c r="M147172" s="57">
        <v>2030</v>
      </c>
      <c r="N147172" s="57">
        <v>10</v>
      </c>
      <c r="O147172" s="57">
        <v>4</v>
      </c>
      <c r="P147172" t="s">
        <v>22</v>
      </c>
    </row>
    <row r="147173" spans="12:16" x14ac:dyDescent="0.25">
      <c r="L147173" s="58">
        <v>47772.083333333336</v>
      </c>
      <c r="M147173" s="57">
        <v>2030</v>
      </c>
      <c r="N147173" s="57">
        <v>10</v>
      </c>
      <c r="O147173" s="57">
        <v>4</v>
      </c>
      <c r="P147173" t="s">
        <v>22</v>
      </c>
    </row>
    <row r="147174" spans="12:16" x14ac:dyDescent="0.25">
      <c r="L147174" s="58">
        <v>47772.125</v>
      </c>
      <c r="M147174" s="57">
        <v>2030</v>
      </c>
      <c r="N147174" s="57">
        <v>10</v>
      </c>
      <c r="O147174" s="57">
        <v>4</v>
      </c>
      <c r="P147174" t="s">
        <v>22</v>
      </c>
    </row>
    <row r="147175" spans="12:16" x14ac:dyDescent="0.25">
      <c r="L147175" s="58">
        <v>47772.166666666664</v>
      </c>
      <c r="M147175" s="57">
        <v>2030</v>
      </c>
      <c r="N147175" s="57">
        <v>10</v>
      </c>
      <c r="O147175" s="57">
        <v>4</v>
      </c>
      <c r="P147175" t="s">
        <v>22</v>
      </c>
    </row>
    <row r="147176" spans="12:16" x14ac:dyDescent="0.25">
      <c r="L147176" s="58">
        <v>47772.208333333336</v>
      </c>
      <c r="M147176" s="57">
        <v>2030</v>
      </c>
      <c r="N147176" s="57">
        <v>10</v>
      </c>
      <c r="O147176" s="57">
        <v>4</v>
      </c>
      <c r="P147176" t="s">
        <v>22</v>
      </c>
    </row>
    <row r="147177" spans="12:16" x14ac:dyDescent="0.25">
      <c r="L147177" s="58">
        <v>47772.25</v>
      </c>
      <c r="M147177" s="57">
        <v>2030</v>
      </c>
      <c r="N147177" s="57">
        <v>10</v>
      </c>
      <c r="O147177" s="57">
        <v>4</v>
      </c>
      <c r="P147177" t="s">
        <v>23</v>
      </c>
    </row>
    <row r="147178" spans="12:16" x14ac:dyDescent="0.25">
      <c r="L147178" s="58">
        <v>47772.291666666664</v>
      </c>
      <c r="M147178" s="57">
        <v>2030</v>
      </c>
      <c r="N147178" s="57">
        <v>10</v>
      </c>
      <c r="O147178" s="57">
        <v>4</v>
      </c>
      <c r="P147178" t="s">
        <v>23</v>
      </c>
    </row>
    <row r="147179" spans="12:16" x14ac:dyDescent="0.25">
      <c r="L147179" s="58">
        <v>47772.333333333336</v>
      </c>
      <c r="M147179" s="57">
        <v>2030</v>
      </c>
      <c r="N147179" s="57">
        <v>10</v>
      </c>
      <c r="O147179" s="57">
        <v>4</v>
      </c>
      <c r="P147179" t="s">
        <v>23</v>
      </c>
    </row>
    <row r="147180" spans="12:16" x14ac:dyDescent="0.25">
      <c r="L147180" s="58">
        <v>47772.375</v>
      </c>
      <c r="M147180" s="57">
        <v>2030</v>
      </c>
      <c r="N147180" s="57">
        <v>10</v>
      </c>
      <c r="O147180" s="57">
        <v>4</v>
      </c>
      <c r="P147180" t="s">
        <v>23</v>
      </c>
    </row>
    <row r="147181" spans="12:16" x14ac:dyDescent="0.25">
      <c r="L147181" s="58">
        <v>47772.416666666664</v>
      </c>
      <c r="M147181" s="57">
        <v>2030</v>
      </c>
      <c r="N147181" s="57">
        <v>10</v>
      </c>
      <c r="O147181" s="57">
        <v>4</v>
      </c>
      <c r="P147181" t="s">
        <v>23</v>
      </c>
    </row>
    <row r="147182" spans="12:16" x14ac:dyDescent="0.25">
      <c r="L147182" s="58">
        <v>47772.458333333336</v>
      </c>
      <c r="M147182" s="57">
        <v>2030</v>
      </c>
      <c r="N147182" s="57">
        <v>10</v>
      </c>
      <c r="O147182" s="57">
        <v>4</v>
      </c>
      <c r="P147182" t="s">
        <v>23</v>
      </c>
    </row>
    <row r="147183" spans="12:16" x14ac:dyDescent="0.25">
      <c r="L147183" s="58">
        <v>47772.5</v>
      </c>
      <c r="M147183" s="57">
        <v>2030</v>
      </c>
      <c r="N147183" s="57">
        <v>10</v>
      </c>
      <c r="O147183" s="57">
        <v>4</v>
      </c>
      <c r="P147183" t="s">
        <v>23</v>
      </c>
    </row>
    <row r="147184" spans="12:16" x14ac:dyDescent="0.25">
      <c r="L147184" s="58">
        <v>47772.541666666664</v>
      </c>
      <c r="M147184" s="57">
        <v>2030</v>
      </c>
      <c r="N147184" s="57">
        <v>10</v>
      </c>
      <c r="O147184" s="57">
        <v>4</v>
      </c>
      <c r="P147184" t="s">
        <v>23</v>
      </c>
    </row>
    <row r="147185" spans="12:16" x14ac:dyDescent="0.25">
      <c r="L147185" s="58">
        <v>47772.583333333336</v>
      </c>
      <c r="M147185" s="57">
        <v>2030</v>
      </c>
      <c r="N147185" s="57">
        <v>10</v>
      </c>
      <c r="O147185" s="57">
        <v>4</v>
      </c>
      <c r="P147185" t="s">
        <v>23</v>
      </c>
    </row>
    <row r="147186" spans="12:16" x14ac:dyDescent="0.25">
      <c r="L147186" s="58">
        <v>47772.625</v>
      </c>
      <c r="M147186" s="57">
        <v>2030</v>
      </c>
      <c r="N147186" s="57">
        <v>10</v>
      </c>
      <c r="O147186" s="57">
        <v>4</v>
      </c>
      <c r="P147186" t="s">
        <v>23</v>
      </c>
    </row>
    <row r="147187" spans="12:16" x14ac:dyDescent="0.25">
      <c r="L147187" s="58">
        <v>47772.666666666664</v>
      </c>
      <c r="M147187" s="57">
        <v>2030</v>
      </c>
      <c r="N147187" s="57">
        <v>10</v>
      </c>
      <c r="O147187" s="57">
        <v>4</v>
      </c>
      <c r="P147187" t="s">
        <v>23</v>
      </c>
    </row>
    <row r="147188" spans="12:16" x14ac:dyDescent="0.25">
      <c r="L147188" s="58">
        <v>47772.708333333336</v>
      </c>
      <c r="M147188" s="57">
        <v>2030</v>
      </c>
      <c r="N147188" s="57">
        <v>10</v>
      </c>
      <c r="O147188" s="57">
        <v>4</v>
      </c>
      <c r="P147188" t="s">
        <v>23</v>
      </c>
    </row>
    <row r="147189" spans="12:16" x14ac:dyDescent="0.25">
      <c r="L147189" s="58">
        <v>47772.75</v>
      </c>
      <c r="M147189" s="57">
        <v>2030</v>
      </c>
      <c r="N147189" s="57">
        <v>10</v>
      </c>
      <c r="O147189" s="57">
        <v>4</v>
      </c>
      <c r="P147189" t="s">
        <v>23</v>
      </c>
    </row>
    <row r="147190" spans="12:16" x14ac:dyDescent="0.25">
      <c r="L147190" s="58">
        <v>47772.791666666664</v>
      </c>
      <c r="M147190" s="57">
        <v>2030</v>
      </c>
      <c r="N147190" s="57">
        <v>10</v>
      </c>
      <c r="O147190" s="57">
        <v>4</v>
      </c>
      <c r="P147190" t="s">
        <v>23</v>
      </c>
    </row>
    <row r="147191" spans="12:16" x14ac:dyDescent="0.25">
      <c r="L147191" s="58">
        <v>47772.833333333336</v>
      </c>
      <c r="M147191" s="57">
        <v>2030</v>
      </c>
      <c r="N147191" s="57">
        <v>10</v>
      </c>
      <c r="O147191" s="57">
        <v>4</v>
      </c>
      <c r="P147191" t="s">
        <v>23</v>
      </c>
    </row>
    <row r="147192" spans="12:16" x14ac:dyDescent="0.25">
      <c r="L147192" s="58">
        <v>47772.875</v>
      </c>
      <c r="M147192" s="57">
        <v>2030</v>
      </c>
      <c r="N147192" s="57">
        <v>10</v>
      </c>
      <c r="O147192" s="57">
        <v>4</v>
      </c>
      <c r="P147192" t="s">
        <v>23</v>
      </c>
    </row>
    <row r="147193" spans="12:16" x14ac:dyDescent="0.25">
      <c r="L147193" s="58">
        <v>47772.916666666664</v>
      </c>
      <c r="M147193" s="57">
        <v>2030</v>
      </c>
      <c r="N147193" s="57">
        <v>10</v>
      </c>
      <c r="O147193" s="57">
        <v>4</v>
      </c>
      <c r="P147193" t="s">
        <v>22</v>
      </c>
    </row>
    <row r="147194" spans="12:16" x14ac:dyDescent="0.25">
      <c r="L147194" s="58">
        <v>47772.958333333336</v>
      </c>
      <c r="M147194" s="57">
        <v>2030</v>
      </c>
      <c r="N147194" s="57">
        <v>10</v>
      </c>
      <c r="O147194" s="57">
        <v>4</v>
      </c>
      <c r="P147194" t="s">
        <v>22</v>
      </c>
    </row>
    <row r="147195" spans="12:16" x14ac:dyDescent="0.25">
      <c r="L147195" s="58">
        <v>47773</v>
      </c>
      <c r="M147195" s="57">
        <v>2030</v>
      </c>
      <c r="N147195" s="57">
        <v>10</v>
      </c>
      <c r="O147195" s="57">
        <v>5</v>
      </c>
      <c r="P147195" t="s">
        <v>22</v>
      </c>
    </row>
    <row r="147196" spans="12:16" x14ac:dyDescent="0.25">
      <c r="L147196" s="58">
        <v>47773.041666666664</v>
      </c>
      <c r="M147196" s="57">
        <v>2030</v>
      </c>
      <c r="N147196" s="57">
        <v>10</v>
      </c>
      <c r="O147196" s="57">
        <v>5</v>
      </c>
      <c r="P147196" t="s">
        <v>22</v>
      </c>
    </row>
    <row r="147197" spans="12:16" x14ac:dyDescent="0.25">
      <c r="L147197" s="58">
        <v>47773.083333333336</v>
      </c>
      <c r="M147197" s="57">
        <v>2030</v>
      </c>
      <c r="N147197" s="57">
        <v>10</v>
      </c>
      <c r="O147197" s="57">
        <v>5</v>
      </c>
      <c r="P147197" t="s">
        <v>22</v>
      </c>
    </row>
    <row r="147198" spans="12:16" x14ac:dyDescent="0.25">
      <c r="L147198" s="58">
        <v>47773.125</v>
      </c>
      <c r="M147198" s="57">
        <v>2030</v>
      </c>
      <c r="N147198" s="57">
        <v>10</v>
      </c>
      <c r="O147198" s="57">
        <v>5</v>
      </c>
      <c r="P147198" t="s">
        <v>22</v>
      </c>
    </row>
    <row r="147199" spans="12:16" x14ac:dyDescent="0.25">
      <c r="L147199" s="58">
        <v>47773.166666666664</v>
      </c>
      <c r="M147199" s="57">
        <v>2030</v>
      </c>
      <c r="N147199" s="57">
        <v>10</v>
      </c>
      <c r="O147199" s="57">
        <v>5</v>
      </c>
      <c r="P147199" t="s">
        <v>22</v>
      </c>
    </row>
    <row r="147200" spans="12:16" x14ac:dyDescent="0.25">
      <c r="L147200" s="58">
        <v>47773.208333333336</v>
      </c>
      <c r="M147200" s="57">
        <v>2030</v>
      </c>
      <c r="N147200" s="57">
        <v>10</v>
      </c>
      <c r="O147200" s="57">
        <v>5</v>
      </c>
      <c r="P147200" t="s">
        <v>22</v>
      </c>
    </row>
    <row r="147201" spans="12:16" x14ac:dyDescent="0.25">
      <c r="L147201" s="58">
        <v>47773.25</v>
      </c>
      <c r="M147201" s="57">
        <v>2030</v>
      </c>
      <c r="N147201" s="57">
        <v>10</v>
      </c>
      <c r="O147201" s="57">
        <v>5</v>
      </c>
      <c r="P147201" t="s">
        <v>23</v>
      </c>
    </row>
    <row r="147202" spans="12:16" x14ac:dyDescent="0.25">
      <c r="L147202" s="58">
        <v>47773.291666666664</v>
      </c>
      <c r="M147202" s="57">
        <v>2030</v>
      </c>
      <c r="N147202" s="57">
        <v>10</v>
      </c>
      <c r="O147202" s="57">
        <v>5</v>
      </c>
      <c r="P147202" t="s">
        <v>23</v>
      </c>
    </row>
    <row r="147203" spans="12:16" x14ac:dyDescent="0.25">
      <c r="L147203" s="58">
        <v>47773.333333333336</v>
      </c>
      <c r="M147203" s="57">
        <v>2030</v>
      </c>
      <c r="N147203" s="57">
        <v>10</v>
      </c>
      <c r="O147203" s="57">
        <v>5</v>
      </c>
      <c r="P147203" t="s">
        <v>23</v>
      </c>
    </row>
    <row r="147204" spans="12:16" x14ac:dyDescent="0.25">
      <c r="L147204" s="58">
        <v>47773.375</v>
      </c>
      <c r="M147204" s="57">
        <v>2030</v>
      </c>
      <c r="N147204" s="57">
        <v>10</v>
      </c>
      <c r="O147204" s="57">
        <v>5</v>
      </c>
      <c r="P147204" t="s">
        <v>23</v>
      </c>
    </row>
    <row r="147205" spans="12:16" x14ac:dyDescent="0.25">
      <c r="L147205" s="58">
        <v>47773.416666666664</v>
      </c>
      <c r="M147205" s="57">
        <v>2030</v>
      </c>
      <c r="N147205" s="57">
        <v>10</v>
      </c>
      <c r="O147205" s="57">
        <v>5</v>
      </c>
      <c r="P147205" t="s">
        <v>23</v>
      </c>
    </row>
    <row r="147206" spans="12:16" x14ac:dyDescent="0.25">
      <c r="L147206" s="58">
        <v>47773.458333333336</v>
      </c>
      <c r="M147206" s="57">
        <v>2030</v>
      </c>
      <c r="N147206" s="57">
        <v>10</v>
      </c>
      <c r="O147206" s="57">
        <v>5</v>
      </c>
      <c r="P147206" t="s">
        <v>23</v>
      </c>
    </row>
    <row r="147207" spans="12:16" x14ac:dyDescent="0.25">
      <c r="L147207" s="58">
        <v>47773.5</v>
      </c>
      <c r="M147207" s="57">
        <v>2030</v>
      </c>
      <c r="N147207" s="57">
        <v>10</v>
      </c>
      <c r="O147207" s="57">
        <v>5</v>
      </c>
      <c r="P147207" t="s">
        <v>23</v>
      </c>
    </row>
    <row r="147208" spans="12:16" x14ac:dyDescent="0.25">
      <c r="L147208" s="58">
        <v>47773.541666666664</v>
      </c>
      <c r="M147208" s="57">
        <v>2030</v>
      </c>
      <c r="N147208" s="57">
        <v>10</v>
      </c>
      <c r="O147208" s="57">
        <v>5</v>
      </c>
      <c r="P147208" t="s">
        <v>23</v>
      </c>
    </row>
    <row r="147209" spans="12:16" x14ac:dyDescent="0.25">
      <c r="L147209" s="58">
        <v>47773.583333333336</v>
      </c>
      <c r="M147209" s="57">
        <v>2030</v>
      </c>
      <c r="N147209" s="57">
        <v>10</v>
      </c>
      <c r="O147209" s="57">
        <v>5</v>
      </c>
      <c r="P147209" t="s">
        <v>23</v>
      </c>
    </row>
    <row r="147210" spans="12:16" x14ac:dyDescent="0.25">
      <c r="L147210" s="58">
        <v>47773.625</v>
      </c>
      <c r="M147210" s="57">
        <v>2030</v>
      </c>
      <c r="N147210" s="57">
        <v>10</v>
      </c>
      <c r="O147210" s="57">
        <v>5</v>
      </c>
      <c r="P147210" t="s">
        <v>23</v>
      </c>
    </row>
    <row r="147211" spans="12:16" x14ac:dyDescent="0.25">
      <c r="L147211" s="58">
        <v>47773.666666666664</v>
      </c>
      <c r="M147211" s="57">
        <v>2030</v>
      </c>
      <c r="N147211" s="57">
        <v>10</v>
      </c>
      <c r="O147211" s="57">
        <v>5</v>
      </c>
      <c r="P147211" t="s">
        <v>23</v>
      </c>
    </row>
    <row r="147212" spans="12:16" x14ac:dyDescent="0.25">
      <c r="L147212" s="58">
        <v>47773.708333333336</v>
      </c>
      <c r="M147212" s="57">
        <v>2030</v>
      </c>
      <c r="N147212" s="57">
        <v>10</v>
      </c>
      <c r="O147212" s="57">
        <v>5</v>
      </c>
      <c r="P147212" t="s">
        <v>23</v>
      </c>
    </row>
    <row r="147213" spans="12:16" x14ac:dyDescent="0.25">
      <c r="L147213" s="58">
        <v>47773.75</v>
      </c>
      <c r="M147213" s="57">
        <v>2030</v>
      </c>
      <c r="N147213" s="57">
        <v>10</v>
      </c>
      <c r="O147213" s="57">
        <v>5</v>
      </c>
      <c r="P147213" t="s">
        <v>23</v>
      </c>
    </row>
    <row r="147214" spans="12:16" x14ac:dyDescent="0.25">
      <c r="L147214" s="58">
        <v>47773.791666666664</v>
      </c>
      <c r="M147214" s="57">
        <v>2030</v>
      </c>
      <c r="N147214" s="57">
        <v>10</v>
      </c>
      <c r="O147214" s="57">
        <v>5</v>
      </c>
      <c r="P147214" t="s">
        <v>23</v>
      </c>
    </row>
    <row r="147215" spans="12:16" x14ac:dyDescent="0.25">
      <c r="L147215" s="58">
        <v>47773.833333333336</v>
      </c>
      <c r="M147215" s="57">
        <v>2030</v>
      </c>
      <c r="N147215" s="57">
        <v>10</v>
      </c>
      <c r="O147215" s="57">
        <v>5</v>
      </c>
      <c r="P147215" t="s">
        <v>23</v>
      </c>
    </row>
    <row r="147216" spans="12:16" x14ac:dyDescent="0.25">
      <c r="L147216" s="58">
        <v>47773.875</v>
      </c>
      <c r="M147216" s="57">
        <v>2030</v>
      </c>
      <c r="N147216" s="57">
        <v>10</v>
      </c>
      <c r="O147216" s="57">
        <v>5</v>
      </c>
      <c r="P147216" t="s">
        <v>23</v>
      </c>
    </row>
    <row r="147217" spans="12:16" x14ac:dyDescent="0.25">
      <c r="L147217" s="58">
        <v>47773.916666666664</v>
      </c>
      <c r="M147217" s="57">
        <v>2030</v>
      </c>
      <c r="N147217" s="57">
        <v>10</v>
      </c>
      <c r="O147217" s="57">
        <v>5</v>
      </c>
      <c r="P147217" t="s">
        <v>22</v>
      </c>
    </row>
    <row r="147218" spans="12:16" x14ac:dyDescent="0.25">
      <c r="L147218" s="58">
        <v>47773.958333333336</v>
      </c>
      <c r="M147218" s="57">
        <v>2030</v>
      </c>
      <c r="N147218" s="57">
        <v>10</v>
      </c>
      <c r="O147218" s="57">
        <v>5</v>
      </c>
      <c r="P147218" t="s">
        <v>22</v>
      </c>
    </row>
    <row r="147219" spans="12:16" x14ac:dyDescent="0.25">
      <c r="L147219" s="58">
        <v>47774</v>
      </c>
      <c r="M147219" s="57">
        <v>2030</v>
      </c>
      <c r="N147219" s="57">
        <v>10</v>
      </c>
      <c r="O147219" s="57">
        <v>6</v>
      </c>
      <c r="P147219" t="s">
        <v>22</v>
      </c>
    </row>
    <row r="147220" spans="12:16" x14ac:dyDescent="0.25">
      <c r="L147220" s="58">
        <v>47774.041666666664</v>
      </c>
      <c r="M147220" s="57">
        <v>2030</v>
      </c>
      <c r="N147220" s="57">
        <v>10</v>
      </c>
      <c r="O147220" s="57">
        <v>6</v>
      </c>
      <c r="P147220" t="s">
        <v>22</v>
      </c>
    </row>
    <row r="147221" spans="12:16" x14ac:dyDescent="0.25">
      <c r="L147221" s="58">
        <v>47774.083333333336</v>
      </c>
      <c r="M147221" s="57">
        <v>2030</v>
      </c>
      <c r="N147221" s="57">
        <v>10</v>
      </c>
      <c r="O147221" s="57">
        <v>6</v>
      </c>
      <c r="P147221" t="s">
        <v>22</v>
      </c>
    </row>
    <row r="147222" spans="12:16" x14ac:dyDescent="0.25">
      <c r="L147222" s="58">
        <v>47774.125</v>
      </c>
      <c r="M147222" s="57">
        <v>2030</v>
      </c>
      <c r="N147222" s="57">
        <v>10</v>
      </c>
      <c r="O147222" s="57">
        <v>6</v>
      </c>
      <c r="P147222" t="s">
        <v>22</v>
      </c>
    </row>
    <row r="147223" spans="12:16" x14ac:dyDescent="0.25">
      <c r="L147223" s="58">
        <v>47774.166666666664</v>
      </c>
      <c r="M147223" s="57">
        <v>2030</v>
      </c>
      <c r="N147223" s="57">
        <v>10</v>
      </c>
      <c r="O147223" s="57">
        <v>6</v>
      </c>
      <c r="P147223" t="s">
        <v>22</v>
      </c>
    </row>
    <row r="147224" spans="12:16" x14ac:dyDescent="0.25">
      <c r="L147224" s="58">
        <v>47774.208333333336</v>
      </c>
      <c r="M147224" s="57">
        <v>2030</v>
      </c>
      <c r="N147224" s="57">
        <v>10</v>
      </c>
      <c r="O147224" s="57">
        <v>6</v>
      </c>
      <c r="P147224" t="s">
        <v>22</v>
      </c>
    </row>
    <row r="147225" spans="12:16" x14ac:dyDescent="0.25">
      <c r="L147225" s="58">
        <v>47774.25</v>
      </c>
      <c r="M147225" s="57">
        <v>2030</v>
      </c>
      <c r="N147225" s="57">
        <v>10</v>
      </c>
      <c r="O147225" s="57">
        <v>6</v>
      </c>
      <c r="P147225" t="s">
        <v>23</v>
      </c>
    </row>
    <row r="147226" spans="12:16" x14ac:dyDescent="0.25">
      <c r="L147226" s="58">
        <v>47774.291666666664</v>
      </c>
      <c r="M147226" s="57">
        <v>2030</v>
      </c>
      <c r="N147226" s="57">
        <v>10</v>
      </c>
      <c r="O147226" s="57">
        <v>6</v>
      </c>
      <c r="P147226" t="s">
        <v>23</v>
      </c>
    </row>
    <row r="147227" spans="12:16" x14ac:dyDescent="0.25">
      <c r="L147227" s="58">
        <v>47774.333333333336</v>
      </c>
      <c r="M147227" s="57">
        <v>2030</v>
      </c>
      <c r="N147227" s="57">
        <v>10</v>
      </c>
      <c r="O147227" s="57">
        <v>6</v>
      </c>
      <c r="P147227" t="s">
        <v>23</v>
      </c>
    </row>
    <row r="147228" spans="12:16" x14ac:dyDescent="0.25">
      <c r="L147228" s="58">
        <v>47774.375</v>
      </c>
      <c r="M147228" s="57">
        <v>2030</v>
      </c>
      <c r="N147228" s="57">
        <v>10</v>
      </c>
      <c r="O147228" s="57">
        <v>6</v>
      </c>
      <c r="P147228" t="s">
        <v>23</v>
      </c>
    </row>
    <row r="147229" spans="12:16" x14ac:dyDescent="0.25">
      <c r="L147229" s="58">
        <v>47774.416666666664</v>
      </c>
      <c r="M147229" s="57">
        <v>2030</v>
      </c>
      <c r="N147229" s="57">
        <v>10</v>
      </c>
      <c r="O147229" s="57">
        <v>6</v>
      </c>
      <c r="P147229" t="s">
        <v>23</v>
      </c>
    </row>
    <row r="147230" spans="12:16" x14ac:dyDescent="0.25">
      <c r="L147230" s="58">
        <v>47774.458333333336</v>
      </c>
      <c r="M147230" s="57">
        <v>2030</v>
      </c>
      <c r="N147230" s="57">
        <v>10</v>
      </c>
      <c r="O147230" s="57">
        <v>6</v>
      </c>
      <c r="P147230" t="s">
        <v>23</v>
      </c>
    </row>
    <row r="147231" spans="12:16" x14ac:dyDescent="0.25">
      <c r="L147231" s="58">
        <v>47774.5</v>
      </c>
      <c r="M147231" s="57">
        <v>2030</v>
      </c>
      <c r="N147231" s="57">
        <v>10</v>
      </c>
      <c r="O147231" s="57">
        <v>6</v>
      </c>
      <c r="P147231" t="s">
        <v>23</v>
      </c>
    </row>
    <row r="147232" spans="12:16" x14ac:dyDescent="0.25">
      <c r="L147232" s="58">
        <v>47774.541666666664</v>
      </c>
      <c r="M147232" s="57">
        <v>2030</v>
      </c>
      <c r="N147232" s="57">
        <v>10</v>
      </c>
      <c r="O147232" s="57">
        <v>6</v>
      </c>
      <c r="P147232" t="s">
        <v>23</v>
      </c>
    </row>
    <row r="147233" spans="12:16" x14ac:dyDescent="0.25">
      <c r="L147233" s="58">
        <v>47774.583333333336</v>
      </c>
      <c r="M147233" s="57">
        <v>2030</v>
      </c>
      <c r="N147233" s="57">
        <v>10</v>
      </c>
      <c r="O147233" s="57">
        <v>6</v>
      </c>
      <c r="P147233" t="s">
        <v>23</v>
      </c>
    </row>
    <row r="147234" spans="12:16" x14ac:dyDescent="0.25">
      <c r="L147234" s="58">
        <v>47774.625</v>
      </c>
      <c r="M147234" s="57">
        <v>2030</v>
      </c>
      <c r="N147234" s="57">
        <v>10</v>
      </c>
      <c r="O147234" s="57">
        <v>6</v>
      </c>
      <c r="P147234" t="s">
        <v>23</v>
      </c>
    </row>
    <row r="147235" spans="12:16" x14ac:dyDescent="0.25">
      <c r="L147235" s="58">
        <v>47774.666666666664</v>
      </c>
      <c r="M147235" s="57">
        <v>2030</v>
      </c>
      <c r="N147235" s="57">
        <v>10</v>
      </c>
      <c r="O147235" s="57">
        <v>6</v>
      </c>
      <c r="P147235" t="s">
        <v>23</v>
      </c>
    </row>
    <row r="147236" spans="12:16" x14ac:dyDescent="0.25">
      <c r="L147236" s="58">
        <v>47774.708333333336</v>
      </c>
      <c r="M147236" s="57">
        <v>2030</v>
      </c>
      <c r="N147236" s="57">
        <v>10</v>
      </c>
      <c r="O147236" s="57">
        <v>6</v>
      </c>
      <c r="P147236" t="s">
        <v>23</v>
      </c>
    </row>
    <row r="147237" spans="12:16" x14ac:dyDescent="0.25">
      <c r="L147237" s="58">
        <v>47774.75</v>
      </c>
      <c r="M147237" s="57">
        <v>2030</v>
      </c>
      <c r="N147237" s="57">
        <v>10</v>
      </c>
      <c r="O147237" s="57">
        <v>6</v>
      </c>
      <c r="P147237" t="s">
        <v>23</v>
      </c>
    </row>
    <row r="147238" spans="12:16" x14ac:dyDescent="0.25">
      <c r="L147238" s="58">
        <v>47774.791666666664</v>
      </c>
      <c r="M147238" s="57">
        <v>2030</v>
      </c>
      <c r="N147238" s="57">
        <v>10</v>
      </c>
      <c r="O147238" s="57">
        <v>6</v>
      </c>
      <c r="P147238" t="s">
        <v>23</v>
      </c>
    </row>
    <row r="147239" spans="12:16" x14ac:dyDescent="0.25">
      <c r="L147239" s="58">
        <v>47774.833333333336</v>
      </c>
      <c r="M147239" s="57">
        <v>2030</v>
      </c>
      <c r="N147239" s="57">
        <v>10</v>
      </c>
      <c r="O147239" s="57">
        <v>6</v>
      </c>
      <c r="P147239" t="s">
        <v>23</v>
      </c>
    </row>
    <row r="147240" spans="12:16" x14ac:dyDescent="0.25">
      <c r="L147240" s="58">
        <v>47774.875</v>
      </c>
      <c r="M147240" s="57">
        <v>2030</v>
      </c>
      <c r="N147240" s="57">
        <v>10</v>
      </c>
      <c r="O147240" s="57">
        <v>6</v>
      </c>
      <c r="P147240" t="s">
        <v>23</v>
      </c>
    </row>
    <row r="147241" spans="12:16" x14ac:dyDescent="0.25">
      <c r="L147241" s="58">
        <v>47774.916666666664</v>
      </c>
      <c r="M147241" s="57">
        <v>2030</v>
      </c>
      <c r="N147241" s="57">
        <v>10</v>
      </c>
      <c r="O147241" s="57">
        <v>6</v>
      </c>
      <c r="P147241" t="s">
        <v>22</v>
      </c>
    </row>
    <row r="147242" spans="12:16" x14ac:dyDescent="0.25">
      <c r="L147242" s="58">
        <v>47774.958333333336</v>
      </c>
      <c r="M147242" s="57">
        <v>2030</v>
      </c>
      <c r="N147242" s="57">
        <v>10</v>
      </c>
      <c r="O147242" s="57">
        <v>6</v>
      </c>
      <c r="P147242" t="s">
        <v>22</v>
      </c>
    </row>
    <row r="147243" spans="12:16" x14ac:dyDescent="0.25">
      <c r="L147243" s="58">
        <v>47775</v>
      </c>
      <c r="M147243" s="57">
        <v>2030</v>
      </c>
      <c r="N147243" s="57">
        <v>10</v>
      </c>
      <c r="O147243" s="57">
        <v>7</v>
      </c>
      <c r="P147243" t="s">
        <v>22</v>
      </c>
    </row>
    <row r="147244" spans="12:16" x14ac:dyDescent="0.25">
      <c r="L147244" s="58">
        <v>47775.041666666664</v>
      </c>
      <c r="M147244" s="57">
        <v>2030</v>
      </c>
      <c r="N147244" s="57">
        <v>10</v>
      </c>
      <c r="O147244" s="57">
        <v>7</v>
      </c>
      <c r="P147244" t="s">
        <v>22</v>
      </c>
    </row>
    <row r="147245" spans="12:16" x14ac:dyDescent="0.25">
      <c r="L147245" s="58">
        <v>47775.083333333336</v>
      </c>
      <c r="M147245" s="57">
        <v>2030</v>
      </c>
      <c r="N147245" s="57">
        <v>10</v>
      </c>
      <c r="O147245" s="57">
        <v>7</v>
      </c>
      <c r="P147245" t="s">
        <v>22</v>
      </c>
    </row>
    <row r="147246" spans="12:16" x14ac:dyDescent="0.25">
      <c r="L147246" s="58">
        <v>47775.125</v>
      </c>
      <c r="M147246" s="57">
        <v>2030</v>
      </c>
      <c r="N147246" s="57">
        <v>10</v>
      </c>
      <c r="O147246" s="57">
        <v>7</v>
      </c>
      <c r="P147246" t="s">
        <v>22</v>
      </c>
    </row>
    <row r="147247" spans="12:16" x14ac:dyDescent="0.25">
      <c r="L147247" s="58">
        <v>47775.166666666664</v>
      </c>
      <c r="M147247" s="57">
        <v>2030</v>
      </c>
      <c r="N147247" s="57">
        <v>10</v>
      </c>
      <c r="O147247" s="57">
        <v>7</v>
      </c>
      <c r="P147247" t="s">
        <v>22</v>
      </c>
    </row>
    <row r="147248" spans="12:16" x14ac:dyDescent="0.25">
      <c r="L147248" s="58">
        <v>47775.208333333336</v>
      </c>
      <c r="M147248" s="57">
        <v>2030</v>
      </c>
      <c r="N147248" s="57">
        <v>10</v>
      </c>
      <c r="O147248" s="57">
        <v>7</v>
      </c>
      <c r="P147248" t="s">
        <v>22</v>
      </c>
    </row>
    <row r="147249" spans="12:16" x14ac:dyDescent="0.25">
      <c r="L147249" s="58">
        <v>47775.25</v>
      </c>
      <c r="M147249" s="57">
        <v>2030</v>
      </c>
      <c r="N147249" s="57">
        <v>10</v>
      </c>
      <c r="O147249" s="57">
        <v>7</v>
      </c>
      <c r="P147249" t="s">
        <v>22</v>
      </c>
    </row>
    <row r="147250" spans="12:16" x14ac:dyDescent="0.25">
      <c r="L147250" s="58">
        <v>47775.291666666664</v>
      </c>
      <c r="M147250" s="57">
        <v>2030</v>
      </c>
      <c r="N147250" s="57">
        <v>10</v>
      </c>
      <c r="O147250" s="57">
        <v>7</v>
      </c>
      <c r="P147250" t="s">
        <v>22</v>
      </c>
    </row>
    <row r="147251" spans="12:16" x14ac:dyDescent="0.25">
      <c r="L147251" s="58">
        <v>47775.333333333336</v>
      </c>
      <c r="M147251" s="57">
        <v>2030</v>
      </c>
      <c r="N147251" s="57">
        <v>10</v>
      </c>
      <c r="O147251" s="57">
        <v>7</v>
      </c>
      <c r="P147251" t="s">
        <v>22</v>
      </c>
    </row>
    <row r="147252" spans="12:16" x14ac:dyDescent="0.25">
      <c r="L147252" s="58">
        <v>47775.375</v>
      </c>
      <c r="M147252" s="57">
        <v>2030</v>
      </c>
      <c r="N147252" s="57">
        <v>10</v>
      </c>
      <c r="O147252" s="57">
        <v>7</v>
      </c>
      <c r="P147252" t="s">
        <v>22</v>
      </c>
    </row>
    <row r="147253" spans="12:16" x14ac:dyDescent="0.25">
      <c r="L147253" s="58">
        <v>47775.416666666664</v>
      </c>
      <c r="M147253" s="57">
        <v>2030</v>
      </c>
      <c r="N147253" s="57">
        <v>10</v>
      </c>
      <c r="O147253" s="57">
        <v>7</v>
      </c>
      <c r="P147253" t="s">
        <v>22</v>
      </c>
    </row>
    <row r="147254" spans="12:16" x14ac:dyDescent="0.25">
      <c r="L147254" s="58">
        <v>47775.458333333336</v>
      </c>
      <c r="M147254" s="57">
        <v>2030</v>
      </c>
      <c r="N147254" s="57">
        <v>10</v>
      </c>
      <c r="O147254" s="57">
        <v>7</v>
      </c>
      <c r="P147254" t="s">
        <v>22</v>
      </c>
    </row>
    <row r="147255" spans="12:16" x14ac:dyDescent="0.25">
      <c r="L147255" s="58">
        <v>47775.5</v>
      </c>
      <c r="M147255" s="57">
        <v>2030</v>
      </c>
      <c r="N147255" s="57">
        <v>10</v>
      </c>
      <c r="O147255" s="57">
        <v>7</v>
      </c>
      <c r="P147255" t="s">
        <v>22</v>
      </c>
    </row>
    <row r="147256" spans="12:16" x14ac:dyDescent="0.25">
      <c r="L147256" s="58">
        <v>47775.541666666664</v>
      </c>
      <c r="M147256" s="57">
        <v>2030</v>
      </c>
      <c r="N147256" s="57">
        <v>10</v>
      </c>
      <c r="O147256" s="57">
        <v>7</v>
      </c>
      <c r="P147256" t="s">
        <v>22</v>
      </c>
    </row>
    <row r="147257" spans="12:16" x14ac:dyDescent="0.25">
      <c r="L147257" s="58">
        <v>47775.583333333336</v>
      </c>
      <c r="M147257" s="57">
        <v>2030</v>
      </c>
      <c r="N147257" s="57">
        <v>10</v>
      </c>
      <c r="O147257" s="57">
        <v>7</v>
      </c>
      <c r="P147257" t="s">
        <v>22</v>
      </c>
    </row>
    <row r="147258" spans="12:16" x14ac:dyDescent="0.25">
      <c r="L147258" s="58">
        <v>47775.625</v>
      </c>
      <c r="M147258" s="57">
        <v>2030</v>
      </c>
      <c r="N147258" s="57">
        <v>10</v>
      </c>
      <c r="O147258" s="57">
        <v>7</v>
      </c>
      <c r="P147258" t="s">
        <v>22</v>
      </c>
    </row>
    <row r="147259" spans="12:16" x14ac:dyDescent="0.25">
      <c r="L147259" s="58">
        <v>47775.666666666664</v>
      </c>
      <c r="M147259" s="57">
        <v>2030</v>
      </c>
      <c r="N147259" s="57">
        <v>10</v>
      </c>
      <c r="O147259" s="57">
        <v>7</v>
      </c>
      <c r="P147259" t="s">
        <v>22</v>
      </c>
    </row>
    <row r="147260" spans="12:16" x14ac:dyDescent="0.25">
      <c r="L147260" s="58">
        <v>47775.708333333336</v>
      </c>
      <c r="M147260" s="57">
        <v>2030</v>
      </c>
      <c r="N147260" s="57">
        <v>10</v>
      </c>
      <c r="O147260" s="57">
        <v>7</v>
      </c>
      <c r="P147260" t="s">
        <v>22</v>
      </c>
    </row>
    <row r="147261" spans="12:16" x14ac:dyDescent="0.25">
      <c r="L147261" s="58">
        <v>47775.75</v>
      </c>
      <c r="M147261" s="57">
        <v>2030</v>
      </c>
      <c r="N147261" s="57">
        <v>10</v>
      </c>
      <c r="O147261" s="57">
        <v>7</v>
      </c>
      <c r="P147261" t="s">
        <v>22</v>
      </c>
    </row>
    <row r="147262" spans="12:16" x14ac:dyDescent="0.25">
      <c r="L147262" s="58">
        <v>47775.791666666664</v>
      </c>
      <c r="M147262" s="57">
        <v>2030</v>
      </c>
      <c r="N147262" s="57">
        <v>10</v>
      </c>
      <c r="O147262" s="57">
        <v>7</v>
      </c>
      <c r="P147262" t="s">
        <v>22</v>
      </c>
    </row>
    <row r="147263" spans="12:16" x14ac:dyDescent="0.25">
      <c r="L147263" s="58">
        <v>47775.833333333336</v>
      </c>
      <c r="M147263" s="57">
        <v>2030</v>
      </c>
      <c r="N147263" s="57">
        <v>10</v>
      </c>
      <c r="O147263" s="57">
        <v>7</v>
      </c>
      <c r="P147263" t="s">
        <v>22</v>
      </c>
    </row>
    <row r="147264" spans="12:16" x14ac:dyDescent="0.25">
      <c r="L147264" s="58">
        <v>47775.875</v>
      </c>
      <c r="M147264" s="57">
        <v>2030</v>
      </c>
      <c r="N147264" s="57">
        <v>10</v>
      </c>
      <c r="O147264" s="57">
        <v>7</v>
      </c>
      <c r="P147264" t="s">
        <v>22</v>
      </c>
    </row>
    <row r="147265" spans="12:16" x14ac:dyDescent="0.25">
      <c r="L147265" s="58">
        <v>47775.916666666664</v>
      </c>
      <c r="M147265" s="57">
        <v>2030</v>
      </c>
      <c r="N147265" s="57">
        <v>10</v>
      </c>
      <c r="O147265" s="57">
        <v>7</v>
      </c>
      <c r="P147265" t="s">
        <v>22</v>
      </c>
    </row>
    <row r="147266" spans="12:16" x14ac:dyDescent="0.25">
      <c r="L147266" s="58">
        <v>47775.958333333336</v>
      </c>
      <c r="M147266" s="57">
        <v>2030</v>
      </c>
      <c r="N147266" s="57">
        <v>10</v>
      </c>
      <c r="O147266" s="57">
        <v>7</v>
      </c>
      <c r="P147266" t="s">
        <v>22</v>
      </c>
    </row>
    <row r="147267" spans="12:16" x14ac:dyDescent="0.25">
      <c r="L147267" s="58">
        <v>47776</v>
      </c>
      <c r="M147267" s="57">
        <v>2030</v>
      </c>
      <c r="N147267" s="57">
        <v>10</v>
      </c>
      <c r="O147267" s="57">
        <v>1</v>
      </c>
      <c r="P147267" t="s">
        <v>22</v>
      </c>
    </row>
    <row r="147268" spans="12:16" x14ac:dyDescent="0.25">
      <c r="L147268" s="58">
        <v>47776.041666666664</v>
      </c>
      <c r="M147268" s="57">
        <v>2030</v>
      </c>
      <c r="N147268" s="57">
        <v>10</v>
      </c>
      <c r="O147268" s="57">
        <v>1</v>
      </c>
      <c r="P147268" t="s">
        <v>22</v>
      </c>
    </row>
    <row r="147269" spans="12:16" x14ac:dyDescent="0.25">
      <c r="L147269" s="58">
        <v>47776.083333333336</v>
      </c>
      <c r="M147269" s="57">
        <v>2030</v>
      </c>
      <c r="N147269" s="57">
        <v>10</v>
      </c>
      <c r="O147269" s="57">
        <v>1</v>
      </c>
      <c r="P147269" t="s">
        <v>22</v>
      </c>
    </row>
    <row r="147270" spans="12:16" x14ac:dyDescent="0.25">
      <c r="L147270" s="58">
        <v>47776.125</v>
      </c>
      <c r="M147270" s="57">
        <v>2030</v>
      </c>
      <c r="N147270" s="57">
        <v>10</v>
      </c>
      <c r="O147270" s="57">
        <v>1</v>
      </c>
      <c r="P147270" t="s">
        <v>22</v>
      </c>
    </row>
    <row r="147271" spans="12:16" x14ac:dyDescent="0.25">
      <c r="L147271" s="58">
        <v>47776.166666666664</v>
      </c>
      <c r="M147271" s="57">
        <v>2030</v>
      </c>
      <c r="N147271" s="57">
        <v>10</v>
      </c>
      <c r="O147271" s="57">
        <v>1</v>
      </c>
      <c r="P147271" t="s">
        <v>22</v>
      </c>
    </row>
    <row r="147272" spans="12:16" x14ac:dyDescent="0.25">
      <c r="L147272" s="58">
        <v>47776.208333333336</v>
      </c>
      <c r="M147272" s="57">
        <v>2030</v>
      </c>
      <c r="N147272" s="57">
        <v>10</v>
      </c>
      <c r="O147272" s="57">
        <v>1</v>
      </c>
      <c r="P147272" t="s">
        <v>22</v>
      </c>
    </row>
    <row r="147273" spans="12:16" x14ac:dyDescent="0.25">
      <c r="L147273" s="58">
        <v>47776.25</v>
      </c>
      <c r="M147273" s="57">
        <v>2030</v>
      </c>
      <c r="N147273" s="57">
        <v>10</v>
      </c>
      <c r="O147273" s="57">
        <v>1</v>
      </c>
      <c r="P147273" t="s">
        <v>22</v>
      </c>
    </row>
    <row r="147274" spans="12:16" x14ac:dyDescent="0.25">
      <c r="L147274" s="58">
        <v>47776.291666666664</v>
      </c>
      <c r="M147274" s="57">
        <v>2030</v>
      </c>
      <c r="N147274" s="57">
        <v>10</v>
      </c>
      <c r="O147274" s="57">
        <v>1</v>
      </c>
      <c r="P147274" t="s">
        <v>22</v>
      </c>
    </row>
    <row r="147275" spans="12:16" x14ac:dyDescent="0.25">
      <c r="L147275" s="58">
        <v>47776.333333333336</v>
      </c>
      <c r="M147275" s="57">
        <v>2030</v>
      </c>
      <c r="N147275" s="57">
        <v>10</v>
      </c>
      <c r="O147275" s="57">
        <v>1</v>
      </c>
      <c r="P147275" t="s">
        <v>22</v>
      </c>
    </row>
    <row r="147276" spans="12:16" x14ac:dyDescent="0.25">
      <c r="L147276" s="58">
        <v>47776.375</v>
      </c>
      <c r="M147276" s="57">
        <v>2030</v>
      </c>
      <c r="N147276" s="57">
        <v>10</v>
      </c>
      <c r="O147276" s="57">
        <v>1</v>
      </c>
      <c r="P147276" t="s">
        <v>22</v>
      </c>
    </row>
    <row r="147277" spans="12:16" x14ac:dyDescent="0.25">
      <c r="L147277" s="58">
        <v>47776.416666666664</v>
      </c>
      <c r="M147277" s="57">
        <v>2030</v>
      </c>
      <c r="N147277" s="57">
        <v>10</v>
      </c>
      <c r="O147277" s="57">
        <v>1</v>
      </c>
      <c r="P147277" t="s">
        <v>22</v>
      </c>
    </row>
    <row r="147278" spans="12:16" x14ac:dyDescent="0.25">
      <c r="L147278" s="58">
        <v>47776.458333333336</v>
      </c>
      <c r="M147278" s="57">
        <v>2030</v>
      </c>
      <c r="N147278" s="57">
        <v>10</v>
      </c>
      <c r="O147278" s="57">
        <v>1</v>
      </c>
      <c r="P147278" t="s">
        <v>22</v>
      </c>
    </row>
    <row r="147279" spans="12:16" x14ac:dyDescent="0.25">
      <c r="L147279" s="58">
        <v>47776.5</v>
      </c>
      <c r="M147279" s="57">
        <v>2030</v>
      </c>
      <c r="N147279" s="57">
        <v>10</v>
      </c>
      <c r="O147279" s="57">
        <v>1</v>
      </c>
      <c r="P147279" t="s">
        <v>22</v>
      </c>
    </row>
    <row r="147280" spans="12:16" x14ac:dyDescent="0.25">
      <c r="L147280" s="58">
        <v>47776.541666666664</v>
      </c>
      <c r="M147280" s="57">
        <v>2030</v>
      </c>
      <c r="N147280" s="57">
        <v>10</v>
      </c>
      <c r="O147280" s="57">
        <v>1</v>
      </c>
      <c r="P147280" t="s">
        <v>22</v>
      </c>
    </row>
    <row r="147281" spans="12:16" x14ac:dyDescent="0.25">
      <c r="L147281" s="58">
        <v>47776.583333333336</v>
      </c>
      <c r="M147281" s="57">
        <v>2030</v>
      </c>
      <c r="N147281" s="57">
        <v>10</v>
      </c>
      <c r="O147281" s="57">
        <v>1</v>
      </c>
      <c r="P147281" t="s">
        <v>22</v>
      </c>
    </row>
    <row r="147282" spans="12:16" x14ac:dyDescent="0.25">
      <c r="L147282" s="58">
        <v>47776.625</v>
      </c>
      <c r="M147282" s="57">
        <v>2030</v>
      </c>
      <c r="N147282" s="57">
        <v>10</v>
      </c>
      <c r="O147282" s="57">
        <v>1</v>
      </c>
      <c r="P147282" t="s">
        <v>22</v>
      </c>
    </row>
    <row r="147283" spans="12:16" x14ac:dyDescent="0.25">
      <c r="L147283" s="58">
        <v>47776.666666666664</v>
      </c>
      <c r="M147283" s="57">
        <v>2030</v>
      </c>
      <c r="N147283" s="57">
        <v>10</v>
      </c>
      <c r="O147283" s="57">
        <v>1</v>
      </c>
      <c r="P147283" t="s">
        <v>22</v>
      </c>
    </row>
    <row r="147284" spans="12:16" x14ac:dyDescent="0.25">
      <c r="L147284" s="58">
        <v>47776.708333333336</v>
      </c>
      <c r="M147284" s="57">
        <v>2030</v>
      </c>
      <c r="N147284" s="57">
        <v>10</v>
      </c>
      <c r="O147284" s="57">
        <v>1</v>
      </c>
      <c r="P147284" t="s">
        <v>22</v>
      </c>
    </row>
    <row r="147285" spans="12:16" x14ac:dyDescent="0.25">
      <c r="L147285" s="58">
        <v>47776.75</v>
      </c>
      <c r="M147285" s="57">
        <v>2030</v>
      </c>
      <c r="N147285" s="57">
        <v>10</v>
      </c>
      <c r="O147285" s="57">
        <v>1</v>
      </c>
      <c r="P147285" t="s">
        <v>22</v>
      </c>
    </row>
    <row r="147286" spans="12:16" x14ac:dyDescent="0.25">
      <c r="L147286" s="58">
        <v>47776.791666666664</v>
      </c>
      <c r="M147286" s="57">
        <v>2030</v>
      </c>
      <c r="N147286" s="57">
        <v>10</v>
      </c>
      <c r="O147286" s="57">
        <v>1</v>
      </c>
      <c r="P147286" t="s">
        <v>22</v>
      </c>
    </row>
    <row r="147287" spans="12:16" x14ac:dyDescent="0.25">
      <c r="L147287" s="58">
        <v>47776.833333333336</v>
      </c>
      <c r="M147287" s="57">
        <v>2030</v>
      </c>
      <c r="N147287" s="57">
        <v>10</v>
      </c>
      <c r="O147287" s="57">
        <v>1</v>
      </c>
      <c r="P147287" t="s">
        <v>22</v>
      </c>
    </row>
    <row r="147288" spans="12:16" x14ac:dyDescent="0.25">
      <c r="L147288" s="58">
        <v>47776.875</v>
      </c>
      <c r="M147288" s="57">
        <v>2030</v>
      </c>
      <c r="N147288" s="57">
        <v>10</v>
      </c>
      <c r="O147288" s="57">
        <v>1</v>
      </c>
      <c r="P147288" t="s">
        <v>22</v>
      </c>
    </row>
    <row r="147289" spans="12:16" x14ac:dyDescent="0.25">
      <c r="L147289" s="58">
        <v>47776.916666666664</v>
      </c>
      <c r="M147289" s="57">
        <v>2030</v>
      </c>
      <c r="N147289" s="57">
        <v>10</v>
      </c>
      <c r="O147289" s="57">
        <v>1</v>
      </c>
      <c r="P147289" t="s">
        <v>22</v>
      </c>
    </row>
    <row r="147290" spans="12:16" x14ac:dyDescent="0.25">
      <c r="L147290" s="58">
        <v>47776.958333333336</v>
      </c>
      <c r="M147290" s="57">
        <v>2030</v>
      </c>
      <c r="N147290" s="57">
        <v>10</v>
      </c>
      <c r="O147290" s="57">
        <v>1</v>
      </c>
      <c r="P147290" t="s">
        <v>22</v>
      </c>
    </row>
    <row r="147291" spans="12:16" x14ac:dyDescent="0.25">
      <c r="L147291" s="58">
        <v>47777</v>
      </c>
      <c r="M147291" s="57">
        <v>2030</v>
      </c>
      <c r="N147291" s="57">
        <v>10</v>
      </c>
      <c r="O147291" s="57">
        <v>2</v>
      </c>
      <c r="P147291" t="s">
        <v>22</v>
      </c>
    </row>
    <row r="147292" spans="12:16" x14ac:dyDescent="0.25">
      <c r="L147292" s="58">
        <v>47777.041666666664</v>
      </c>
      <c r="M147292" s="57">
        <v>2030</v>
      </c>
      <c r="N147292" s="57">
        <v>10</v>
      </c>
      <c r="O147292" s="57">
        <v>2</v>
      </c>
      <c r="P147292" t="s">
        <v>22</v>
      </c>
    </row>
    <row r="147293" spans="12:16" x14ac:dyDescent="0.25">
      <c r="L147293" s="58">
        <v>47777.083333333336</v>
      </c>
      <c r="M147293" s="57">
        <v>2030</v>
      </c>
      <c r="N147293" s="57">
        <v>10</v>
      </c>
      <c r="O147293" s="57">
        <v>2</v>
      </c>
      <c r="P147293" t="s">
        <v>22</v>
      </c>
    </row>
    <row r="147294" spans="12:16" x14ac:dyDescent="0.25">
      <c r="L147294" s="58">
        <v>47777.125</v>
      </c>
      <c r="M147294" s="57">
        <v>2030</v>
      </c>
      <c r="N147294" s="57">
        <v>10</v>
      </c>
      <c r="O147294" s="57">
        <v>2</v>
      </c>
      <c r="P147294" t="s">
        <v>22</v>
      </c>
    </row>
    <row r="147295" spans="12:16" x14ac:dyDescent="0.25">
      <c r="L147295" s="58">
        <v>47777.166666666664</v>
      </c>
      <c r="M147295" s="57">
        <v>2030</v>
      </c>
      <c r="N147295" s="57">
        <v>10</v>
      </c>
      <c r="O147295" s="57">
        <v>2</v>
      </c>
      <c r="P147295" t="s">
        <v>22</v>
      </c>
    </row>
    <row r="147296" spans="12:16" x14ac:dyDescent="0.25">
      <c r="L147296" s="58">
        <v>47777.208333333336</v>
      </c>
      <c r="M147296" s="57">
        <v>2030</v>
      </c>
      <c r="N147296" s="57">
        <v>10</v>
      </c>
      <c r="O147296" s="57">
        <v>2</v>
      </c>
      <c r="P147296" t="s">
        <v>22</v>
      </c>
    </row>
    <row r="147297" spans="12:16" x14ac:dyDescent="0.25">
      <c r="L147297" s="58">
        <v>47777.25</v>
      </c>
      <c r="M147297" s="57">
        <v>2030</v>
      </c>
      <c r="N147297" s="57">
        <v>10</v>
      </c>
      <c r="O147297" s="57">
        <v>2</v>
      </c>
      <c r="P147297" t="s">
        <v>23</v>
      </c>
    </row>
    <row r="147298" spans="12:16" x14ac:dyDescent="0.25">
      <c r="L147298" s="58">
        <v>47777.291666666664</v>
      </c>
      <c r="M147298" s="57">
        <v>2030</v>
      </c>
      <c r="N147298" s="57">
        <v>10</v>
      </c>
      <c r="O147298" s="57">
        <v>2</v>
      </c>
      <c r="P147298" t="s">
        <v>23</v>
      </c>
    </row>
    <row r="147299" spans="12:16" x14ac:dyDescent="0.25">
      <c r="L147299" s="58">
        <v>47777.333333333336</v>
      </c>
      <c r="M147299" s="57">
        <v>2030</v>
      </c>
      <c r="N147299" s="57">
        <v>10</v>
      </c>
      <c r="O147299" s="57">
        <v>2</v>
      </c>
      <c r="P147299" t="s">
        <v>23</v>
      </c>
    </row>
    <row r="147300" spans="12:16" x14ac:dyDescent="0.25">
      <c r="L147300" s="58">
        <v>47777.375</v>
      </c>
      <c r="M147300" s="57">
        <v>2030</v>
      </c>
      <c r="N147300" s="57">
        <v>10</v>
      </c>
      <c r="O147300" s="57">
        <v>2</v>
      </c>
      <c r="P147300" t="s">
        <v>23</v>
      </c>
    </row>
    <row r="147301" spans="12:16" x14ac:dyDescent="0.25">
      <c r="L147301" s="58">
        <v>47777.416666666664</v>
      </c>
      <c r="M147301" s="57">
        <v>2030</v>
      </c>
      <c r="N147301" s="57">
        <v>10</v>
      </c>
      <c r="O147301" s="57">
        <v>2</v>
      </c>
      <c r="P147301" t="s">
        <v>23</v>
      </c>
    </row>
    <row r="147302" spans="12:16" x14ac:dyDescent="0.25">
      <c r="L147302" s="58">
        <v>47777.458333333336</v>
      </c>
      <c r="M147302" s="57">
        <v>2030</v>
      </c>
      <c r="N147302" s="57">
        <v>10</v>
      </c>
      <c r="O147302" s="57">
        <v>2</v>
      </c>
      <c r="P147302" t="s">
        <v>23</v>
      </c>
    </row>
    <row r="147303" spans="12:16" x14ac:dyDescent="0.25">
      <c r="L147303" s="58">
        <v>47777.5</v>
      </c>
      <c r="M147303" s="57">
        <v>2030</v>
      </c>
      <c r="N147303" s="57">
        <v>10</v>
      </c>
      <c r="O147303" s="57">
        <v>2</v>
      </c>
      <c r="P147303" t="s">
        <v>23</v>
      </c>
    </row>
    <row r="147304" spans="12:16" x14ac:dyDescent="0.25">
      <c r="L147304" s="58">
        <v>47777.541666666664</v>
      </c>
      <c r="M147304" s="57">
        <v>2030</v>
      </c>
      <c r="N147304" s="57">
        <v>10</v>
      </c>
      <c r="O147304" s="57">
        <v>2</v>
      </c>
      <c r="P147304" t="s">
        <v>23</v>
      </c>
    </row>
    <row r="147305" spans="12:16" x14ac:dyDescent="0.25">
      <c r="L147305" s="58">
        <v>47777.583333333336</v>
      </c>
      <c r="M147305" s="57">
        <v>2030</v>
      </c>
      <c r="N147305" s="57">
        <v>10</v>
      </c>
      <c r="O147305" s="57">
        <v>2</v>
      </c>
      <c r="P147305" t="s">
        <v>23</v>
      </c>
    </row>
    <row r="147306" spans="12:16" x14ac:dyDescent="0.25">
      <c r="L147306" s="58">
        <v>47777.625</v>
      </c>
      <c r="M147306" s="57">
        <v>2030</v>
      </c>
      <c r="N147306" s="57">
        <v>10</v>
      </c>
      <c r="O147306" s="57">
        <v>2</v>
      </c>
      <c r="P147306" t="s">
        <v>23</v>
      </c>
    </row>
    <row r="147307" spans="12:16" x14ac:dyDescent="0.25">
      <c r="L147307" s="58">
        <v>47777.666666666664</v>
      </c>
      <c r="M147307" s="57">
        <v>2030</v>
      </c>
      <c r="N147307" s="57">
        <v>10</v>
      </c>
      <c r="O147307" s="57">
        <v>2</v>
      </c>
      <c r="P147307" t="s">
        <v>23</v>
      </c>
    </row>
    <row r="147308" spans="12:16" x14ac:dyDescent="0.25">
      <c r="L147308" s="58">
        <v>47777.708333333336</v>
      </c>
      <c r="M147308" s="57">
        <v>2030</v>
      </c>
      <c r="N147308" s="57">
        <v>10</v>
      </c>
      <c r="O147308" s="57">
        <v>2</v>
      </c>
      <c r="P147308" t="s">
        <v>23</v>
      </c>
    </row>
    <row r="147309" spans="12:16" x14ac:dyDescent="0.25">
      <c r="L147309" s="58">
        <v>47777.75</v>
      </c>
      <c r="M147309" s="57">
        <v>2030</v>
      </c>
      <c r="N147309" s="57">
        <v>10</v>
      </c>
      <c r="O147309" s="57">
        <v>2</v>
      </c>
      <c r="P147309" t="s">
        <v>23</v>
      </c>
    </row>
    <row r="147310" spans="12:16" x14ac:dyDescent="0.25">
      <c r="L147310" s="58">
        <v>47777.791666666664</v>
      </c>
      <c r="M147310" s="57">
        <v>2030</v>
      </c>
      <c r="N147310" s="57">
        <v>10</v>
      </c>
      <c r="O147310" s="57">
        <v>2</v>
      </c>
      <c r="P147310" t="s">
        <v>23</v>
      </c>
    </row>
    <row r="147311" spans="12:16" x14ac:dyDescent="0.25">
      <c r="L147311" s="58">
        <v>47777.833333333336</v>
      </c>
      <c r="M147311" s="57">
        <v>2030</v>
      </c>
      <c r="N147311" s="57">
        <v>10</v>
      </c>
      <c r="O147311" s="57">
        <v>2</v>
      </c>
      <c r="P147311" t="s">
        <v>23</v>
      </c>
    </row>
    <row r="147312" spans="12:16" x14ac:dyDescent="0.25">
      <c r="L147312" s="58">
        <v>47777.875</v>
      </c>
      <c r="M147312" s="57">
        <v>2030</v>
      </c>
      <c r="N147312" s="57">
        <v>10</v>
      </c>
      <c r="O147312" s="57">
        <v>2</v>
      </c>
      <c r="P147312" t="s">
        <v>23</v>
      </c>
    </row>
    <row r="147313" spans="12:16" x14ac:dyDescent="0.25">
      <c r="L147313" s="58">
        <v>47777.916666666664</v>
      </c>
      <c r="M147313" s="57">
        <v>2030</v>
      </c>
      <c r="N147313" s="57">
        <v>10</v>
      </c>
      <c r="O147313" s="57">
        <v>2</v>
      </c>
      <c r="P147313" t="s">
        <v>22</v>
      </c>
    </row>
    <row r="147314" spans="12:16" x14ac:dyDescent="0.25">
      <c r="L147314" s="58">
        <v>47777.958333333336</v>
      </c>
      <c r="M147314" s="57">
        <v>2030</v>
      </c>
      <c r="N147314" s="57">
        <v>10</v>
      </c>
      <c r="O147314" s="57">
        <v>2</v>
      </c>
      <c r="P147314" t="s">
        <v>22</v>
      </c>
    </row>
    <row r="147315" spans="12:16" x14ac:dyDescent="0.25">
      <c r="L147315" s="58">
        <v>47778</v>
      </c>
      <c r="M147315" s="57">
        <v>2030</v>
      </c>
      <c r="N147315" s="57">
        <v>10</v>
      </c>
      <c r="O147315" s="57">
        <v>3</v>
      </c>
      <c r="P147315" t="s">
        <v>22</v>
      </c>
    </row>
    <row r="147316" spans="12:16" x14ac:dyDescent="0.25">
      <c r="L147316" s="58">
        <v>47778.041666666664</v>
      </c>
      <c r="M147316" s="57">
        <v>2030</v>
      </c>
      <c r="N147316" s="57">
        <v>10</v>
      </c>
      <c r="O147316" s="57">
        <v>3</v>
      </c>
      <c r="P147316" t="s">
        <v>22</v>
      </c>
    </row>
    <row r="147317" spans="12:16" x14ac:dyDescent="0.25">
      <c r="L147317" s="58">
        <v>47778.083333333336</v>
      </c>
      <c r="M147317" s="57">
        <v>2030</v>
      </c>
      <c r="N147317" s="57">
        <v>10</v>
      </c>
      <c r="O147317" s="57">
        <v>3</v>
      </c>
      <c r="P147317" t="s">
        <v>22</v>
      </c>
    </row>
    <row r="147318" spans="12:16" x14ac:dyDescent="0.25">
      <c r="L147318" s="58">
        <v>47778.125</v>
      </c>
      <c r="M147318" s="57">
        <v>2030</v>
      </c>
      <c r="N147318" s="57">
        <v>10</v>
      </c>
      <c r="O147318" s="57">
        <v>3</v>
      </c>
      <c r="P147318" t="s">
        <v>22</v>
      </c>
    </row>
    <row r="147319" spans="12:16" x14ac:dyDescent="0.25">
      <c r="L147319" s="58">
        <v>47778.166666666664</v>
      </c>
      <c r="M147319" s="57">
        <v>2030</v>
      </c>
      <c r="N147319" s="57">
        <v>10</v>
      </c>
      <c r="O147319" s="57">
        <v>3</v>
      </c>
      <c r="P147319" t="s">
        <v>22</v>
      </c>
    </row>
    <row r="147320" spans="12:16" x14ac:dyDescent="0.25">
      <c r="L147320" s="58">
        <v>47778.208333333336</v>
      </c>
      <c r="M147320" s="57">
        <v>2030</v>
      </c>
      <c r="N147320" s="57">
        <v>10</v>
      </c>
      <c r="O147320" s="57">
        <v>3</v>
      </c>
      <c r="P147320" t="s">
        <v>22</v>
      </c>
    </row>
    <row r="147321" spans="12:16" x14ac:dyDescent="0.25">
      <c r="L147321" s="58">
        <v>47778.25</v>
      </c>
      <c r="M147321" s="57">
        <v>2030</v>
      </c>
      <c r="N147321" s="57">
        <v>10</v>
      </c>
      <c r="O147321" s="57">
        <v>3</v>
      </c>
      <c r="P147321" t="s">
        <v>23</v>
      </c>
    </row>
    <row r="147322" spans="12:16" x14ac:dyDescent="0.25">
      <c r="L147322" s="58">
        <v>47778.291666666664</v>
      </c>
      <c r="M147322" s="57">
        <v>2030</v>
      </c>
      <c r="N147322" s="57">
        <v>10</v>
      </c>
      <c r="O147322" s="57">
        <v>3</v>
      </c>
      <c r="P147322" t="s">
        <v>23</v>
      </c>
    </row>
    <row r="147323" spans="12:16" x14ac:dyDescent="0.25">
      <c r="L147323" s="58">
        <v>47778.333333333336</v>
      </c>
      <c r="M147323" s="57">
        <v>2030</v>
      </c>
      <c r="N147323" s="57">
        <v>10</v>
      </c>
      <c r="O147323" s="57">
        <v>3</v>
      </c>
      <c r="P147323" t="s">
        <v>23</v>
      </c>
    </row>
    <row r="147324" spans="12:16" x14ac:dyDescent="0.25">
      <c r="L147324" s="58">
        <v>47778.375</v>
      </c>
      <c r="M147324" s="57">
        <v>2030</v>
      </c>
      <c r="N147324" s="57">
        <v>10</v>
      </c>
      <c r="O147324" s="57">
        <v>3</v>
      </c>
      <c r="P147324" t="s">
        <v>23</v>
      </c>
    </row>
    <row r="147325" spans="12:16" x14ac:dyDescent="0.25">
      <c r="L147325" s="58">
        <v>47778.416666666664</v>
      </c>
      <c r="M147325" s="57">
        <v>2030</v>
      </c>
      <c r="N147325" s="57">
        <v>10</v>
      </c>
      <c r="O147325" s="57">
        <v>3</v>
      </c>
      <c r="P147325" t="s">
        <v>23</v>
      </c>
    </row>
    <row r="147326" spans="12:16" x14ac:dyDescent="0.25">
      <c r="L147326" s="58">
        <v>47778.458333333336</v>
      </c>
      <c r="M147326" s="57">
        <v>2030</v>
      </c>
      <c r="N147326" s="57">
        <v>10</v>
      </c>
      <c r="O147326" s="57">
        <v>3</v>
      </c>
      <c r="P147326" t="s">
        <v>23</v>
      </c>
    </row>
    <row r="147327" spans="12:16" x14ac:dyDescent="0.25">
      <c r="L147327" s="58">
        <v>47778.5</v>
      </c>
      <c r="M147327" s="57">
        <v>2030</v>
      </c>
      <c r="N147327" s="57">
        <v>10</v>
      </c>
      <c r="O147327" s="57">
        <v>3</v>
      </c>
      <c r="P147327" t="s">
        <v>23</v>
      </c>
    </row>
    <row r="147328" spans="12:16" x14ac:dyDescent="0.25">
      <c r="L147328" s="58">
        <v>47778.541666666664</v>
      </c>
      <c r="M147328" s="57">
        <v>2030</v>
      </c>
      <c r="N147328" s="57">
        <v>10</v>
      </c>
      <c r="O147328" s="57">
        <v>3</v>
      </c>
      <c r="P147328" t="s">
        <v>23</v>
      </c>
    </row>
    <row r="147329" spans="12:16" x14ac:dyDescent="0.25">
      <c r="L147329" s="58">
        <v>47778.583333333336</v>
      </c>
      <c r="M147329" s="57">
        <v>2030</v>
      </c>
      <c r="N147329" s="57">
        <v>10</v>
      </c>
      <c r="O147329" s="57">
        <v>3</v>
      </c>
      <c r="P147329" t="s">
        <v>23</v>
      </c>
    </row>
    <row r="147330" spans="12:16" x14ac:dyDescent="0.25">
      <c r="L147330" s="58">
        <v>47778.625</v>
      </c>
      <c r="M147330" s="57">
        <v>2030</v>
      </c>
      <c r="N147330" s="57">
        <v>10</v>
      </c>
      <c r="O147330" s="57">
        <v>3</v>
      </c>
      <c r="P147330" t="s">
        <v>23</v>
      </c>
    </row>
    <row r="147331" spans="12:16" x14ac:dyDescent="0.25">
      <c r="L147331" s="58">
        <v>47778.666666666664</v>
      </c>
      <c r="M147331" s="57">
        <v>2030</v>
      </c>
      <c r="N147331" s="57">
        <v>10</v>
      </c>
      <c r="O147331" s="57">
        <v>3</v>
      </c>
      <c r="P147331" t="s">
        <v>23</v>
      </c>
    </row>
    <row r="147332" spans="12:16" x14ac:dyDescent="0.25">
      <c r="L147332" s="58">
        <v>47778.708333333336</v>
      </c>
      <c r="M147332" s="57">
        <v>2030</v>
      </c>
      <c r="N147332" s="57">
        <v>10</v>
      </c>
      <c r="O147332" s="57">
        <v>3</v>
      </c>
      <c r="P147332" t="s">
        <v>23</v>
      </c>
    </row>
    <row r="147333" spans="12:16" x14ac:dyDescent="0.25">
      <c r="L147333" s="58">
        <v>47778.75</v>
      </c>
      <c r="M147333" s="57">
        <v>2030</v>
      </c>
      <c r="N147333" s="57">
        <v>10</v>
      </c>
      <c r="O147333" s="57">
        <v>3</v>
      </c>
      <c r="P147333" t="s">
        <v>23</v>
      </c>
    </row>
    <row r="147334" spans="12:16" x14ac:dyDescent="0.25">
      <c r="L147334" s="58">
        <v>47778.791666666664</v>
      </c>
      <c r="M147334" s="57">
        <v>2030</v>
      </c>
      <c r="N147334" s="57">
        <v>10</v>
      </c>
      <c r="O147334" s="57">
        <v>3</v>
      </c>
      <c r="P147334" t="s">
        <v>23</v>
      </c>
    </row>
    <row r="147335" spans="12:16" x14ac:dyDescent="0.25">
      <c r="L147335" s="58">
        <v>47778.833333333336</v>
      </c>
      <c r="M147335" s="57">
        <v>2030</v>
      </c>
      <c r="N147335" s="57">
        <v>10</v>
      </c>
      <c r="O147335" s="57">
        <v>3</v>
      </c>
      <c r="P147335" t="s">
        <v>23</v>
      </c>
    </row>
    <row r="147336" spans="12:16" x14ac:dyDescent="0.25">
      <c r="L147336" s="58">
        <v>47778.875</v>
      </c>
      <c r="M147336" s="57">
        <v>2030</v>
      </c>
      <c r="N147336" s="57">
        <v>10</v>
      </c>
      <c r="O147336" s="57">
        <v>3</v>
      </c>
      <c r="P147336" t="s">
        <v>23</v>
      </c>
    </row>
    <row r="147337" spans="12:16" x14ac:dyDescent="0.25">
      <c r="L147337" s="58">
        <v>47778.916666666664</v>
      </c>
      <c r="M147337" s="57">
        <v>2030</v>
      </c>
      <c r="N147337" s="57">
        <v>10</v>
      </c>
      <c r="O147337" s="57">
        <v>3</v>
      </c>
      <c r="P147337" t="s">
        <v>22</v>
      </c>
    </row>
    <row r="147338" spans="12:16" x14ac:dyDescent="0.25">
      <c r="L147338" s="58">
        <v>47778.958333333336</v>
      </c>
      <c r="M147338" s="57">
        <v>2030</v>
      </c>
      <c r="N147338" s="57">
        <v>10</v>
      </c>
      <c r="O147338" s="57">
        <v>3</v>
      </c>
      <c r="P147338" t="s">
        <v>22</v>
      </c>
    </row>
    <row r="147339" spans="12:16" x14ac:dyDescent="0.25">
      <c r="L147339" s="58">
        <v>47779</v>
      </c>
      <c r="M147339" s="57">
        <v>2030</v>
      </c>
      <c r="N147339" s="57">
        <v>10</v>
      </c>
      <c r="O147339" s="57">
        <v>4</v>
      </c>
      <c r="P147339" t="s">
        <v>22</v>
      </c>
    </row>
    <row r="147340" spans="12:16" x14ac:dyDescent="0.25">
      <c r="L147340" s="58">
        <v>47779.041666666664</v>
      </c>
      <c r="M147340" s="57">
        <v>2030</v>
      </c>
      <c r="N147340" s="57">
        <v>10</v>
      </c>
      <c r="O147340" s="57">
        <v>4</v>
      </c>
      <c r="P147340" t="s">
        <v>22</v>
      </c>
    </row>
    <row r="147341" spans="12:16" x14ac:dyDescent="0.25">
      <c r="L147341" s="58">
        <v>47779.083333333336</v>
      </c>
      <c r="M147341" s="57">
        <v>2030</v>
      </c>
      <c r="N147341" s="57">
        <v>10</v>
      </c>
      <c r="O147341" s="57">
        <v>4</v>
      </c>
      <c r="P147341" t="s">
        <v>22</v>
      </c>
    </row>
    <row r="147342" spans="12:16" x14ac:dyDescent="0.25">
      <c r="L147342" s="58">
        <v>47779.125</v>
      </c>
      <c r="M147342" s="57">
        <v>2030</v>
      </c>
      <c r="N147342" s="57">
        <v>10</v>
      </c>
      <c r="O147342" s="57">
        <v>4</v>
      </c>
      <c r="P147342" t="s">
        <v>22</v>
      </c>
    </row>
    <row r="147343" spans="12:16" x14ac:dyDescent="0.25">
      <c r="L147343" s="58">
        <v>47779.166666666664</v>
      </c>
      <c r="M147343" s="57">
        <v>2030</v>
      </c>
      <c r="N147343" s="57">
        <v>10</v>
      </c>
      <c r="O147343" s="57">
        <v>4</v>
      </c>
      <c r="P147343" t="s">
        <v>22</v>
      </c>
    </row>
    <row r="147344" spans="12:16" x14ac:dyDescent="0.25">
      <c r="L147344" s="58">
        <v>47779.208333333336</v>
      </c>
      <c r="M147344" s="57">
        <v>2030</v>
      </c>
      <c r="N147344" s="57">
        <v>10</v>
      </c>
      <c r="O147344" s="57">
        <v>4</v>
      </c>
      <c r="P147344" t="s">
        <v>22</v>
      </c>
    </row>
    <row r="147345" spans="12:16" x14ac:dyDescent="0.25">
      <c r="L147345" s="58">
        <v>47779.25</v>
      </c>
      <c r="M147345" s="57">
        <v>2030</v>
      </c>
      <c r="N147345" s="57">
        <v>10</v>
      </c>
      <c r="O147345" s="57">
        <v>4</v>
      </c>
      <c r="P147345" t="s">
        <v>23</v>
      </c>
    </row>
    <row r="147346" spans="12:16" x14ac:dyDescent="0.25">
      <c r="L147346" s="58">
        <v>47779.291666666664</v>
      </c>
      <c r="M147346" s="57">
        <v>2030</v>
      </c>
      <c r="N147346" s="57">
        <v>10</v>
      </c>
      <c r="O147346" s="57">
        <v>4</v>
      </c>
      <c r="P147346" t="s">
        <v>23</v>
      </c>
    </row>
    <row r="147347" spans="12:16" x14ac:dyDescent="0.25">
      <c r="L147347" s="58">
        <v>47779.333333333336</v>
      </c>
      <c r="M147347" s="57">
        <v>2030</v>
      </c>
      <c r="N147347" s="57">
        <v>10</v>
      </c>
      <c r="O147347" s="57">
        <v>4</v>
      </c>
      <c r="P147347" t="s">
        <v>23</v>
      </c>
    </row>
    <row r="147348" spans="12:16" x14ac:dyDescent="0.25">
      <c r="L147348" s="58">
        <v>47779.375</v>
      </c>
      <c r="M147348" s="57">
        <v>2030</v>
      </c>
      <c r="N147348" s="57">
        <v>10</v>
      </c>
      <c r="O147348" s="57">
        <v>4</v>
      </c>
      <c r="P147348" t="s">
        <v>23</v>
      </c>
    </row>
    <row r="147349" spans="12:16" x14ac:dyDescent="0.25">
      <c r="L147349" s="58">
        <v>47779.416666666664</v>
      </c>
      <c r="M147349" s="57">
        <v>2030</v>
      </c>
      <c r="N147349" s="57">
        <v>10</v>
      </c>
      <c r="O147349" s="57">
        <v>4</v>
      </c>
      <c r="P147349" t="s">
        <v>23</v>
      </c>
    </row>
    <row r="147350" spans="12:16" x14ac:dyDescent="0.25">
      <c r="L147350" s="58">
        <v>47779.458333333336</v>
      </c>
      <c r="M147350" s="57">
        <v>2030</v>
      </c>
      <c r="N147350" s="57">
        <v>10</v>
      </c>
      <c r="O147350" s="57">
        <v>4</v>
      </c>
      <c r="P147350" t="s">
        <v>23</v>
      </c>
    </row>
    <row r="147351" spans="12:16" x14ac:dyDescent="0.25">
      <c r="L147351" s="58">
        <v>47779.5</v>
      </c>
      <c r="M147351" s="57">
        <v>2030</v>
      </c>
      <c r="N147351" s="57">
        <v>10</v>
      </c>
      <c r="O147351" s="57">
        <v>4</v>
      </c>
      <c r="P147351" t="s">
        <v>23</v>
      </c>
    </row>
    <row r="147352" spans="12:16" x14ac:dyDescent="0.25">
      <c r="L147352" s="58">
        <v>47779.541666666664</v>
      </c>
      <c r="M147352" s="57">
        <v>2030</v>
      </c>
      <c r="N147352" s="57">
        <v>10</v>
      </c>
      <c r="O147352" s="57">
        <v>4</v>
      </c>
      <c r="P147352" t="s">
        <v>23</v>
      </c>
    </row>
    <row r="147353" spans="12:16" x14ac:dyDescent="0.25">
      <c r="L147353" s="58">
        <v>47779.583333333336</v>
      </c>
      <c r="M147353" s="57">
        <v>2030</v>
      </c>
      <c r="N147353" s="57">
        <v>10</v>
      </c>
      <c r="O147353" s="57">
        <v>4</v>
      </c>
      <c r="P147353" t="s">
        <v>23</v>
      </c>
    </row>
    <row r="147354" spans="12:16" x14ac:dyDescent="0.25">
      <c r="L147354" s="58">
        <v>47779.625</v>
      </c>
      <c r="M147354" s="57">
        <v>2030</v>
      </c>
      <c r="N147354" s="57">
        <v>10</v>
      </c>
      <c r="O147354" s="57">
        <v>4</v>
      </c>
      <c r="P147354" t="s">
        <v>23</v>
      </c>
    </row>
    <row r="147355" spans="12:16" x14ac:dyDescent="0.25">
      <c r="L147355" s="58">
        <v>47779.666666666664</v>
      </c>
      <c r="M147355" s="57">
        <v>2030</v>
      </c>
      <c r="N147355" s="57">
        <v>10</v>
      </c>
      <c r="O147355" s="57">
        <v>4</v>
      </c>
      <c r="P147355" t="s">
        <v>23</v>
      </c>
    </row>
    <row r="147356" spans="12:16" x14ac:dyDescent="0.25">
      <c r="L147356" s="58">
        <v>47779.708333333336</v>
      </c>
      <c r="M147356" s="57">
        <v>2030</v>
      </c>
      <c r="N147356" s="57">
        <v>10</v>
      </c>
      <c r="O147356" s="57">
        <v>4</v>
      </c>
      <c r="P147356" t="s">
        <v>23</v>
      </c>
    </row>
    <row r="147357" spans="12:16" x14ac:dyDescent="0.25">
      <c r="L147357" s="58">
        <v>47779.75</v>
      </c>
      <c r="M147357" s="57">
        <v>2030</v>
      </c>
      <c r="N147357" s="57">
        <v>10</v>
      </c>
      <c r="O147357" s="57">
        <v>4</v>
      </c>
      <c r="P147357" t="s">
        <v>23</v>
      </c>
    </row>
    <row r="147358" spans="12:16" x14ac:dyDescent="0.25">
      <c r="L147358" s="58">
        <v>47779.791666666664</v>
      </c>
      <c r="M147358" s="57">
        <v>2030</v>
      </c>
      <c r="N147358" s="57">
        <v>10</v>
      </c>
      <c r="O147358" s="57">
        <v>4</v>
      </c>
      <c r="P147358" t="s">
        <v>23</v>
      </c>
    </row>
    <row r="147359" spans="12:16" x14ac:dyDescent="0.25">
      <c r="L147359" s="58">
        <v>47779.833333333336</v>
      </c>
      <c r="M147359" s="57">
        <v>2030</v>
      </c>
      <c r="N147359" s="57">
        <v>10</v>
      </c>
      <c r="O147359" s="57">
        <v>4</v>
      </c>
      <c r="P147359" t="s">
        <v>23</v>
      </c>
    </row>
    <row r="147360" spans="12:16" x14ac:dyDescent="0.25">
      <c r="L147360" s="58">
        <v>47779.875</v>
      </c>
      <c r="M147360" s="57">
        <v>2030</v>
      </c>
      <c r="N147360" s="57">
        <v>10</v>
      </c>
      <c r="O147360" s="57">
        <v>4</v>
      </c>
      <c r="P147360" t="s">
        <v>23</v>
      </c>
    </row>
    <row r="147361" spans="12:16" x14ac:dyDescent="0.25">
      <c r="L147361" s="58">
        <v>47779.916666666664</v>
      </c>
      <c r="M147361" s="57">
        <v>2030</v>
      </c>
      <c r="N147361" s="57">
        <v>10</v>
      </c>
      <c r="O147361" s="57">
        <v>4</v>
      </c>
      <c r="P147361" t="s">
        <v>22</v>
      </c>
    </row>
    <row r="147362" spans="12:16" x14ac:dyDescent="0.25">
      <c r="L147362" s="58">
        <v>47779.958333333336</v>
      </c>
      <c r="M147362" s="57">
        <v>2030</v>
      </c>
      <c r="N147362" s="57">
        <v>10</v>
      </c>
      <c r="O147362" s="57">
        <v>4</v>
      </c>
      <c r="P147362" t="s">
        <v>22</v>
      </c>
    </row>
    <row r="147363" spans="12:16" x14ac:dyDescent="0.25">
      <c r="L147363" s="58">
        <v>47780</v>
      </c>
      <c r="M147363" s="57">
        <v>2030</v>
      </c>
      <c r="N147363" s="57">
        <v>10</v>
      </c>
      <c r="O147363" s="57">
        <v>5</v>
      </c>
      <c r="P147363" t="s">
        <v>22</v>
      </c>
    </row>
    <row r="147364" spans="12:16" x14ac:dyDescent="0.25">
      <c r="L147364" s="58">
        <v>47780.041666666664</v>
      </c>
      <c r="M147364" s="57">
        <v>2030</v>
      </c>
      <c r="N147364" s="57">
        <v>10</v>
      </c>
      <c r="O147364" s="57">
        <v>5</v>
      </c>
      <c r="P147364" t="s">
        <v>22</v>
      </c>
    </row>
    <row r="147365" spans="12:16" x14ac:dyDescent="0.25">
      <c r="L147365" s="58">
        <v>47780.083333333336</v>
      </c>
      <c r="M147365" s="57">
        <v>2030</v>
      </c>
      <c r="N147365" s="57">
        <v>10</v>
      </c>
      <c r="O147365" s="57">
        <v>5</v>
      </c>
      <c r="P147365" t="s">
        <v>22</v>
      </c>
    </row>
    <row r="147366" spans="12:16" x14ac:dyDescent="0.25">
      <c r="L147366" s="58">
        <v>47780.125</v>
      </c>
      <c r="M147366" s="57">
        <v>2030</v>
      </c>
      <c r="N147366" s="57">
        <v>10</v>
      </c>
      <c r="O147366" s="57">
        <v>5</v>
      </c>
      <c r="P147366" t="s">
        <v>22</v>
      </c>
    </row>
    <row r="147367" spans="12:16" x14ac:dyDescent="0.25">
      <c r="L147367" s="58">
        <v>47780.166666666664</v>
      </c>
      <c r="M147367" s="57">
        <v>2030</v>
      </c>
      <c r="N147367" s="57">
        <v>10</v>
      </c>
      <c r="O147367" s="57">
        <v>5</v>
      </c>
      <c r="P147367" t="s">
        <v>22</v>
      </c>
    </row>
    <row r="147368" spans="12:16" x14ac:dyDescent="0.25">
      <c r="L147368" s="58">
        <v>47780.208333333336</v>
      </c>
      <c r="M147368" s="57">
        <v>2030</v>
      </c>
      <c r="N147368" s="57">
        <v>10</v>
      </c>
      <c r="O147368" s="57">
        <v>5</v>
      </c>
      <c r="P147368" t="s">
        <v>22</v>
      </c>
    </row>
    <row r="147369" spans="12:16" x14ac:dyDescent="0.25">
      <c r="L147369" s="58">
        <v>47780.25</v>
      </c>
      <c r="M147369" s="57">
        <v>2030</v>
      </c>
      <c r="N147369" s="57">
        <v>10</v>
      </c>
      <c r="O147369" s="57">
        <v>5</v>
      </c>
      <c r="P147369" t="s">
        <v>23</v>
      </c>
    </row>
    <row r="147370" spans="12:16" x14ac:dyDescent="0.25">
      <c r="L147370" s="58">
        <v>47780.291666666664</v>
      </c>
      <c r="M147370" s="57">
        <v>2030</v>
      </c>
      <c r="N147370" s="57">
        <v>10</v>
      </c>
      <c r="O147370" s="57">
        <v>5</v>
      </c>
      <c r="P147370" t="s">
        <v>23</v>
      </c>
    </row>
    <row r="147371" spans="12:16" x14ac:dyDescent="0.25">
      <c r="L147371" s="58">
        <v>47780.333333333336</v>
      </c>
      <c r="M147371" s="57">
        <v>2030</v>
      </c>
      <c r="N147371" s="57">
        <v>10</v>
      </c>
      <c r="O147371" s="57">
        <v>5</v>
      </c>
      <c r="P147371" t="s">
        <v>23</v>
      </c>
    </row>
    <row r="147372" spans="12:16" x14ac:dyDescent="0.25">
      <c r="L147372" s="58">
        <v>47780.375</v>
      </c>
      <c r="M147372" s="57">
        <v>2030</v>
      </c>
      <c r="N147372" s="57">
        <v>10</v>
      </c>
      <c r="O147372" s="57">
        <v>5</v>
      </c>
      <c r="P147372" t="s">
        <v>23</v>
      </c>
    </row>
    <row r="147373" spans="12:16" x14ac:dyDescent="0.25">
      <c r="L147373" s="58">
        <v>47780.416666666664</v>
      </c>
      <c r="M147373" s="57">
        <v>2030</v>
      </c>
      <c r="N147373" s="57">
        <v>10</v>
      </c>
      <c r="O147373" s="57">
        <v>5</v>
      </c>
      <c r="P147373" t="s">
        <v>23</v>
      </c>
    </row>
    <row r="147374" spans="12:16" x14ac:dyDescent="0.25">
      <c r="L147374" s="58">
        <v>47780.458333333336</v>
      </c>
      <c r="M147374" s="57">
        <v>2030</v>
      </c>
      <c r="N147374" s="57">
        <v>10</v>
      </c>
      <c r="O147374" s="57">
        <v>5</v>
      </c>
      <c r="P147374" t="s">
        <v>23</v>
      </c>
    </row>
    <row r="147375" spans="12:16" x14ac:dyDescent="0.25">
      <c r="L147375" s="58">
        <v>47780.5</v>
      </c>
      <c r="M147375" s="57">
        <v>2030</v>
      </c>
      <c r="N147375" s="57">
        <v>10</v>
      </c>
      <c r="O147375" s="57">
        <v>5</v>
      </c>
      <c r="P147375" t="s">
        <v>23</v>
      </c>
    </row>
    <row r="147376" spans="12:16" x14ac:dyDescent="0.25">
      <c r="L147376" s="58">
        <v>47780.541666666664</v>
      </c>
      <c r="M147376" s="57">
        <v>2030</v>
      </c>
      <c r="N147376" s="57">
        <v>10</v>
      </c>
      <c r="O147376" s="57">
        <v>5</v>
      </c>
      <c r="P147376" t="s">
        <v>23</v>
      </c>
    </row>
    <row r="147377" spans="12:16" x14ac:dyDescent="0.25">
      <c r="L147377" s="58">
        <v>47780.583333333336</v>
      </c>
      <c r="M147377" s="57">
        <v>2030</v>
      </c>
      <c r="N147377" s="57">
        <v>10</v>
      </c>
      <c r="O147377" s="57">
        <v>5</v>
      </c>
      <c r="P147377" t="s">
        <v>23</v>
      </c>
    </row>
    <row r="147378" spans="12:16" x14ac:dyDescent="0.25">
      <c r="L147378" s="58">
        <v>47780.625</v>
      </c>
      <c r="M147378" s="57">
        <v>2030</v>
      </c>
      <c r="N147378" s="57">
        <v>10</v>
      </c>
      <c r="O147378" s="57">
        <v>5</v>
      </c>
      <c r="P147378" t="s">
        <v>23</v>
      </c>
    </row>
    <row r="147379" spans="12:16" x14ac:dyDescent="0.25">
      <c r="L147379" s="58">
        <v>47780.666666666664</v>
      </c>
      <c r="M147379" s="57">
        <v>2030</v>
      </c>
      <c r="N147379" s="57">
        <v>10</v>
      </c>
      <c r="O147379" s="57">
        <v>5</v>
      </c>
      <c r="P147379" t="s">
        <v>23</v>
      </c>
    </row>
    <row r="147380" spans="12:16" x14ac:dyDescent="0.25">
      <c r="L147380" s="58">
        <v>47780.708333333336</v>
      </c>
      <c r="M147380" s="57">
        <v>2030</v>
      </c>
      <c r="N147380" s="57">
        <v>10</v>
      </c>
      <c r="O147380" s="57">
        <v>5</v>
      </c>
      <c r="P147380" t="s">
        <v>23</v>
      </c>
    </row>
    <row r="147381" spans="12:16" x14ac:dyDescent="0.25">
      <c r="L147381" s="58">
        <v>47780.75</v>
      </c>
      <c r="M147381" s="57">
        <v>2030</v>
      </c>
      <c r="N147381" s="57">
        <v>10</v>
      </c>
      <c r="O147381" s="57">
        <v>5</v>
      </c>
      <c r="P147381" t="s">
        <v>23</v>
      </c>
    </row>
    <row r="147382" spans="12:16" x14ac:dyDescent="0.25">
      <c r="L147382" s="58">
        <v>47780.791666666664</v>
      </c>
      <c r="M147382" s="57">
        <v>2030</v>
      </c>
      <c r="N147382" s="57">
        <v>10</v>
      </c>
      <c r="O147382" s="57">
        <v>5</v>
      </c>
      <c r="P147382" t="s">
        <v>23</v>
      </c>
    </row>
    <row r="147383" spans="12:16" x14ac:dyDescent="0.25">
      <c r="L147383" s="58">
        <v>47780.833333333336</v>
      </c>
      <c r="M147383" s="57">
        <v>2030</v>
      </c>
      <c r="N147383" s="57">
        <v>10</v>
      </c>
      <c r="O147383" s="57">
        <v>5</v>
      </c>
      <c r="P147383" t="s">
        <v>23</v>
      </c>
    </row>
    <row r="147384" spans="12:16" x14ac:dyDescent="0.25">
      <c r="L147384" s="58">
        <v>47780.875</v>
      </c>
      <c r="M147384" s="57">
        <v>2030</v>
      </c>
      <c r="N147384" s="57">
        <v>10</v>
      </c>
      <c r="O147384" s="57">
        <v>5</v>
      </c>
      <c r="P147384" t="s">
        <v>23</v>
      </c>
    </row>
    <row r="147385" spans="12:16" x14ac:dyDescent="0.25">
      <c r="L147385" s="58">
        <v>47780.916666666664</v>
      </c>
      <c r="M147385" s="57">
        <v>2030</v>
      </c>
      <c r="N147385" s="57">
        <v>10</v>
      </c>
      <c r="O147385" s="57">
        <v>5</v>
      </c>
      <c r="P147385" t="s">
        <v>22</v>
      </c>
    </row>
    <row r="147386" spans="12:16" x14ac:dyDescent="0.25">
      <c r="L147386" s="58">
        <v>47780.958333333336</v>
      </c>
      <c r="M147386" s="57">
        <v>2030</v>
      </c>
      <c r="N147386" s="57">
        <v>10</v>
      </c>
      <c r="O147386" s="57">
        <v>5</v>
      </c>
      <c r="P147386" t="s">
        <v>22</v>
      </c>
    </row>
    <row r="147387" spans="12:16" x14ac:dyDescent="0.25">
      <c r="L147387" s="58">
        <v>47781</v>
      </c>
      <c r="M147387" s="57">
        <v>2030</v>
      </c>
      <c r="N147387" s="57">
        <v>10</v>
      </c>
      <c r="O147387" s="57">
        <v>6</v>
      </c>
      <c r="P147387" t="s">
        <v>22</v>
      </c>
    </row>
    <row r="147388" spans="12:16" x14ac:dyDescent="0.25">
      <c r="L147388" s="58">
        <v>47781.041666666664</v>
      </c>
      <c r="M147388" s="57">
        <v>2030</v>
      </c>
      <c r="N147388" s="57">
        <v>10</v>
      </c>
      <c r="O147388" s="57">
        <v>6</v>
      </c>
      <c r="P147388" t="s">
        <v>22</v>
      </c>
    </row>
    <row r="147389" spans="12:16" x14ac:dyDescent="0.25">
      <c r="L147389" s="58">
        <v>47781.083333333336</v>
      </c>
      <c r="M147389" s="57">
        <v>2030</v>
      </c>
      <c r="N147389" s="57">
        <v>10</v>
      </c>
      <c r="O147389" s="57">
        <v>6</v>
      </c>
      <c r="P147389" t="s">
        <v>22</v>
      </c>
    </row>
    <row r="147390" spans="12:16" x14ac:dyDescent="0.25">
      <c r="L147390" s="58">
        <v>47781.125</v>
      </c>
      <c r="M147390" s="57">
        <v>2030</v>
      </c>
      <c r="N147390" s="57">
        <v>10</v>
      </c>
      <c r="O147390" s="57">
        <v>6</v>
      </c>
      <c r="P147390" t="s">
        <v>22</v>
      </c>
    </row>
    <row r="147391" spans="12:16" x14ac:dyDescent="0.25">
      <c r="L147391" s="58">
        <v>47781.166666666664</v>
      </c>
      <c r="M147391" s="57">
        <v>2030</v>
      </c>
      <c r="N147391" s="57">
        <v>10</v>
      </c>
      <c r="O147391" s="57">
        <v>6</v>
      </c>
      <c r="P147391" t="s">
        <v>22</v>
      </c>
    </row>
    <row r="147392" spans="12:16" x14ac:dyDescent="0.25">
      <c r="L147392" s="58">
        <v>47781.208333333336</v>
      </c>
      <c r="M147392" s="57">
        <v>2030</v>
      </c>
      <c r="N147392" s="57">
        <v>10</v>
      </c>
      <c r="O147392" s="57">
        <v>6</v>
      </c>
      <c r="P147392" t="s">
        <v>22</v>
      </c>
    </row>
    <row r="147393" spans="12:16" x14ac:dyDescent="0.25">
      <c r="L147393" s="58">
        <v>47781.25</v>
      </c>
      <c r="M147393" s="57">
        <v>2030</v>
      </c>
      <c r="N147393" s="57">
        <v>10</v>
      </c>
      <c r="O147393" s="57">
        <v>6</v>
      </c>
      <c r="P147393" t="s">
        <v>23</v>
      </c>
    </row>
    <row r="147394" spans="12:16" x14ac:dyDescent="0.25">
      <c r="L147394" s="58">
        <v>47781.291666666664</v>
      </c>
      <c r="M147394" s="57">
        <v>2030</v>
      </c>
      <c r="N147394" s="57">
        <v>10</v>
      </c>
      <c r="O147394" s="57">
        <v>6</v>
      </c>
      <c r="P147394" t="s">
        <v>23</v>
      </c>
    </row>
    <row r="147395" spans="12:16" x14ac:dyDescent="0.25">
      <c r="L147395" s="58">
        <v>47781.333333333336</v>
      </c>
      <c r="M147395" s="57">
        <v>2030</v>
      </c>
      <c r="N147395" s="57">
        <v>10</v>
      </c>
      <c r="O147395" s="57">
        <v>6</v>
      </c>
      <c r="P147395" t="s">
        <v>23</v>
      </c>
    </row>
    <row r="147396" spans="12:16" x14ac:dyDescent="0.25">
      <c r="L147396" s="58">
        <v>47781.375</v>
      </c>
      <c r="M147396" s="57">
        <v>2030</v>
      </c>
      <c r="N147396" s="57">
        <v>10</v>
      </c>
      <c r="O147396" s="57">
        <v>6</v>
      </c>
      <c r="P147396" t="s">
        <v>23</v>
      </c>
    </row>
    <row r="147397" spans="12:16" x14ac:dyDescent="0.25">
      <c r="L147397" s="58">
        <v>47781.416666666664</v>
      </c>
      <c r="M147397" s="57">
        <v>2030</v>
      </c>
      <c r="N147397" s="57">
        <v>10</v>
      </c>
      <c r="O147397" s="57">
        <v>6</v>
      </c>
      <c r="P147397" t="s">
        <v>23</v>
      </c>
    </row>
    <row r="147398" spans="12:16" x14ac:dyDescent="0.25">
      <c r="L147398" s="58">
        <v>47781.458333333336</v>
      </c>
      <c r="M147398" s="57">
        <v>2030</v>
      </c>
      <c r="N147398" s="57">
        <v>10</v>
      </c>
      <c r="O147398" s="57">
        <v>6</v>
      </c>
      <c r="P147398" t="s">
        <v>23</v>
      </c>
    </row>
    <row r="147399" spans="12:16" x14ac:dyDescent="0.25">
      <c r="L147399" s="58">
        <v>47781.5</v>
      </c>
      <c r="M147399" s="57">
        <v>2030</v>
      </c>
      <c r="N147399" s="57">
        <v>10</v>
      </c>
      <c r="O147399" s="57">
        <v>6</v>
      </c>
      <c r="P147399" t="s">
        <v>23</v>
      </c>
    </row>
    <row r="147400" spans="12:16" x14ac:dyDescent="0.25">
      <c r="L147400" s="58">
        <v>47781.541666666664</v>
      </c>
      <c r="M147400" s="57">
        <v>2030</v>
      </c>
      <c r="N147400" s="57">
        <v>10</v>
      </c>
      <c r="O147400" s="57">
        <v>6</v>
      </c>
      <c r="P147400" t="s">
        <v>23</v>
      </c>
    </row>
    <row r="147401" spans="12:16" x14ac:dyDescent="0.25">
      <c r="L147401" s="58">
        <v>47781.583333333336</v>
      </c>
      <c r="M147401" s="57">
        <v>2030</v>
      </c>
      <c r="N147401" s="57">
        <v>10</v>
      </c>
      <c r="O147401" s="57">
        <v>6</v>
      </c>
      <c r="P147401" t="s">
        <v>23</v>
      </c>
    </row>
    <row r="147402" spans="12:16" x14ac:dyDescent="0.25">
      <c r="L147402" s="58">
        <v>47781.625</v>
      </c>
      <c r="M147402" s="57">
        <v>2030</v>
      </c>
      <c r="N147402" s="57">
        <v>10</v>
      </c>
      <c r="O147402" s="57">
        <v>6</v>
      </c>
      <c r="P147402" t="s">
        <v>23</v>
      </c>
    </row>
    <row r="147403" spans="12:16" x14ac:dyDescent="0.25">
      <c r="L147403" s="58">
        <v>47781.666666666664</v>
      </c>
      <c r="M147403" s="57">
        <v>2030</v>
      </c>
      <c r="N147403" s="57">
        <v>10</v>
      </c>
      <c r="O147403" s="57">
        <v>6</v>
      </c>
      <c r="P147403" t="s">
        <v>23</v>
      </c>
    </row>
    <row r="147404" spans="12:16" x14ac:dyDescent="0.25">
      <c r="L147404" s="58">
        <v>47781.708333333336</v>
      </c>
      <c r="M147404" s="57">
        <v>2030</v>
      </c>
      <c r="N147404" s="57">
        <v>10</v>
      </c>
      <c r="O147404" s="57">
        <v>6</v>
      </c>
      <c r="P147404" t="s">
        <v>23</v>
      </c>
    </row>
    <row r="147405" spans="12:16" x14ac:dyDescent="0.25">
      <c r="L147405" s="58">
        <v>47781.75</v>
      </c>
      <c r="M147405" s="57">
        <v>2030</v>
      </c>
      <c r="N147405" s="57">
        <v>10</v>
      </c>
      <c r="O147405" s="57">
        <v>6</v>
      </c>
      <c r="P147405" t="s">
        <v>23</v>
      </c>
    </row>
    <row r="147406" spans="12:16" x14ac:dyDescent="0.25">
      <c r="L147406" s="58">
        <v>47781.791666666664</v>
      </c>
      <c r="M147406" s="57">
        <v>2030</v>
      </c>
      <c r="N147406" s="57">
        <v>10</v>
      </c>
      <c r="O147406" s="57">
        <v>6</v>
      </c>
      <c r="P147406" t="s">
        <v>23</v>
      </c>
    </row>
    <row r="147407" spans="12:16" x14ac:dyDescent="0.25">
      <c r="L147407" s="58">
        <v>47781.833333333336</v>
      </c>
      <c r="M147407" s="57">
        <v>2030</v>
      </c>
      <c r="N147407" s="57">
        <v>10</v>
      </c>
      <c r="O147407" s="57">
        <v>6</v>
      </c>
      <c r="P147407" t="s">
        <v>23</v>
      </c>
    </row>
    <row r="147408" spans="12:16" x14ac:dyDescent="0.25">
      <c r="L147408" s="58">
        <v>47781.875</v>
      </c>
      <c r="M147408" s="57">
        <v>2030</v>
      </c>
      <c r="N147408" s="57">
        <v>10</v>
      </c>
      <c r="O147408" s="57">
        <v>6</v>
      </c>
      <c r="P147408" t="s">
        <v>23</v>
      </c>
    </row>
    <row r="147409" spans="12:16" x14ac:dyDescent="0.25">
      <c r="L147409" s="58">
        <v>47781.916666666664</v>
      </c>
      <c r="M147409" s="57">
        <v>2030</v>
      </c>
      <c r="N147409" s="57">
        <v>10</v>
      </c>
      <c r="O147409" s="57">
        <v>6</v>
      </c>
      <c r="P147409" t="s">
        <v>22</v>
      </c>
    </row>
    <row r="147410" spans="12:16" x14ac:dyDescent="0.25">
      <c r="L147410" s="58">
        <v>47781.958333333336</v>
      </c>
      <c r="M147410" s="57">
        <v>2030</v>
      </c>
      <c r="N147410" s="57">
        <v>10</v>
      </c>
      <c r="O147410" s="57">
        <v>6</v>
      </c>
      <c r="P147410" t="s">
        <v>22</v>
      </c>
    </row>
    <row r="147411" spans="12:16" x14ac:dyDescent="0.25">
      <c r="L147411" s="58">
        <v>47782</v>
      </c>
      <c r="M147411" s="57">
        <v>2030</v>
      </c>
      <c r="N147411" s="57">
        <v>10</v>
      </c>
      <c r="O147411" s="57">
        <v>7</v>
      </c>
      <c r="P147411" t="s">
        <v>22</v>
      </c>
    </row>
    <row r="147412" spans="12:16" x14ac:dyDescent="0.25">
      <c r="L147412" s="58">
        <v>47782.041666666664</v>
      </c>
      <c r="M147412" s="57">
        <v>2030</v>
      </c>
      <c r="N147412" s="57">
        <v>10</v>
      </c>
      <c r="O147412" s="57">
        <v>7</v>
      </c>
      <c r="P147412" t="s">
        <v>22</v>
      </c>
    </row>
    <row r="147413" spans="12:16" x14ac:dyDescent="0.25">
      <c r="L147413" s="58">
        <v>47782.083333333336</v>
      </c>
      <c r="M147413" s="57">
        <v>2030</v>
      </c>
      <c r="N147413" s="57">
        <v>10</v>
      </c>
      <c r="O147413" s="57">
        <v>7</v>
      </c>
      <c r="P147413" t="s">
        <v>22</v>
      </c>
    </row>
    <row r="147414" spans="12:16" x14ac:dyDescent="0.25">
      <c r="L147414" s="58">
        <v>47782.125</v>
      </c>
      <c r="M147414" s="57">
        <v>2030</v>
      </c>
      <c r="N147414" s="57">
        <v>10</v>
      </c>
      <c r="O147414" s="57">
        <v>7</v>
      </c>
      <c r="P147414" t="s">
        <v>22</v>
      </c>
    </row>
    <row r="147415" spans="12:16" x14ac:dyDescent="0.25">
      <c r="L147415" s="58">
        <v>47782.166666666664</v>
      </c>
      <c r="M147415" s="57">
        <v>2030</v>
      </c>
      <c r="N147415" s="57">
        <v>10</v>
      </c>
      <c r="O147415" s="57">
        <v>7</v>
      </c>
      <c r="P147415" t="s">
        <v>22</v>
      </c>
    </row>
    <row r="147416" spans="12:16" x14ac:dyDescent="0.25">
      <c r="L147416" s="58">
        <v>47782.208333333336</v>
      </c>
      <c r="M147416" s="57">
        <v>2030</v>
      </c>
      <c r="N147416" s="57">
        <v>10</v>
      </c>
      <c r="O147416" s="57">
        <v>7</v>
      </c>
      <c r="P147416" t="s">
        <v>22</v>
      </c>
    </row>
    <row r="147417" spans="12:16" x14ac:dyDescent="0.25">
      <c r="L147417" s="58">
        <v>47782.25</v>
      </c>
      <c r="M147417" s="57">
        <v>2030</v>
      </c>
      <c r="N147417" s="57">
        <v>10</v>
      </c>
      <c r="O147417" s="57">
        <v>7</v>
      </c>
      <c r="P147417" t="s">
        <v>22</v>
      </c>
    </row>
    <row r="147418" spans="12:16" x14ac:dyDescent="0.25">
      <c r="L147418" s="58">
        <v>47782.291666666664</v>
      </c>
      <c r="M147418" s="57">
        <v>2030</v>
      </c>
      <c r="N147418" s="57">
        <v>10</v>
      </c>
      <c r="O147418" s="57">
        <v>7</v>
      </c>
      <c r="P147418" t="s">
        <v>22</v>
      </c>
    </row>
    <row r="147419" spans="12:16" x14ac:dyDescent="0.25">
      <c r="L147419" s="58">
        <v>47782.333333333336</v>
      </c>
      <c r="M147419" s="57">
        <v>2030</v>
      </c>
      <c r="N147419" s="57">
        <v>10</v>
      </c>
      <c r="O147419" s="57">
        <v>7</v>
      </c>
      <c r="P147419" t="s">
        <v>22</v>
      </c>
    </row>
    <row r="147420" spans="12:16" x14ac:dyDescent="0.25">
      <c r="L147420" s="58">
        <v>47782.375</v>
      </c>
      <c r="M147420" s="57">
        <v>2030</v>
      </c>
      <c r="N147420" s="57">
        <v>10</v>
      </c>
      <c r="O147420" s="57">
        <v>7</v>
      </c>
      <c r="P147420" t="s">
        <v>22</v>
      </c>
    </row>
    <row r="147421" spans="12:16" x14ac:dyDescent="0.25">
      <c r="L147421" s="58">
        <v>47782.416666666664</v>
      </c>
      <c r="M147421" s="57">
        <v>2030</v>
      </c>
      <c r="N147421" s="57">
        <v>10</v>
      </c>
      <c r="O147421" s="57">
        <v>7</v>
      </c>
      <c r="P147421" t="s">
        <v>22</v>
      </c>
    </row>
    <row r="147422" spans="12:16" x14ac:dyDescent="0.25">
      <c r="L147422" s="58">
        <v>47782.458333333336</v>
      </c>
      <c r="M147422" s="57">
        <v>2030</v>
      </c>
      <c r="N147422" s="57">
        <v>10</v>
      </c>
      <c r="O147422" s="57">
        <v>7</v>
      </c>
      <c r="P147422" t="s">
        <v>22</v>
      </c>
    </row>
    <row r="147423" spans="12:16" x14ac:dyDescent="0.25">
      <c r="L147423" s="58">
        <v>47782.5</v>
      </c>
      <c r="M147423" s="57">
        <v>2030</v>
      </c>
      <c r="N147423" s="57">
        <v>10</v>
      </c>
      <c r="O147423" s="57">
        <v>7</v>
      </c>
      <c r="P147423" t="s">
        <v>22</v>
      </c>
    </row>
    <row r="147424" spans="12:16" x14ac:dyDescent="0.25">
      <c r="L147424" s="58">
        <v>47782.541666666664</v>
      </c>
      <c r="M147424" s="57">
        <v>2030</v>
      </c>
      <c r="N147424" s="57">
        <v>10</v>
      </c>
      <c r="O147424" s="57">
        <v>7</v>
      </c>
      <c r="P147424" t="s">
        <v>22</v>
      </c>
    </row>
    <row r="147425" spans="12:16" x14ac:dyDescent="0.25">
      <c r="L147425" s="58">
        <v>47782.583333333336</v>
      </c>
      <c r="M147425" s="57">
        <v>2030</v>
      </c>
      <c r="N147425" s="57">
        <v>10</v>
      </c>
      <c r="O147425" s="57">
        <v>7</v>
      </c>
      <c r="P147425" t="s">
        <v>22</v>
      </c>
    </row>
    <row r="147426" spans="12:16" x14ac:dyDescent="0.25">
      <c r="L147426" s="58">
        <v>47782.625</v>
      </c>
      <c r="M147426" s="57">
        <v>2030</v>
      </c>
      <c r="N147426" s="57">
        <v>10</v>
      </c>
      <c r="O147426" s="57">
        <v>7</v>
      </c>
      <c r="P147426" t="s">
        <v>22</v>
      </c>
    </row>
    <row r="147427" spans="12:16" x14ac:dyDescent="0.25">
      <c r="L147427" s="58">
        <v>47782.666666666664</v>
      </c>
      <c r="M147427" s="57">
        <v>2030</v>
      </c>
      <c r="N147427" s="57">
        <v>10</v>
      </c>
      <c r="O147427" s="57">
        <v>7</v>
      </c>
      <c r="P147427" t="s">
        <v>22</v>
      </c>
    </row>
    <row r="147428" spans="12:16" x14ac:dyDescent="0.25">
      <c r="L147428" s="58">
        <v>47782.708333333336</v>
      </c>
      <c r="M147428" s="57">
        <v>2030</v>
      </c>
      <c r="N147428" s="57">
        <v>10</v>
      </c>
      <c r="O147428" s="57">
        <v>7</v>
      </c>
      <c r="P147428" t="s">
        <v>22</v>
      </c>
    </row>
    <row r="147429" spans="12:16" x14ac:dyDescent="0.25">
      <c r="L147429" s="58">
        <v>47782.75</v>
      </c>
      <c r="M147429" s="57">
        <v>2030</v>
      </c>
      <c r="N147429" s="57">
        <v>10</v>
      </c>
      <c r="O147429" s="57">
        <v>7</v>
      </c>
      <c r="P147429" t="s">
        <v>22</v>
      </c>
    </row>
    <row r="147430" spans="12:16" x14ac:dyDescent="0.25">
      <c r="L147430" s="58">
        <v>47782.791666666664</v>
      </c>
      <c r="M147430" s="57">
        <v>2030</v>
      </c>
      <c r="N147430" s="57">
        <v>10</v>
      </c>
      <c r="O147430" s="57">
        <v>7</v>
      </c>
      <c r="P147430" t="s">
        <v>22</v>
      </c>
    </row>
    <row r="147431" spans="12:16" x14ac:dyDescent="0.25">
      <c r="L147431" s="58">
        <v>47782.833333333336</v>
      </c>
      <c r="M147431" s="57">
        <v>2030</v>
      </c>
      <c r="N147431" s="57">
        <v>10</v>
      </c>
      <c r="O147431" s="57">
        <v>7</v>
      </c>
      <c r="P147431" t="s">
        <v>22</v>
      </c>
    </row>
    <row r="147432" spans="12:16" x14ac:dyDescent="0.25">
      <c r="L147432" s="58">
        <v>47782.875</v>
      </c>
      <c r="M147432" s="57">
        <v>2030</v>
      </c>
      <c r="N147432" s="57">
        <v>10</v>
      </c>
      <c r="O147432" s="57">
        <v>7</v>
      </c>
      <c r="P147432" t="s">
        <v>22</v>
      </c>
    </row>
    <row r="147433" spans="12:16" x14ac:dyDescent="0.25">
      <c r="L147433" s="58">
        <v>47782.916666666664</v>
      </c>
      <c r="M147433" s="57">
        <v>2030</v>
      </c>
      <c r="N147433" s="57">
        <v>10</v>
      </c>
      <c r="O147433" s="57">
        <v>7</v>
      </c>
      <c r="P147433" t="s">
        <v>22</v>
      </c>
    </row>
    <row r="147434" spans="12:16" x14ac:dyDescent="0.25">
      <c r="L147434" s="58">
        <v>47782.958333333336</v>
      </c>
      <c r="M147434" s="57">
        <v>2030</v>
      </c>
      <c r="N147434" s="57">
        <v>10</v>
      </c>
      <c r="O147434" s="57">
        <v>7</v>
      </c>
      <c r="P147434" t="s">
        <v>22</v>
      </c>
    </row>
    <row r="147435" spans="12:16" x14ac:dyDescent="0.25">
      <c r="L147435" s="58">
        <v>47783</v>
      </c>
      <c r="M147435" s="57">
        <v>2030</v>
      </c>
      <c r="N147435" s="57">
        <v>10</v>
      </c>
      <c r="O147435" s="57">
        <v>1</v>
      </c>
      <c r="P147435" t="s">
        <v>22</v>
      </c>
    </row>
    <row r="147436" spans="12:16" x14ac:dyDescent="0.25">
      <c r="L147436" s="58">
        <v>47783.041666666664</v>
      </c>
      <c r="M147436" s="57">
        <v>2030</v>
      </c>
      <c r="N147436" s="57">
        <v>10</v>
      </c>
      <c r="O147436" s="57">
        <v>1</v>
      </c>
      <c r="P147436" t="s">
        <v>22</v>
      </c>
    </row>
    <row r="147437" spans="12:16" x14ac:dyDescent="0.25">
      <c r="L147437" s="58">
        <v>47783.083333333336</v>
      </c>
      <c r="M147437" s="57">
        <v>2030</v>
      </c>
      <c r="N147437" s="57">
        <v>10</v>
      </c>
      <c r="O147437" s="57">
        <v>1</v>
      </c>
      <c r="P147437" t="s">
        <v>22</v>
      </c>
    </row>
    <row r="147438" spans="12:16" x14ac:dyDescent="0.25">
      <c r="L147438" s="58">
        <v>47783.125</v>
      </c>
      <c r="M147438" s="57">
        <v>2030</v>
      </c>
      <c r="N147438" s="57">
        <v>10</v>
      </c>
      <c r="O147438" s="57">
        <v>1</v>
      </c>
      <c r="P147438" t="s">
        <v>22</v>
      </c>
    </row>
    <row r="147439" spans="12:16" x14ac:dyDescent="0.25">
      <c r="L147439" s="58">
        <v>47783.166666666664</v>
      </c>
      <c r="M147439" s="57">
        <v>2030</v>
      </c>
      <c r="N147439" s="57">
        <v>10</v>
      </c>
      <c r="O147439" s="57">
        <v>1</v>
      </c>
      <c r="P147439" t="s">
        <v>22</v>
      </c>
    </row>
    <row r="147440" spans="12:16" x14ac:dyDescent="0.25">
      <c r="L147440" s="58">
        <v>47783.208333333336</v>
      </c>
      <c r="M147440" s="57">
        <v>2030</v>
      </c>
      <c r="N147440" s="57">
        <v>10</v>
      </c>
      <c r="O147440" s="57">
        <v>1</v>
      </c>
      <c r="P147440" t="s">
        <v>22</v>
      </c>
    </row>
    <row r="147441" spans="12:16" x14ac:dyDescent="0.25">
      <c r="L147441" s="58">
        <v>47783.25</v>
      </c>
      <c r="M147441" s="57">
        <v>2030</v>
      </c>
      <c r="N147441" s="57">
        <v>10</v>
      </c>
      <c r="O147441" s="57">
        <v>1</v>
      </c>
      <c r="P147441" t="s">
        <v>22</v>
      </c>
    </row>
    <row r="147442" spans="12:16" x14ac:dyDescent="0.25">
      <c r="L147442" s="58">
        <v>47783.291666666664</v>
      </c>
      <c r="M147442" s="57">
        <v>2030</v>
      </c>
      <c r="N147442" s="57">
        <v>10</v>
      </c>
      <c r="O147442" s="57">
        <v>1</v>
      </c>
      <c r="P147442" t="s">
        <v>22</v>
      </c>
    </row>
    <row r="147443" spans="12:16" x14ac:dyDescent="0.25">
      <c r="L147443" s="58">
        <v>47783.333333333336</v>
      </c>
      <c r="M147443" s="57">
        <v>2030</v>
      </c>
      <c r="N147443" s="57">
        <v>10</v>
      </c>
      <c r="O147443" s="57">
        <v>1</v>
      </c>
      <c r="P147443" t="s">
        <v>22</v>
      </c>
    </row>
    <row r="147444" spans="12:16" x14ac:dyDescent="0.25">
      <c r="L147444" s="58">
        <v>47783.375</v>
      </c>
      <c r="M147444" s="57">
        <v>2030</v>
      </c>
      <c r="N147444" s="57">
        <v>10</v>
      </c>
      <c r="O147444" s="57">
        <v>1</v>
      </c>
      <c r="P147444" t="s">
        <v>22</v>
      </c>
    </row>
    <row r="147445" spans="12:16" x14ac:dyDescent="0.25">
      <c r="L147445" s="58">
        <v>47783.416666666664</v>
      </c>
      <c r="M147445" s="57">
        <v>2030</v>
      </c>
      <c r="N147445" s="57">
        <v>10</v>
      </c>
      <c r="O147445" s="57">
        <v>1</v>
      </c>
      <c r="P147445" t="s">
        <v>22</v>
      </c>
    </row>
    <row r="147446" spans="12:16" x14ac:dyDescent="0.25">
      <c r="L147446" s="58">
        <v>47783.458333333336</v>
      </c>
      <c r="M147446" s="57">
        <v>2030</v>
      </c>
      <c r="N147446" s="57">
        <v>10</v>
      </c>
      <c r="O147446" s="57">
        <v>1</v>
      </c>
      <c r="P147446" t="s">
        <v>22</v>
      </c>
    </row>
    <row r="147447" spans="12:16" x14ac:dyDescent="0.25">
      <c r="L147447" s="58">
        <v>47783.5</v>
      </c>
      <c r="M147447" s="57">
        <v>2030</v>
      </c>
      <c r="N147447" s="57">
        <v>10</v>
      </c>
      <c r="O147447" s="57">
        <v>1</v>
      </c>
      <c r="P147447" t="s">
        <v>22</v>
      </c>
    </row>
    <row r="147448" spans="12:16" x14ac:dyDescent="0.25">
      <c r="L147448" s="58">
        <v>47783.541666666664</v>
      </c>
      <c r="M147448" s="57">
        <v>2030</v>
      </c>
      <c r="N147448" s="57">
        <v>10</v>
      </c>
      <c r="O147448" s="57">
        <v>1</v>
      </c>
      <c r="P147448" t="s">
        <v>22</v>
      </c>
    </row>
    <row r="147449" spans="12:16" x14ac:dyDescent="0.25">
      <c r="L147449" s="58">
        <v>47783.583333333336</v>
      </c>
      <c r="M147449" s="57">
        <v>2030</v>
      </c>
      <c r="N147449" s="57">
        <v>10</v>
      </c>
      <c r="O147449" s="57">
        <v>1</v>
      </c>
      <c r="P147449" t="s">
        <v>22</v>
      </c>
    </row>
    <row r="147450" spans="12:16" x14ac:dyDescent="0.25">
      <c r="L147450" s="58">
        <v>47783.625</v>
      </c>
      <c r="M147450" s="57">
        <v>2030</v>
      </c>
      <c r="N147450" s="57">
        <v>10</v>
      </c>
      <c r="O147450" s="57">
        <v>1</v>
      </c>
      <c r="P147450" t="s">
        <v>22</v>
      </c>
    </row>
    <row r="147451" spans="12:16" x14ac:dyDescent="0.25">
      <c r="L147451" s="58">
        <v>47783.666666666664</v>
      </c>
      <c r="M147451" s="57">
        <v>2030</v>
      </c>
      <c r="N147451" s="57">
        <v>10</v>
      </c>
      <c r="O147451" s="57">
        <v>1</v>
      </c>
      <c r="P147451" t="s">
        <v>22</v>
      </c>
    </row>
    <row r="147452" spans="12:16" x14ac:dyDescent="0.25">
      <c r="L147452" s="58">
        <v>47783.708333333336</v>
      </c>
      <c r="M147452" s="57">
        <v>2030</v>
      </c>
      <c r="N147452" s="57">
        <v>10</v>
      </c>
      <c r="O147452" s="57">
        <v>1</v>
      </c>
      <c r="P147452" t="s">
        <v>22</v>
      </c>
    </row>
    <row r="147453" spans="12:16" x14ac:dyDescent="0.25">
      <c r="L147453" s="58">
        <v>47783.75</v>
      </c>
      <c r="M147453" s="57">
        <v>2030</v>
      </c>
      <c r="N147453" s="57">
        <v>10</v>
      </c>
      <c r="O147453" s="57">
        <v>1</v>
      </c>
      <c r="P147453" t="s">
        <v>22</v>
      </c>
    </row>
    <row r="147454" spans="12:16" x14ac:dyDescent="0.25">
      <c r="L147454" s="58">
        <v>47783.791666666664</v>
      </c>
      <c r="M147454" s="57">
        <v>2030</v>
      </c>
      <c r="N147454" s="57">
        <v>10</v>
      </c>
      <c r="O147454" s="57">
        <v>1</v>
      </c>
      <c r="P147454" t="s">
        <v>22</v>
      </c>
    </row>
    <row r="147455" spans="12:16" x14ac:dyDescent="0.25">
      <c r="L147455" s="58">
        <v>47783.833333333336</v>
      </c>
      <c r="M147455" s="57">
        <v>2030</v>
      </c>
      <c r="N147455" s="57">
        <v>10</v>
      </c>
      <c r="O147455" s="57">
        <v>1</v>
      </c>
      <c r="P147455" t="s">
        <v>22</v>
      </c>
    </row>
    <row r="147456" spans="12:16" x14ac:dyDescent="0.25">
      <c r="L147456" s="58">
        <v>47783.875</v>
      </c>
      <c r="M147456" s="57">
        <v>2030</v>
      </c>
      <c r="N147456" s="57">
        <v>10</v>
      </c>
      <c r="O147456" s="57">
        <v>1</v>
      </c>
      <c r="P147456" t="s">
        <v>22</v>
      </c>
    </row>
    <row r="147457" spans="12:16" x14ac:dyDescent="0.25">
      <c r="L147457" s="58">
        <v>47783.916666666664</v>
      </c>
      <c r="M147457" s="57">
        <v>2030</v>
      </c>
      <c r="N147457" s="57">
        <v>10</v>
      </c>
      <c r="O147457" s="57">
        <v>1</v>
      </c>
      <c r="P147457" t="s">
        <v>22</v>
      </c>
    </row>
    <row r="147458" spans="12:16" x14ac:dyDescent="0.25">
      <c r="L147458" s="58">
        <v>47783.958333333336</v>
      </c>
      <c r="M147458" s="57">
        <v>2030</v>
      </c>
      <c r="N147458" s="57">
        <v>10</v>
      </c>
      <c r="O147458" s="57">
        <v>1</v>
      </c>
      <c r="P147458" t="s">
        <v>22</v>
      </c>
    </row>
    <row r="147459" spans="12:16" x14ac:dyDescent="0.25">
      <c r="L147459" s="58">
        <v>47784</v>
      </c>
      <c r="M147459" s="57">
        <v>2030</v>
      </c>
      <c r="N147459" s="57">
        <v>10</v>
      </c>
      <c r="O147459" s="57">
        <v>2</v>
      </c>
      <c r="P147459" t="s">
        <v>22</v>
      </c>
    </row>
    <row r="147460" spans="12:16" x14ac:dyDescent="0.25">
      <c r="L147460" s="58">
        <v>47784.041666666664</v>
      </c>
      <c r="M147460" s="57">
        <v>2030</v>
      </c>
      <c r="N147460" s="57">
        <v>10</v>
      </c>
      <c r="O147460" s="57">
        <v>2</v>
      </c>
      <c r="P147460" t="s">
        <v>22</v>
      </c>
    </row>
    <row r="147461" spans="12:16" x14ac:dyDescent="0.25">
      <c r="L147461" s="58">
        <v>47784.083333333336</v>
      </c>
      <c r="M147461" s="57">
        <v>2030</v>
      </c>
      <c r="N147461" s="57">
        <v>10</v>
      </c>
      <c r="O147461" s="57">
        <v>2</v>
      </c>
      <c r="P147461" t="s">
        <v>22</v>
      </c>
    </row>
    <row r="147462" spans="12:16" x14ac:dyDescent="0.25">
      <c r="L147462" s="58">
        <v>47784.125</v>
      </c>
      <c r="M147462" s="57">
        <v>2030</v>
      </c>
      <c r="N147462" s="57">
        <v>10</v>
      </c>
      <c r="O147462" s="57">
        <v>2</v>
      </c>
      <c r="P147462" t="s">
        <v>22</v>
      </c>
    </row>
    <row r="147463" spans="12:16" x14ac:dyDescent="0.25">
      <c r="L147463" s="58">
        <v>47784.166666666664</v>
      </c>
      <c r="M147463" s="57">
        <v>2030</v>
      </c>
      <c r="N147463" s="57">
        <v>10</v>
      </c>
      <c r="O147463" s="57">
        <v>2</v>
      </c>
      <c r="P147463" t="s">
        <v>22</v>
      </c>
    </row>
    <row r="147464" spans="12:16" x14ac:dyDescent="0.25">
      <c r="L147464" s="58">
        <v>47784.208333333336</v>
      </c>
      <c r="M147464" s="57">
        <v>2030</v>
      </c>
      <c r="N147464" s="57">
        <v>10</v>
      </c>
      <c r="O147464" s="57">
        <v>2</v>
      </c>
      <c r="P147464" t="s">
        <v>22</v>
      </c>
    </row>
    <row r="147465" spans="12:16" x14ac:dyDescent="0.25">
      <c r="L147465" s="58">
        <v>47784.25</v>
      </c>
      <c r="M147465" s="57">
        <v>2030</v>
      </c>
      <c r="N147465" s="57">
        <v>10</v>
      </c>
      <c r="O147465" s="57">
        <v>2</v>
      </c>
      <c r="P147465" t="s">
        <v>23</v>
      </c>
    </row>
    <row r="147466" spans="12:16" x14ac:dyDescent="0.25">
      <c r="L147466" s="58">
        <v>47784.291666666664</v>
      </c>
      <c r="M147466" s="57">
        <v>2030</v>
      </c>
      <c r="N147466" s="57">
        <v>10</v>
      </c>
      <c r="O147466" s="57">
        <v>2</v>
      </c>
      <c r="P147466" t="s">
        <v>23</v>
      </c>
    </row>
    <row r="147467" spans="12:16" x14ac:dyDescent="0.25">
      <c r="L147467" s="58">
        <v>47784.333333333336</v>
      </c>
      <c r="M147467" s="57">
        <v>2030</v>
      </c>
      <c r="N147467" s="57">
        <v>10</v>
      </c>
      <c r="O147467" s="57">
        <v>2</v>
      </c>
      <c r="P147467" t="s">
        <v>23</v>
      </c>
    </row>
    <row r="147468" spans="12:16" x14ac:dyDescent="0.25">
      <c r="L147468" s="58">
        <v>47784.375</v>
      </c>
      <c r="M147468" s="57">
        <v>2030</v>
      </c>
      <c r="N147468" s="57">
        <v>10</v>
      </c>
      <c r="O147468" s="57">
        <v>2</v>
      </c>
      <c r="P147468" t="s">
        <v>23</v>
      </c>
    </row>
    <row r="147469" spans="12:16" x14ac:dyDescent="0.25">
      <c r="L147469" s="58">
        <v>47784.416666666664</v>
      </c>
      <c r="M147469" s="57">
        <v>2030</v>
      </c>
      <c r="N147469" s="57">
        <v>10</v>
      </c>
      <c r="O147469" s="57">
        <v>2</v>
      </c>
      <c r="P147469" t="s">
        <v>23</v>
      </c>
    </row>
    <row r="147470" spans="12:16" x14ac:dyDescent="0.25">
      <c r="L147470" s="58">
        <v>47784.458333333336</v>
      </c>
      <c r="M147470" s="57">
        <v>2030</v>
      </c>
      <c r="N147470" s="57">
        <v>10</v>
      </c>
      <c r="O147470" s="57">
        <v>2</v>
      </c>
      <c r="P147470" t="s">
        <v>23</v>
      </c>
    </row>
    <row r="147471" spans="12:16" x14ac:dyDescent="0.25">
      <c r="L147471" s="58">
        <v>47784.5</v>
      </c>
      <c r="M147471" s="57">
        <v>2030</v>
      </c>
      <c r="N147471" s="57">
        <v>10</v>
      </c>
      <c r="O147471" s="57">
        <v>2</v>
      </c>
      <c r="P147471" t="s">
        <v>23</v>
      </c>
    </row>
    <row r="147472" spans="12:16" x14ac:dyDescent="0.25">
      <c r="L147472" s="58">
        <v>47784.541666666664</v>
      </c>
      <c r="M147472" s="57">
        <v>2030</v>
      </c>
      <c r="N147472" s="57">
        <v>10</v>
      </c>
      <c r="O147472" s="57">
        <v>2</v>
      </c>
      <c r="P147472" t="s">
        <v>23</v>
      </c>
    </row>
    <row r="147473" spans="12:16" x14ac:dyDescent="0.25">
      <c r="L147473" s="58">
        <v>47784.583333333336</v>
      </c>
      <c r="M147473" s="57">
        <v>2030</v>
      </c>
      <c r="N147473" s="57">
        <v>10</v>
      </c>
      <c r="O147473" s="57">
        <v>2</v>
      </c>
      <c r="P147473" t="s">
        <v>23</v>
      </c>
    </row>
    <row r="147474" spans="12:16" x14ac:dyDescent="0.25">
      <c r="L147474" s="58">
        <v>47784.625</v>
      </c>
      <c r="M147474" s="57">
        <v>2030</v>
      </c>
      <c r="N147474" s="57">
        <v>10</v>
      </c>
      <c r="O147474" s="57">
        <v>2</v>
      </c>
      <c r="P147474" t="s">
        <v>23</v>
      </c>
    </row>
    <row r="147475" spans="12:16" x14ac:dyDescent="0.25">
      <c r="L147475" s="58">
        <v>47784.666666666664</v>
      </c>
      <c r="M147475" s="57">
        <v>2030</v>
      </c>
      <c r="N147475" s="57">
        <v>10</v>
      </c>
      <c r="O147475" s="57">
        <v>2</v>
      </c>
      <c r="P147475" t="s">
        <v>23</v>
      </c>
    </row>
    <row r="147476" spans="12:16" x14ac:dyDescent="0.25">
      <c r="L147476" s="58">
        <v>47784.708333333336</v>
      </c>
      <c r="M147476" s="57">
        <v>2030</v>
      </c>
      <c r="N147476" s="57">
        <v>10</v>
      </c>
      <c r="O147476" s="57">
        <v>2</v>
      </c>
      <c r="P147476" t="s">
        <v>23</v>
      </c>
    </row>
    <row r="147477" spans="12:16" x14ac:dyDescent="0.25">
      <c r="L147477" s="58">
        <v>47784.75</v>
      </c>
      <c r="M147477" s="57">
        <v>2030</v>
      </c>
      <c r="N147477" s="57">
        <v>10</v>
      </c>
      <c r="O147477" s="57">
        <v>2</v>
      </c>
      <c r="P147477" t="s">
        <v>23</v>
      </c>
    </row>
    <row r="147478" spans="12:16" x14ac:dyDescent="0.25">
      <c r="L147478" s="58">
        <v>47784.791666666664</v>
      </c>
      <c r="M147478" s="57">
        <v>2030</v>
      </c>
      <c r="N147478" s="57">
        <v>10</v>
      </c>
      <c r="O147478" s="57">
        <v>2</v>
      </c>
      <c r="P147478" t="s">
        <v>23</v>
      </c>
    </row>
    <row r="147479" spans="12:16" x14ac:dyDescent="0.25">
      <c r="L147479" s="58">
        <v>47784.833333333336</v>
      </c>
      <c r="M147479" s="57">
        <v>2030</v>
      </c>
      <c r="N147479" s="57">
        <v>10</v>
      </c>
      <c r="O147479" s="57">
        <v>2</v>
      </c>
      <c r="P147479" t="s">
        <v>23</v>
      </c>
    </row>
    <row r="147480" spans="12:16" x14ac:dyDescent="0.25">
      <c r="L147480" s="58">
        <v>47784.875</v>
      </c>
      <c r="M147480" s="57">
        <v>2030</v>
      </c>
      <c r="N147480" s="57">
        <v>10</v>
      </c>
      <c r="O147480" s="57">
        <v>2</v>
      </c>
      <c r="P147480" t="s">
        <v>23</v>
      </c>
    </row>
    <row r="147481" spans="12:16" x14ac:dyDescent="0.25">
      <c r="L147481" s="58">
        <v>47784.916666666664</v>
      </c>
      <c r="M147481" s="57">
        <v>2030</v>
      </c>
      <c r="N147481" s="57">
        <v>10</v>
      </c>
      <c r="O147481" s="57">
        <v>2</v>
      </c>
      <c r="P147481" t="s">
        <v>22</v>
      </c>
    </row>
    <row r="147482" spans="12:16" x14ac:dyDescent="0.25">
      <c r="L147482" s="58">
        <v>47784.958333333336</v>
      </c>
      <c r="M147482" s="57">
        <v>2030</v>
      </c>
      <c r="N147482" s="57">
        <v>10</v>
      </c>
      <c r="O147482" s="57">
        <v>2</v>
      </c>
      <c r="P147482" t="s">
        <v>22</v>
      </c>
    </row>
    <row r="147483" spans="12:16" x14ac:dyDescent="0.25">
      <c r="L147483" s="58">
        <v>47785</v>
      </c>
      <c r="M147483" s="57">
        <v>2030</v>
      </c>
      <c r="N147483" s="57">
        <v>10</v>
      </c>
      <c r="O147483" s="57">
        <v>3</v>
      </c>
      <c r="P147483" t="s">
        <v>22</v>
      </c>
    </row>
    <row r="147484" spans="12:16" x14ac:dyDescent="0.25">
      <c r="L147484" s="58">
        <v>47785.041666666664</v>
      </c>
      <c r="M147484" s="57">
        <v>2030</v>
      </c>
      <c r="N147484" s="57">
        <v>10</v>
      </c>
      <c r="O147484" s="57">
        <v>3</v>
      </c>
      <c r="P147484" t="s">
        <v>22</v>
      </c>
    </row>
    <row r="147485" spans="12:16" x14ac:dyDescent="0.25">
      <c r="L147485" s="58">
        <v>47785.083333333336</v>
      </c>
      <c r="M147485" s="57">
        <v>2030</v>
      </c>
      <c r="N147485" s="57">
        <v>10</v>
      </c>
      <c r="O147485" s="57">
        <v>3</v>
      </c>
      <c r="P147485" t="s">
        <v>22</v>
      </c>
    </row>
    <row r="147486" spans="12:16" x14ac:dyDescent="0.25">
      <c r="L147486" s="58">
        <v>47785.125</v>
      </c>
      <c r="M147486" s="57">
        <v>2030</v>
      </c>
      <c r="N147486" s="57">
        <v>10</v>
      </c>
      <c r="O147486" s="57">
        <v>3</v>
      </c>
      <c r="P147486" t="s">
        <v>22</v>
      </c>
    </row>
    <row r="147487" spans="12:16" x14ac:dyDescent="0.25">
      <c r="L147487" s="58">
        <v>47785.166666666664</v>
      </c>
      <c r="M147487" s="57">
        <v>2030</v>
      </c>
      <c r="N147487" s="57">
        <v>10</v>
      </c>
      <c r="O147487" s="57">
        <v>3</v>
      </c>
      <c r="P147487" t="s">
        <v>22</v>
      </c>
    </row>
    <row r="147488" spans="12:16" x14ac:dyDescent="0.25">
      <c r="L147488" s="58">
        <v>47785.208333333336</v>
      </c>
      <c r="M147488" s="57">
        <v>2030</v>
      </c>
      <c r="N147488" s="57">
        <v>10</v>
      </c>
      <c r="O147488" s="57">
        <v>3</v>
      </c>
      <c r="P147488" t="s">
        <v>22</v>
      </c>
    </row>
    <row r="147489" spans="12:16" x14ac:dyDescent="0.25">
      <c r="L147489" s="58">
        <v>47785.25</v>
      </c>
      <c r="M147489" s="57">
        <v>2030</v>
      </c>
      <c r="N147489" s="57">
        <v>10</v>
      </c>
      <c r="O147489" s="57">
        <v>3</v>
      </c>
      <c r="P147489" t="s">
        <v>23</v>
      </c>
    </row>
    <row r="147490" spans="12:16" x14ac:dyDescent="0.25">
      <c r="L147490" s="58">
        <v>47785.291666666664</v>
      </c>
      <c r="M147490" s="57">
        <v>2030</v>
      </c>
      <c r="N147490" s="57">
        <v>10</v>
      </c>
      <c r="O147490" s="57">
        <v>3</v>
      </c>
      <c r="P147490" t="s">
        <v>23</v>
      </c>
    </row>
    <row r="147491" spans="12:16" x14ac:dyDescent="0.25">
      <c r="L147491" s="58">
        <v>47785.333333333336</v>
      </c>
      <c r="M147491" s="57">
        <v>2030</v>
      </c>
      <c r="N147491" s="57">
        <v>10</v>
      </c>
      <c r="O147491" s="57">
        <v>3</v>
      </c>
      <c r="P147491" t="s">
        <v>23</v>
      </c>
    </row>
    <row r="147492" spans="12:16" x14ac:dyDescent="0.25">
      <c r="L147492" s="58">
        <v>47785.375</v>
      </c>
      <c r="M147492" s="57">
        <v>2030</v>
      </c>
      <c r="N147492" s="57">
        <v>10</v>
      </c>
      <c r="O147492" s="57">
        <v>3</v>
      </c>
      <c r="P147492" t="s">
        <v>23</v>
      </c>
    </row>
    <row r="147493" spans="12:16" x14ac:dyDescent="0.25">
      <c r="L147493" s="58">
        <v>47785.416666666664</v>
      </c>
      <c r="M147493" s="57">
        <v>2030</v>
      </c>
      <c r="N147493" s="57">
        <v>10</v>
      </c>
      <c r="O147493" s="57">
        <v>3</v>
      </c>
      <c r="P147493" t="s">
        <v>23</v>
      </c>
    </row>
    <row r="147494" spans="12:16" x14ac:dyDescent="0.25">
      <c r="L147494" s="58">
        <v>47785.458333333336</v>
      </c>
      <c r="M147494" s="57">
        <v>2030</v>
      </c>
      <c r="N147494" s="57">
        <v>10</v>
      </c>
      <c r="O147494" s="57">
        <v>3</v>
      </c>
      <c r="P147494" t="s">
        <v>23</v>
      </c>
    </row>
    <row r="147495" spans="12:16" x14ac:dyDescent="0.25">
      <c r="L147495" s="58">
        <v>47785.5</v>
      </c>
      <c r="M147495" s="57">
        <v>2030</v>
      </c>
      <c r="N147495" s="57">
        <v>10</v>
      </c>
      <c r="O147495" s="57">
        <v>3</v>
      </c>
      <c r="P147495" t="s">
        <v>23</v>
      </c>
    </row>
    <row r="147496" spans="12:16" x14ac:dyDescent="0.25">
      <c r="L147496" s="58">
        <v>47785.541666666664</v>
      </c>
      <c r="M147496" s="57">
        <v>2030</v>
      </c>
      <c r="N147496" s="57">
        <v>10</v>
      </c>
      <c r="O147496" s="57">
        <v>3</v>
      </c>
      <c r="P147496" t="s">
        <v>23</v>
      </c>
    </row>
    <row r="147497" spans="12:16" x14ac:dyDescent="0.25">
      <c r="L147497" s="58">
        <v>47785.583333333336</v>
      </c>
      <c r="M147497" s="57">
        <v>2030</v>
      </c>
      <c r="N147497" s="57">
        <v>10</v>
      </c>
      <c r="O147497" s="57">
        <v>3</v>
      </c>
      <c r="P147497" t="s">
        <v>23</v>
      </c>
    </row>
    <row r="147498" spans="12:16" x14ac:dyDescent="0.25">
      <c r="L147498" s="58">
        <v>47785.625</v>
      </c>
      <c r="M147498" s="57">
        <v>2030</v>
      </c>
      <c r="N147498" s="57">
        <v>10</v>
      </c>
      <c r="O147498" s="57">
        <v>3</v>
      </c>
      <c r="P147498" t="s">
        <v>23</v>
      </c>
    </row>
    <row r="147499" spans="12:16" x14ac:dyDescent="0.25">
      <c r="L147499" s="58">
        <v>47785.666666666664</v>
      </c>
      <c r="M147499" s="57">
        <v>2030</v>
      </c>
      <c r="N147499" s="57">
        <v>10</v>
      </c>
      <c r="O147499" s="57">
        <v>3</v>
      </c>
      <c r="P147499" t="s">
        <v>23</v>
      </c>
    </row>
    <row r="147500" spans="12:16" x14ac:dyDescent="0.25">
      <c r="L147500" s="58">
        <v>47785.708333333336</v>
      </c>
      <c r="M147500" s="57">
        <v>2030</v>
      </c>
      <c r="N147500" s="57">
        <v>10</v>
      </c>
      <c r="O147500" s="57">
        <v>3</v>
      </c>
      <c r="P147500" t="s">
        <v>23</v>
      </c>
    </row>
    <row r="147501" spans="12:16" x14ac:dyDescent="0.25">
      <c r="L147501" s="58">
        <v>47785.75</v>
      </c>
      <c r="M147501" s="57">
        <v>2030</v>
      </c>
      <c r="N147501" s="57">
        <v>10</v>
      </c>
      <c r="O147501" s="57">
        <v>3</v>
      </c>
      <c r="P147501" t="s">
        <v>23</v>
      </c>
    </row>
    <row r="147502" spans="12:16" x14ac:dyDescent="0.25">
      <c r="L147502" s="58">
        <v>47785.791666666664</v>
      </c>
      <c r="M147502" s="57">
        <v>2030</v>
      </c>
      <c r="N147502" s="57">
        <v>10</v>
      </c>
      <c r="O147502" s="57">
        <v>3</v>
      </c>
      <c r="P147502" t="s">
        <v>23</v>
      </c>
    </row>
    <row r="147503" spans="12:16" x14ac:dyDescent="0.25">
      <c r="L147503" s="58">
        <v>47785.833333333336</v>
      </c>
      <c r="M147503" s="57">
        <v>2030</v>
      </c>
      <c r="N147503" s="57">
        <v>10</v>
      </c>
      <c r="O147503" s="57">
        <v>3</v>
      </c>
      <c r="P147503" t="s">
        <v>23</v>
      </c>
    </row>
    <row r="147504" spans="12:16" x14ac:dyDescent="0.25">
      <c r="L147504" s="58">
        <v>47785.875</v>
      </c>
      <c r="M147504" s="57">
        <v>2030</v>
      </c>
      <c r="N147504" s="57">
        <v>10</v>
      </c>
      <c r="O147504" s="57">
        <v>3</v>
      </c>
      <c r="P147504" t="s">
        <v>23</v>
      </c>
    </row>
    <row r="147505" spans="12:16" x14ac:dyDescent="0.25">
      <c r="L147505" s="58">
        <v>47785.916666666664</v>
      </c>
      <c r="M147505" s="57">
        <v>2030</v>
      </c>
      <c r="N147505" s="57">
        <v>10</v>
      </c>
      <c r="O147505" s="57">
        <v>3</v>
      </c>
      <c r="P147505" t="s">
        <v>22</v>
      </c>
    </row>
    <row r="147506" spans="12:16" x14ac:dyDescent="0.25">
      <c r="L147506" s="58">
        <v>47785.958333333336</v>
      </c>
      <c r="M147506" s="57">
        <v>2030</v>
      </c>
      <c r="N147506" s="57">
        <v>10</v>
      </c>
      <c r="O147506" s="57">
        <v>3</v>
      </c>
      <c r="P147506" t="s">
        <v>22</v>
      </c>
    </row>
    <row r="147507" spans="12:16" x14ac:dyDescent="0.25">
      <c r="L147507" s="58">
        <v>47786</v>
      </c>
      <c r="M147507" s="57">
        <v>2030</v>
      </c>
      <c r="N147507" s="57">
        <v>10</v>
      </c>
      <c r="O147507" s="57">
        <v>4</v>
      </c>
      <c r="P147507" t="s">
        <v>22</v>
      </c>
    </row>
    <row r="147508" spans="12:16" x14ac:dyDescent="0.25">
      <c r="L147508" s="58">
        <v>47786.041666666664</v>
      </c>
      <c r="M147508" s="57">
        <v>2030</v>
      </c>
      <c r="N147508" s="57">
        <v>10</v>
      </c>
      <c r="O147508" s="57">
        <v>4</v>
      </c>
      <c r="P147508" t="s">
        <v>22</v>
      </c>
    </row>
    <row r="147509" spans="12:16" x14ac:dyDescent="0.25">
      <c r="L147509" s="58">
        <v>47786.083333333336</v>
      </c>
      <c r="M147509" s="57">
        <v>2030</v>
      </c>
      <c r="N147509" s="57">
        <v>10</v>
      </c>
      <c r="O147509" s="57">
        <v>4</v>
      </c>
      <c r="P147509" t="s">
        <v>22</v>
      </c>
    </row>
    <row r="147510" spans="12:16" x14ac:dyDescent="0.25">
      <c r="L147510" s="58">
        <v>47786.125</v>
      </c>
      <c r="M147510" s="57">
        <v>2030</v>
      </c>
      <c r="N147510" s="57">
        <v>10</v>
      </c>
      <c r="O147510" s="57">
        <v>4</v>
      </c>
      <c r="P147510" t="s">
        <v>22</v>
      </c>
    </row>
    <row r="147511" spans="12:16" x14ac:dyDescent="0.25">
      <c r="L147511" s="58">
        <v>47786.166666666664</v>
      </c>
      <c r="M147511" s="57">
        <v>2030</v>
      </c>
      <c r="N147511" s="57">
        <v>10</v>
      </c>
      <c r="O147511" s="57">
        <v>4</v>
      </c>
      <c r="P147511" t="s">
        <v>22</v>
      </c>
    </row>
    <row r="147512" spans="12:16" x14ac:dyDescent="0.25">
      <c r="L147512" s="58">
        <v>47786.208333333336</v>
      </c>
      <c r="M147512" s="57">
        <v>2030</v>
      </c>
      <c r="N147512" s="57">
        <v>10</v>
      </c>
      <c r="O147512" s="57">
        <v>4</v>
      </c>
      <c r="P147512" t="s">
        <v>22</v>
      </c>
    </row>
    <row r="147513" spans="12:16" x14ac:dyDescent="0.25">
      <c r="L147513" s="58">
        <v>47786.25</v>
      </c>
      <c r="M147513" s="57">
        <v>2030</v>
      </c>
      <c r="N147513" s="57">
        <v>10</v>
      </c>
      <c r="O147513" s="57">
        <v>4</v>
      </c>
      <c r="P147513" t="s">
        <v>23</v>
      </c>
    </row>
    <row r="147514" spans="12:16" x14ac:dyDescent="0.25">
      <c r="L147514" s="58">
        <v>47786.291666666664</v>
      </c>
      <c r="M147514" s="57">
        <v>2030</v>
      </c>
      <c r="N147514" s="57">
        <v>10</v>
      </c>
      <c r="O147514" s="57">
        <v>4</v>
      </c>
      <c r="P147514" t="s">
        <v>23</v>
      </c>
    </row>
    <row r="147515" spans="12:16" x14ac:dyDescent="0.25">
      <c r="L147515" s="58">
        <v>47786.333333333336</v>
      </c>
      <c r="M147515" s="57">
        <v>2030</v>
      </c>
      <c r="N147515" s="57">
        <v>10</v>
      </c>
      <c r="O147515" s="57">
        <v>4</v>
      </c>
      <c r="P147515" t="s">
        <v>23</v>
      </c>
    </row>
    <row r="147516" spans="12:16" x14ac:dyDescent="0.25">
      <c r="L147516" s="58">
        <v>47786.375</v>
      </c>
      <c r="M147516" s="57">
        <v>2030</v>
      </c>
      <c r="N147516" s="57">
        <v>10</v>
      </c>
      <c r="O147516" s="57">
        <v>4</v>
      </c>
      <c r="P147516" t="s">
        <v>23</v>
      </c>
    </row>
    <row r="147517" spans="12:16" x14ac:dyDescent="0.25">
      <c r="L147517" s="58">
        <v>47786.416666666664</v>
      </c>
      <c r="M147517" s="57">
        <v>2030</v>
      </c>
      <c r="N147517" s="57">
        <v>10</v>
      </c>
      <c r="O147517" s="57">
        <v>4</v>
      </c>
      <c r="P147517" t="s">
        <v>23</v>
      </c>
    </row>
    <row r="147518" spans="12:16" x14ac:dyDescent="0.25">
      <c r="L147518" s="58">
        <v>47786.458333333336</v>
      </c>
      <c r="M147518" s="57">
        <v>2030</v>
      </c>
      <c r="N147518" s="57">
        <v>10</v>
      </c>
      <c r="O147518" s="57">
        <v>4</v>
      </c>
      <c r="P147518" t="s">
        <v>23</v>
      </c>
    </row>
    <row r="147519" spans="12:16" x14ac:dyDescent="0.25">
      <c r="L147519" s="58">
        <v>47786.5</v>
      </c>
      <c r="M147519" s="57">
        <v>2030</v>
      </c>
      <c r="N147519" s="57">
        <v>10</v>
      </c>
      <c r="O147519" s="57">
        <v>4</v>
      </c>
      <c r="P147519" t="s">
        <v>23</v>
      </c>
    </row>
    <row r="147520" spans="12:16" x14ac:dyDescent="0.25">
      <c r="L147520" s="58">
        <v>47786.541666666664</v>
      </c>
      <c r="M147520" s="57">
        <v>2030</v>
      </c>
      <c r="N147520" s="57">
        <v>10</v>
      </c>
      <c r="O147520" s="57">
        <v>4</v>
      </c>
      <c r="P147520" t="s">
        <v>23</v>
      </c>
    </row>
    <row r="147521" spans="12:16" x14ac:dyDescent="0.25">
      <c r="L147521" s="58">
        <v>47786.583333333336</v>
      </c>
      <c r="M147521" s="57">
        <v>2030</v>
      </c>
      <c r="N147521" s="57">
        <v>10</v>
      </c>
      <c r="O147521" s="57">
        <v>4</v>
      </c>
      <c r="P147521" t="s">
        <v>23</v>
      </c>
    </row>
    <row r="147522" spans="12:16" x14ac:dyDescent="0.25">
      <c r="L147522" s="58">
        <v>47786.625</v>
      </c>
      <c r="M147522" s="57">
        <v>2030</v>
      </c>
      <c r="N147522" s="57">
        <v>10</v>
      </c>
      <c r="O147522" s="57">
        <v>4</v>
      </c>
      <c r="P147522" t="s">
        <v>23</v>
      </c>
    </row>
    <row r="147523" spans="12:16" x14ac:dyDescent="0.25">
      <c r="L147523" s="58">
        <v>47786.666666666664</v>
      </c>
      <c r="M147523" s="57">
        <v>2030</v>
      </c>
      <c r="N147523" s="57">
        <v>10</v>
      </c>
      <c r="O147523" s="57">
        <v>4</v>
      </c>
      <c r="P147523" t="s">
        <v>23</v>
      </c>
    </row>
    <row r="147524" spans="12:16" x14ac:dyDescent="0.25">
      <c r="L147524" s="58">
        <v>47786.708333333336</v>
      </c>
      <c r="M147524" s="57">
        <v>2030</v>
      </c>
      <c r="N147524" s="57">
        <v>10</v>
      </c>
      <c r="O147524" s="57">
        <v>4</v>
      </c>
      <c r="P147524" t="s">
        <v>23</v>
      </c>
    </row>
    <row r="147525" spans="12:16" x14ac:dyDescent="0.25">
      <c r="L147525" s="58">
        <v>47786.75</v>
      </c>
      <c r="M147525" s="57">
        <v>2030</v>
      </c>
      <c r="N147525" s="57">
        <v>10</v>
      </c>
      <c r="O147525" s="57">
        <v>4</v>
      </c>
      <c r="P147525" t="s">
        <v>23</v>
      </c>
    </row>
    <row r="147526" spans="12:16" x14ac:dyDescent="0.25">
      <c r="L147526" s="58">
        <v>47786.791666666664</v>
      </c>
      <c r="M147526" s="57">
        <v>2030</v>
      </c>
      <c r="N147526" s="57">
        <v>10</v>
      </c>
      <c r="O147526" s="57">
        <v>4</v>
      </c>
      <c r="P147526" t="s">
        <v>23</v>
      </c>
    </row>
    <row r="147527" spans="12:16" x14ac:dyDescent="0.25">
      <c r="L147527" s="58">
        <v>47786.833333333336</v>
      </c>
      <c r="M147527" s="57">
        <v>2030</v>
      </c>
      <c r="N147527" s="57">
        <v>10</v>
      </c>
      <c r="O147527" s="57">
        <v>4</v>
      </c>
      <c r="P147527" t="s">
        <v>23</v>
      </c>
    </row>
    <row r="147528" spans="12:16" x14ac:dyDescent="0.25">
      <c r="L147528" s="58">
        <v>47786.875</v>
      </c>
      <c r="M147528" s="57">
        <v>2030</v>
      </c>
      <c r="N147528" s="57">
        <v>10</v>
      </c>
      <c r="O147528" s="57">
        <v>4</v>
      </c>
      <c r="P147528" t="s">
        <v>23</v>
      </c>
    </row>
    <row r="147529" spans="12:16" x14ac:dyDescent="0.25">
      <c r="L147529" s="58">
        <v>47786.916666666664</v>
      </c>
      <c r="M147529" s="57">
        <v>2030</v>
      </c>
      <c r="N147529" s="57">
        <v>10</v>
      </c>
      <c r="O147529" s="57">
        <v>4</v>
      </c>
      <c r="P147529" t="s">
        <v>22</v>
      </c>
    </row>
    <row r="147530" spans="12:16" x14ac:dyDescent="0.25">
      <c r="L147530" s="58">
        <v>47786.958333333336</v>
      </c>
      <c r="M147530" s="57">
        <v>2030</v>
      </c>
      <c r="N147530" s="57">
        <v>10</v>
      </c>
      <c r="O147530" s="57">
        <v>4</v>
      </c>
      <c r="P147530" t="s">
        <v>22</v>
      </c>
    </row>
    <row r="147531" spans="12:16" x14ac:dyDescent="0.25">
      <c r="L147531" s="58">
        <v>47787</v>
      </c>
      <c r="M147531" s="57">
        <v>2030</v>
      </c>
      <c r="N147531" s="57">
        <v>10</v>
      </c>
      <c r="O147531" s="57">
        <v>5</v>
      </c>
      <c r="P147531" t="s">
        <v>22</v>
      </c>
    </row>
    <row r="147532" spans="12:16" x14ac:dyDescent="0.25">
      <c r="L147532" s="58">
        <v>47787.041666666664</v>
      </c>
      <c r="M147532" s="57">
        <v>2030</v>
      </c>
      <c r="N147532" s="57">
        <v>10</v>
      </c>
      <c r="O147532" s="57">
        <v>5</v>
      </c>
      <c r="P147532" t="s">
        <v>22</v>
      </c>
    </row>
    <row r="147533" spans="12:16" x14ac:dyDescent="0.25">
      <c r="L147533" s="58">
        <v>47787.083333333336</v>
      </c>
      <c r="M147533" s="57">
        <v>2030</v>
      </c>
      <c r="N147533" s="57">
        <v>10</v>
      </c>
      <c r="O147533" s="57">
        <v>5</v>
      </c>
      <c r="P147533" t="s">
        <v>22</v>
      </c>
    </row>
    <row r="147534" spans="12:16" x14ac:dyDescent="0.25">
      <c r="L147534" s="58">
        <v>47787.125</v>
      </c>
      <c r="M147534" s="57">
        <v>2030</v>
      </c>
      <c r="N147534" s="57">
        <v>10</v>
      </c>
      <c r="O147534" s="57">
        <v>5</v>
      </c>
      <c r="P147534" t="s">
        <v>22</v>
      </c>
    </row>
    <row r="147535" spans="12:16" x14ac:dyDescent="0.25">
      <c r="L147535" s="58">
        <v>47787.166666666664</v>
      </c>
      <c r="M147535" s="57">
        <v>2030</v>
      </c>
      <c r="N147535" s="57">
        <v>10</v>
      </c>
      <c r="O147535" s="57">
        <v>5</v>
      </c>
      <c r="P147535" t="s">
        <v>22</v>
      </c>
    </row>
    <row r="147536" spans="12:16" x14ac:dyDescent="0.25">
      <c r="L147536" s="58">
        <v>47787.208333333336</v>
      </c>
      <c r="M147536" s="57">
        <v>2030</v>
      </c>
      <c r="N147536" s="57">
        <v>10</v>
      </c>
      <c r="O147536" s="57">
        <v>5</v>
      </c>
      <c r="P147536" t="s">
        <v>22</v>
      </c>
    </row>
    <row r="147537" spans="12:16" x14ac:dyDescent="0.25">
      <c r="L147537" s="58">
        <v>47787.25</v>
      </c>
      <c r="M147537" s="57">
        <v>2030</v>
      </c>
      <c r="N147537" s="57">
        <v>10</v>
      </c>
      <c r="O147537" s="57">
        <v>5</v>
      </c>
      <c r="P147537" t="s">
        <v>23</v>
      </c>
    </row>
    <row r="147538" spans="12:16" x14ac:dyDescent="0.25">
      <c r="L147538" s="58">
        <v>47787.291666666664</v>
      </c>
      <c r="M147538" s="57">
        <v>2030</v>
      </c>
      <c r="N147538" s="57">
        <v>10</v>
      </c>
      <c r="O147538" s="57">
        <v>5</v>
      </c>
      <c r="P147538" t="s">
        <v>23</v>
      </c>
    </row>
    <row r="147539" spans="12:16" x14ac:dyDescent="0.25">
      <c r="L147539" s="58">
        <v>47787.333333333336</v>
      </c>
      <c r="M147539" s="57">
        <v>2030</v>
      </c>
      <c r="N147539" s="57">
        <v>10</v>
      </c>
      <c r="O147539" s="57">
        <v>5</v>
      </c>
      <c r="P147539" t="s">
        <v>23</v>
      </c>
    </row>
    <row r="147540" spans="12:16" x14ac:dyDescent="0.25">
      <c r="L147540" s="58">
        <v>47787.375</v>
      </c>
      <c r="M147540" s="57">
        <v>2030</v>
      </c>
      <c r="N147540" s="57">
        <v>10</v>
      </c>
      <c r="O147540" s="57">
        <v>5</v>
      </c>
      <c r="P147540" t="s">
        <v>23</v>
      </c>
    </row>
    <row r="147541" spans="12:16" x14ac:dyDescent="0.25">
      <c r="L147541" s="58">
        <v>47787.416666666664</v>
      </c>
      <c r="M147541" s="57">
        <v>2030</v>
      </c>
      <c r="N147541" s="57">
        <v>10</v>
      </c>
      <c r="O147541" s="57">
        <v>5</v>
      </c>
      <c r="P147541" t="s">
        <v>23</v>
      </c>
    </row>
    <row r="147542" spans="12:16" x14ac:dyDescent="0.25">
      <c r="L147542" s="58">
        <v>47787.458333333336</v>
      </c>
      <c r="M147542" s="57">
        <v>2030</v>
      </c>
      <c r="N147542" s="57">
        <v>10</v>
      </c>
      <c r="O147542" s="57">
        <v>5</v>
      </c>
      <c r="P147542" t="s">
        <v>23</v>
      </c>
    </row>
    <row r="147543" spans="12:16" x14ac:dyDescent="0.25">
      <c r="L147543" s="58">
        <v>47787.5</v>
      </c>
      <c r="M147543" s="57">
        <v>2030</v>
      </c>
      <c r="N147543" s="57">
        <v>10</v>
      </c>
      <c r="O147543" s="57">
        <v>5</v>
      </c>
      <c r="P147543" t="s">
        <v>23</v>
      </c>
    </row>
    <row r="147544" spans="12:16" x14ac:dyDescent="0.25">
      <c r="L147544" s="58">
        <v>47787.541666666664</v>
      </c>
      <c r="M147544" s="57">
        <v>2030</v>
      </c>
      <c r="N147544" s="57">
        <v>10</v>
      </c>
      <c r="O147544" s="57">
        <v>5</v>
      </c>
      <c r="P147544" t="s">
        <v>23</v>
      </c>
    </row>
    <row r="147545" spans="12:16" x14ac:dyDescent="0.25">
      <c r="L147545" s="58">
        <v>47787.583333333336</v>
      </c>
      <c r="M147545" s="57">
        <v>2030</v>
      </c>
      <c r="N147545" s="57">
        <v>10</v>
      </c>
      <c r="O147545" s="57">
        <v>5</v>
      </c>
      <c r="P147545" t="s">
        <v>23</v>
      </c>
    </row>
    <row r="147546" spans="12:16" x14ac:dyDescent="0.25">
      <c r="L147546" s="58">
        <v>47787.625</v>
      </c>
      <c r="M147546" s="57">
        <v>2030</v>
      </c>
      <c r="N147546" s="57">
        <v>10</v>
      </c>
      <c r="O147546" s="57">
        <v>5</v>
      </c>
      <c r="P147546" t="s">
        <v>23</v>
      </c>
    </row>
    <row r="147547" spans="12:16" x14ac:dyDescent="0.25">
      <c r="L147547" s="58">
        <v>47787.666666666664</v>
      </c>
      <c r="M147547" s="57">
        <v>2030</v>
      </c>
      <c r="N147547" s="57">
        <v>10</v>
      </c>
      <c r="O147547" s="57">
        <v>5</v>
      </c>
      <c r="P147547" t="s">
        <v>23</v>
      </c>
    </row>
    <row r="147548" spans="12:16" x14ac:dyDescent="0.25">
      <c r="L147548" s="58">
        <v>47787.708333333336</v>
      </c>
      <c r="M147548" s="57">
        <v>2030</v>
      </c>
      <c r="N147548" s="57">
        <v>10</v>
      </c>
      <c r="O147548" s="57">
        <v>5</v>
      </c>
      <c r="P147548" t="s">
        <v>23</v>
      </c>
    </row>
    <row r="147549" spans="12:16" x14ac:dyDescent="0.25">
      <c r="L147549" s="58">
        <v>47787.75</v>
      </c>
      <c r="M147549" s="57">
        <v>2030</v>
      </c>
      <c r="N147549" s="57">
        <v>10</v>
      </c>
      <c r="O147549" s="57">
        <v>5</v>
      </c>
      <c r="P147549" t="s">
        <v>23</v>
      </c>
    </row>
    <row r="147550" spans="12:16" x14ac:dyDescent="0.25">
      <c r="L147550" s="58">
        <v>47787.791666666664</v>
      </c>
      <c r="M147550" s="57">
        <v>2030</v>
      </c>
      <c r="N147550" s="57">
        <v>10</v>
      </c>
      <c r="O147550" s="57">
        <v>5</v>
      </c>
      <c r="P147550" t="s">
        <v>23</v>
      </c>
    </row>
    <row r="147551" spans="12:16" x14ac:dyDescent="0.25">
      <c r="L147551" s="58">
        <v>47787.833333333336</v>
      </c>
      <c r="M147551" s="57">
        <v>2030</v>
      </c>
      <c r="N147551" s="57">
        <v>10</v>
      </c>
      <c r="O147551" s="57">
        <v>5</v>
      </c>
      <c r="P147551" t="s">
        <v>23</v>
      </c>
    </row>
    <row r="147552" spans="12:16" x14ac:dyDescent="0.25">
      <c r="L147552" s="58">
        <v>47787.875</v>
      </c>
      <c r="M147552" s="57">
        <v>2030</v>
      </c>
      <c r="N147552" s="57">
        <v>10</v>
      </c>
      <c r="O147552" s="57">
        <v>5</v>
      </c>
      <c r="P147552" t="s">
        <v>23</v>
      </c>
    </row>
    <row r="147553" spans="12:16" x14ac:dyDescent="0.25">
      <c r="L147553" s="58">
        <v>47787.916666666664</v>
      </c>
      <c r="M147553" s="57">
        <v>2030</v>
      </c>
      <c r="N147553" s="57">
        <v>10</v>
      </c>
      <c r="O147553" s="57">
        <v>5</v>
      </c>
      <c r="P147553" t="s">
        <v>22</v>
      </c>
    </row>
    <row r="147554" spans="12:16" x14ac:dyDescent="0.25">
      <c r="L147554" s="58">
        <v>47787.958333333336</v>
      </c>
      <c r="M147554" s="57">
        <v>2030</v>
      </c>
      <c r="N147554" s="57">
        <v>10</v>
      </c>
      <c r="O147554" s="57">
        <v>5</v>
      </c>
      <c r="P147554" t="s">
        <v>22</v>
      </c>
    </row>
    <row r="147555" spans="12:16" x14ac:dyDescent="0.25">
      <c r="L147555" s="58">
        <v>47788</v>
      </c>
      <c r="M147555" s="57">
        <v>2030</v>
      </c>
      <c r="N147555" s="57">
        <v>11</v>
      </c>
      <c r="O147555" s="57">
        <v>6</v>
      </c>
      <c r="P147555" t="s">
        <v>22</v>
      </c>
    </row>
    <row r="147556" spans="12:16" x14ac:dyDescent="0.25">
      <c r="L147556" s="58">
        <v>47788.041666666664</v>
      </c>
      <c r="M147556" s="57">
        <v>2030</v>
      </c>
      <c r="N147556" s="57">
        <v>11</v>
      </c>
      <c r="O147556" s="57">
        <v>6</v>
      </c>
      <c r="P147556" t="s">
        <v>22</v>
      </c>
    </row>
    <row r="147557" spans="12:16" x14ac:dyDescent="0.25">
      <c r="L147557" s="58">
        <v>47788.083333333336</v>
      </c>
      <c r="M147557" s="57">
        <v>2030</v>
      </c>
      <c r="N147557" s="57">
        <v>11</v>
      </c>
      <c r="O147557" s="57">
        <v>6</v>
      </c>
      <c r="P147557" t="s">
        <v>22</v>
      </c>
    </row>
    <row r="147558" spans="12:16" x14ac:dyDescent="0.25">
      <c r="L147558" s="58">
        <v>47788.125</v>
      </c>
      <c r="M147558" s="57">
        <v>2030</v>
      </c>
      <c r="N147558" s="57">
        <v>11</v>
      </c>
      <c r="O147558" s="57">
        <v>6</v>
      </c>
      <c r="P147558" t="s">
        <v>22</v>
      </c>
    </row>
    <row r="147559" spans="12:16" x14ac:dyDescent="0.25">
      <c r="L147559" s="58">
        <v>47788.166666666664</v>
      </c>
      <c r="M147559" s="57">
        <v>2030</v>
      </c>
      <c r="N147559" s="57">
        <v>11</v>
      </c>
      <c r="O147559" s="57">
        <v>6</v>
      </c>
      <c r="P147559" t="s">
        <v>22</v>
      </c>
    </row>
    <row r="147560" spans="12:16" x14ac:dyDescent="0.25">
      <c r="L147560" s="58">
        <v>47788.208333333336</v>
      </c>
      <c r="M147560" s="57">
        <v>2030</v>
      </c>
      <c r="N147560" s="57">
        <v>11</v>
      </c>
      <c r="O147560" s="57">
        <v>6</v>
      </c>
      <c r="P147560" t="s">
        <v>22</v>
      </c>
    </row>
    <row r="147561" spans="12:16" x14ac:dyDescent="0.25">
      <c r="L147561" s="58">
        <v>47788.25</v>
      </c>
      <c r="M147561" s="57">
        <v>2030</v>
      </c>
      <c r="N147561" s="57">
        <v>11</v>
      </c>
      <c r="O147561" s="57">
        <v>6</v>
      </c>
      <c r="P147561" t="s">
        <v>23</v>
      </c>
    </row>
    <row r="147562" spans="12:16" x14ac:dyDescent="0.25">
      <c r="L147562" s="58">
        <v>47788.291666666664</v>
      </c>
      <c r="M147562" s="57">
        <v>2030</v>
      </c>
      <c r="N147562" s="57">
        <v>11</v>
      </c>
      <c r="O147562" s="57">
        <v>6</v>
      </c>
      <c r="P147562" t="s">
        <v>23</v>
      </c>
    </row>
    <row r="147563" spans="12:16" x14ac:dyDescent="0.25">
      <c r="L147563" s="58">
        <v>47788.333333333336</v>
      </c>
      <c r="M147563" s="57">
        <v>2030</v>
      </c>
      <c r="N147563" s="57">
        <v>11</v>
      </c>
      <c r="O147563" s="57">
        <v>6</v>
      </c>
      <c r="P147563" t="s">
        <v>23</v>
      </c>
    </row>
    <row r="147564" spans="12:16" x14ac:dyDescent="0.25">
      <c r="L147564" s="58">
        <v>47788.375</v>
      </c>
      <c r="M147564" s="57">
        <v>2030</v>
      </c>
      <c r="N147564" s="57">
        <v>11</v>
      </c>
      <c r="O147564" s="57">
        <v>6</v>
      </c>
      <c r="P147564" t="s">
        <v>23</v>
      </c>
    </row>
    <row r="147565" spans="12:16" x14ac:dyDescent="0.25">
      <c r="L147565" s="58">
        <v>47788.416666666664</v>
      </c>
      <c r="M147565" s="57">
        <v>2030</v>
      </c>
      <c r="N147565" s="57">
        <v>11</v>
      </c>
      <c r="O147565" s="57">
        <v>6</v>
      </c>
      <c r="P147565" t="s">
        <v>23</v>
      </c>
    </row>
    <row r="147566" spans="12:16" x14ac:dyDescent="0.25">
      <c r="L147566" s="58">
        <v>47788.458333333336</v>
      </c>
      <c r="M147566" s="57">
        <v>2030</v>
      </c>
      <c r="N147566" s="57">
        <v>11</v>
      </c>
      <c r="O147566" s="57">
        <v>6</v>
      </c>
      <c r="P147566" t="s">
        <v>23</v>
      </c>
    </row>
    <row r="147567" spans="12:16" x14ac:dyDescent="0.25">
      <c r="L147567" s="58">
        <v>47788.5</v>
      </c>
      <c r="M147567" s="57">
        <v>2030</v>
      </c>
      <c r="N147567" s="57">
        <v>11</v>
      </c>
      <c r="O147567" s="57">
        <v>6</v>
      </c>
      <c r="P147567" t="s">
        <v>23</v>
      </c>
    </row>
    <row r="147568" spans="12:16" x14ac:dyDescent="0.25">
      <c r="L147568" s="58">
        <v>47788.541666666664</v>
      </c>
      <c r="M147568" s="57">
        <v>2030</v>
      </c>
      <c r="N147568" s="57">
        <v>11</v>
      </c>
      <c r="O147568" s="57">
        <v>6</v>
      </c>
      <c r="P147568" t="s">
        <v>23</v>
      </c>
    </row>
    <row r="147569" spans="12:16" x14ac:dyDescent="0.25">
      <c r="L147569" s="58">
        <v>47788.583333333336</v>
      </c>
      <c r="M147569" s="57">
        <v>2030</v>
      </c>
      <c r="N147569" s="57">
        <v>11</v>
      </c>
      <c r="O147569" s="57">
        <v>6</v>
      </c>
      <c r="P147569" t="s">
        <v>23</v>
      </c>
    </row>
    <row r="147570" spans="12:16" x14ac:dyDescent="0.25">
      <c r="L147570" s="58">
        <v>47788.625</v>
      </c>
      <c r="M147570" s="57">
        <v>2030</v>
      </c>
      <c r="N147570" s="57">
        <v>11</v>
      </c>
      <c r="O147570" s="57">
        <v>6</v>
      </c>
      <c r="P147570" t="s">
        <v>23</v>
      </c>
    </row>
    <row r="147571" spans="12:16" x14ac:dyDescent="0.25">
      <c r="L147571" s="58">
        <v>47788.666666666664</v>
      </c>
      <c r="M147571" s="57">
        <v>2030</v>
      </c>
      <c r="N147571" s="57">
        <v>11</v>
      </c>
      <c r="O147571" s="57">
        <v>6</v>
      </c>
      <c r="P147571" t="s">
        <v>23</v>
      </c>
    </row>
    <row r="147572" spans="12:16" x14ac:dyDescent="0.25">
      <c r="L147572" s="58">
        <v>47788.708333333336</v>
      </c>
      <c r="M147572" s="57">
        <v>2030</v>
      </c>
      <c r="N147572" s="57">
        <v>11</v>
      </c>
      <c r="O147572" s="57">
        <v>6</v>
      </c>
      <c r="P147572" t="s">
        <v>23</v>
      </c>
    </row>
    <row r="147573" spans="12:16" x14ac:dyDescent="0.25">
      <c r="L147573" s="58">
        <v>47788.75</v>
      </c>
      <c r="M147573" s="57">
        <v>2030</v>
      </c>
      <c r="N147573" s="57">
        <v>11</v>
      </c>
      <c r="O147573" s="57">
        <v>6</v>
      </c>
      <c r="P147573" t="s">
        <v>23</v>
      </c>
    </row>
    <row r="147574" spans="12:16" x14ac:dyDescent="0.25">
      <c r="L147574" s="58">
        <v>47788.791666666664</v>
      </c>
      <c r="M147574" s="57">
        <v>2030</v>
      </c>
      <c r="N147574" s="57">
        <v>11</v>
      </c>
      <c r="O147574" s="57">
        <v>6</v>
      </c>
      <c r="P147574" t="s">
        <v>23</v>
      </c>
    </row>
    <row r="147575" spans="12:16" x14ac:dyDescent="0.25">
      <c r="L147575" s="58">
        <v>47788.833333333336</v>
      </c>
      <c r="M147575" s="57">
        <v>2030</v>
      </c>
      <c r="N147575" s="57">
        <v>11</v>
      </c>
      <c r="O147575" s="57">
        <v>6</v>
      </c>
      <c r="P147575" t="s">
        <v>23</v>
      </c>
    </row>
    <row r="147576" spans="12:16" x14ac:dyDescent="0.25">
      <c r="L147576" s="58">
        <v>47788.875</v>
      </c>
      <c r="M147576" s="57">
        <v>2030</v>
      </c>
      <c r="N147576" s="57">
        <v>11</v>
      </c>
      <c r="O147576" s="57">
        <v>6</v>
      </c>
      <c r="P147576" t="s">
        <v>23</v>
      </c>
    </row>
    <row r="147577" spans="12:16" x14ac:dyDescent="0.25">
      <c r="L147577" s="58">
        <v>47788.916666666664</v>
      </c>
      <c r="M147577" s="57">
        <v>2030</v>
      </c>
      <c r="N147577" s="57">
        <v>11</v>
      </c>
      <c r="O147577" s="57">
        <v>6</v>
      </c>
      <c r="P147577" t="s">
        <v>22</v>
      </c>
    </row>
    <row r="147578" spans="12:16" x14ac:dyDescent="0.25">
      <c r="L147578" s="58">
        <v>47788.958333333336</v>
      </c>
      <c r="M147578" s="57">
        <v>2030</v>
      </c>
      <c r="N147578" s="57">
        <v>11</v>
      </c>
      <c r="O147578" s="57">
        <v>6</v>
      </c>
      <c r="P147578" t="s">
        <v>22</v>
      </c>
    </row>
    <row r="147579" spans="12:16" x14ac:dyDescent="0.25">
      <c r="L147579" s="58">
        <v>47789</v>
      </c>
      <c r="M147579" s="57">
        <v>2030</v>
      </c>
      <c r="N147579" s="57">
        <v>11</v>
      </c>
      <c r="O147579" s="57">
        <v>7</v>
      </c>
      <c r="P147579" t="s">
        <v>22</v>
      </c>
    </row>
    <row r="147580" spans="12:16" x14ac:dyDescent="0.25">
      <c r="L147580" s="58">
        <v>47789.041666666664</v>
      </c>
      <c r="M147580" s="57">
        <v>2030</v>
      </c>
      <c r="N147580" s="57">
        <v>11</v>
      </c>
      <c r="O147580" s="57">
        <v>7</v>
      </c>
      <c r="P147580" t="s">
        <v>22</v>
      </c>
    </row>
    <row r="147581" spans="12:16" x14ac:dyDescent="0.25">
      <c r="L147581" s="58">
        <v>47789.083333333336</v>
      </c>
      <c r="M147581" s="57">
        <v>2030</v>
      </c>
      <c r="N147581" s="57">
        <v>11</v>
      </c>
      <c r="O147581" s="57">
        <v>7</v>
      </c>
      <c r="P147581" t="s">
        <v>22</v>
      </c>
    </row>
    <row r="147582" spans="12:16" x14ac:dyDescent="0.25">
      <c r="L147582" s="58">
        <v>47789.125</v>
      </c>
      <c r="M147582" s="57">
        <v>2030</v>
      </c>
      <c r="N147582" s="57">
        <v>11</v>
      </c>
      <c r="O147582" s="57">
        <v>7</v>
      </c>
      <c r="P147582" t="s">
        <v>22</v>
      </c>
    </row>
    <row r="147583" spans="12:16" x14ac:dyDescent="0.25">
      <c r="L147583" s="58">
        <v>47789.166666666664</v>
      </c>
      <c r="M147583" s="57">
        <v>2030</v>
      </c>
      <c r="N147583" s="57">
        <v>11</v>
      </c>
      <c r="O147583" s="57">
        <v>7</v>
      </c>
      <c r="P147583" t="s">
        <v>22</v>
      </c>
    </row>
    <row r="147584" spans="12:16" x14ac:dyDescent="0.25">
      <c r="L147584" s="58">
        <v>47789.208333333336</v>
      </c>
      <c r="M147584" s="57">
        <v>2030</v>
      </c>
      <c r="N147584" s="57">
        <v>11</v>
      </c>
      <c r="O147584" s="57">
        <v>7</v>
      </c>
      <c r="P147584" t="s">
        <v>22</v>
      </c>
    </row>
    <row r="147585" spans="12:16" x14ac:dyDescent="0.25">
      <c r="L147585" s="58">
        <v>47789.25</v>
      </c>
      <c r="M147585" s="57">
        <v>2030</v>
      </c>
      <c r="N147585" s="57">
        <v>11</v>
      </c>
      <c r="O147585" s="57">
        <v>7</v>
      </c>
      <c r="P147585" t="s">
        <v>22</v>
      </c>
    </row>
    <row r="147586" spans="12:16" x14ac:dyDescent="0.25">
      <c r="L147586" s="58">
        <v>47789.291666666664</v>
      </c>
      <c r="M147586" s="57">
        <v>2030</v>
      </c>
      <c r="N147586" s="57">
        <v>11</v>
      </c>
      <c r="O147586" s="57">
        <v>7</v>
      </c>
      <c r="P147586" t="s">
        <v>22</v>
      </c>
    </row>
    <row r="147587" spans="12:16" x14ac:dyDescent="0.25">
      <c r="L147587" s="58">
        <v>47789.333333333336</v>
      </c>
      <c r="M147587" s="57">
        <v>2030</v>
      </c>
      <c r="N147587" s="57">
        <v>11</v>
      </c>
      <c r="O147587" s="57">
        <v>7</v>
      </c>
      <c r="P147587" t="s">
        <v>22</v>
      </c>
    </row>
    <row r="147588" spans="12:16" x14ac:dyDescent="0.25">
      <c r="L147588" s="58">
        <v>47789.375</v>
      </c>
      <c r="M147588" s="57">
        <v>2030</v>
      </c>
      <c r="N147588" s="57">
        <v>11</v>
      </c>
      <c r="O147588" s="57">
        <v>7</v>
      </c>
      <c r="P147588" t="s">
        <v>22</v>
      </c>
    </row>
    <row r="147589" spans="12:16" x14ac:dyDescent="0.25">
      <c r="L147589" s="58">
        <v>47789.416666666664</v>
      </c>
      <c r="M147589" s="57">
        <v>2030</v>
      </c>
      <c r="N147589" s="57">
        <v>11</v>
      </c>
      <c r="O147589" s="57">
        <v>7</v>
      </c>
      <c r="P147589" t="s">
        <v>22</v>
      </c>
    </row>
    <row r="147590" spans="12:16" x14ac:dyDescent="0.25">
      <c r="L147590" s="58">
        <v>47789.458333333336</v>
      </c>
      <c r="M147590" s="57">
        <v>2030</v>
      </c>
      <c r="N147590" s="57">
        <v>11</v>
      </c>
      <c r="O147590" s="57">
        <v>7</v>
      </c>
      <c r="P147590" t="s">
        <v>22</v>
      </c>
    </row>
    <row r="147591" spans="12:16" x14ac:dyDescent="0.25">
      <c r="L147591" s="58">
        <v>47789.5</v>
      </c>
      <c r="M147591" s="57">
        <v>2030</v>
      </c>
      <c r="N147591" s="57">
        <v>11</v>
      </c>
      <c r="O147591" s="57">
        <v>7</v>
      </c>
      <c r="P147591" t="s">
        <v>22</v>
      </c>
    </row>
    <row r="147592" spans="12:16" x14ac:dyDescent="0.25">
      <c r="L147592" s="58">
        <v>47789.541666666664</v>
      </c>
      <c r="M147592" s="57">
        <v>2030</v>
      </c>
      <c r="N147592" s="57">
        <v>11</v>
      </c>
      <c r="O147592" s="57">
        <v>7</v>
      </c>
      <c r="P147592" t="s">
        <v>22</v>
      </c>
    </row>
    <row r="147593" spans="12:16" x14ac:dyDescent="0.25">
      <c r="L147593" s="58">
        <v>47789.583333333336</v>
      </c>
      <c r="M147593" s="57">
        <v>2030</v>
      </c>
      <c r="N147593" s="57">
        <v>11</v>
      </c>
      <c r="O147593" s="57">
        <v>7</v>
      </c>
      <c r="P147593" t="s">
        <v>22</v>
      </c>
    </row>
    <row r="147594" spans="12:16" x14ac:dyDescent="0.25">
      <c r="L147594" s="58">
        <v>47789.625</v>
      </c>
      <c r="M147594" s="57">
        <v>2030</v>
      </c>
      <c r="N147594" s="57">
        <v>11</v>
      </c>
      <c r="O147594" s="57">
        <v>7</v>
      </c>
      <c r="P147594" t="s">
        <v>22</v>
      </c>
    </row>
    <row r="147595" spans="12:16" x14ac:dyDescent="0.25">
      <c r="L147595" s="58">
        <v>47789.666666666664</v>
      </c>
      <c r="M147595" s="57">
        <v>2030</v>
      </c>
      <c r="N147595" s="57">
        <v>11</v>
      </c>
      <c r="O147595" s="57">
        <v>7</v>
      </c>
      <c r="P147595" t="s">
        <v>22</v>
      </c>
    </row>
    <row r="147596" spans="12:16" x14ac:dyDescent="0.25">
      <c r="L147596" s="58">
        <v>47789.708333333336</v>
      </c>
      <c r="M147596" s="57">
        <v>2030</v>
      </c>
      <c r="N147596" s="57">
        <v>11</v>
      </c>
      <c r="O147596" s="57">
        <v>7</v>
      </c>
      <c r="P147596" t="s">
        <v>22</v>
      </c>
    </row>
    <row r="147597" spans="12:16" x14ac:dyDescent="0.25">
      <c r="L147597" s="58">
        <v>47789.75</v>
      </c>
      <c r="M147597" s="57">
        <v>2030</v>
      </c>
      <c r="N147597" s="57">
        <v>11</v>
      </c>
      <c r="O147597" s="57">
        <v>7</v>
      </c>
      <c r="P147597" t="s">
        <v>22</v>
      </c>
    </row>
    <row r="147598" spans="12:16" x14ac:dyDescent="0.25">
      <c r="L147598" s="58">
        <v>47789.791666666664</v>
      </c>
      <c r="M147598" s="57">
        <v>2030</v>
      </c>
      <c r="N147598" s="57">
        <v>11</v>
      </c>
      <c r="O147598" s="57">
        <v>7</v>
      </c>
      <c r="P147598" t="s">
        <v>22</v>
      </c>
    </row>
    <row r="147599" spans="12:16" x14ac:dyDescent="0.25">
      <c r="L147599" s="58">
        <v>47789.833333333336</v>
      </c>
      <c r="M147599" s="57">
        <v>2030</v>
      </c>
      <c r="N147599" s="57">
        <v>11</v>
      </c>
      <c r="O147599" s="57">
        <v>7</v>
      </c>
      <c r="P147599" t="s">
        <v>22</v>
      </c>
    </row>
    <row r="147600" spans="12:16" x14ac:dyDescent="0.25">
      <c r="L147600" s="58">
        <v>47789.875</v>
      </c>
      <c r="M147600" s="57">
        <v>2030</v>
      </c>
      <c r="N147600" s="57">
        <v>11</v>
      </c>
      <c r="O147600" s="57">
        <v>7</v>
      </c>
      <c r="P147600" t="s">
        <v>22</v>
      </c>
    </row>
    <row r="147601" spans="12:16" x14ac:dyDescent="0.25">
      <c r="L147601" s="58">
        <v>47789.916666666664</v>
      </c>
      <c r="M147601" s="57">
        <v>2030</v>
      </c>
      <c r="N147601" s="57">
        <v>11</v>
      </c>
      <c r="O147601" s="57">
        <v>7</v>
      </c>
      <c r="P147601" t="s">
        <v>22</v>
      </c>
    </row>
    <row r="147602" spans="12:16" x14ac:dyDescent="0.25">
      <c r="L147602" s="58">
        <v>47789.958333333336</v>
      </c>
      <c r="M147602" s="57">
        <v>2030</v>
      </c>
      <c r="N147602" s="57">
        <v>11</v>
      </c>
      <c r="O147602" s="57">
        <v>7</v>
      </c>
      <c r="P147602" t="s">
        <v>22</v>
      </c>
    </row>
    <row r="147603" spans="12:16" x14ac:dyDescent="0.25">
      <c r="L147603" s="58">
        <v>47790</v>
      </c>
      <c r="M147603" s="57">
        <v>2030</v>
      </c>
      <c r="N147603" s="57">
        <v>11</v>
      </c>
      <c r="O147603" s="57">
        <v>1</v>
      </c>
      <c r="P147603" t="s">
        <v>22</v>
      </c>
    </row>
    <row r="147604" spans="12:16" x14ac:dyDescent="0.25">
      <c r="L147604" s="58">
        <v>47790.041666666664</v>
      </c>
      <c r="M147604" s="57">
        <v>2030</v>
      </c>
      <c r="N147604" s="57">
        <v>11</v>
      </c>
      <c r="O147604" s="57">
        <v>1</v>
      </c>
      <c r="P147604" t="s">
        <v>22</v>
      </c>
    </row>
    <row r="147605" spans="12:16" x14ac:dyDescent="0.25">
      <c r="L147605" s="58">
        <v>47790.083333333336</v>
      </c>
      <c r="M147605" s="57">
        <v>2030</v>
      </c>
      <c r="N147605" s="57">
        <v>11</v>
      </c>
      <c r="O147605" s="57">
        <v>1</v>
      </c>
      <c r="P147605" t="s">
        <v>22</v>
      </c>
    </row>
    <row r="147606" spans="12:16" x14ac:dyDescent="0.25">
      <c r="L147606" s="58">
        <v>47790.125</v>
      </c>
      <c r="M147606" s="57">
        <v>2030</v>
      </c>
      <c r="N147606" s="57">
        <v>11</v>
      </c>
      <c r="O147606" s="57">
        <v>1</v>
      </c>
      <c r="P147606" t="s">
        <v>22</v>
      </c>
    </row>
    <row r="147607" spans="12:16" x14ac:dyDescent="0.25">
      <c r="L147607" s="58">
        <v>47790.166666666664</v>
      </c>
      <c r="M147607" s="57">
        <v>2030</v>
      </c>
      <c r="N147607" s="57">
        <v>11</v>
      </c>
      <c r="O147607" s="57">
        <v>1</v>
      </c>
      <c r="P147607" t="s">
        <v>22</v>
      </c>
    </row>
    <row r="147608" spans="12:16" x14ac:dyDescent="0.25">
      <c r="L147608" s="58">
        <v>47790.208333333336</v>
      </c>
      <c r="M147608" s="57">
        <v>2030</v>
      </c>
      <c r="N147608" s="57">
        <v>11</v>
      </c>
      <c r="O147608" s="57">
        <v>1</v>
      </c>
      <c r="P147608" t="s">
        <v>22</v>
      </c>
    </row>
    <row r="147609" spans="12:16" x14ac:dyDescent="0.25">
      <c r="L147609" s="58">
        <v>47790.25</v>
      </c>
      <c r="M147609" s="57">
        <v>2030</v>
      </c>
      <c r="N147609" s="57">
        <v>11</v>
      </c>
      <c r="O147609" s="57">
        <v>1</v>
      </c>
      <c r="P147609" t="s">
        <v>22</v>
      </c>
    </row>
    <row r="147610" spans="12:16" x14ac:dyDescent="0.25">
      <c r="L147610" s="58">
        <v>47790.291666666664</v>
      </c>
      <c r="M147610" s="57">
        <v>2030</v>
      </c>
      <c r="N147610" s="57">
        <v>11</v>
      </c>
      <c r="O147610" s="57">
        <v>1</v>
      </c>
      <c r="P147610" t="s">
        <v>22</v>
      </c>
    </row>
    <row r="147611" spans="12:16" x14ac:dyDescent="0.25">
      <c r="L147611" s="58">
        <v>47790.333333333336</v>
      </c>
      <c r="M147611" s="57">
        <v>2030</v>
      </c>
      <c r="N147611" s="57">
        <v>11</v>
      </c>
      <c r="O147611" s="57">
        <v>1</v>
      </c>
      <c r="P147611" t="s">
        <v>22</v>
      </c>
    </row>
    <row r="147612" spans="12:16" x14ac:dyDescent="0.25">
      <c r="L147612" s="58">
        <v>47790.375</v>
      </c>
      <c r="M147612" s="57">
        <v>2030</v>
      </c>
      <c r="N147612" s="57">
        <v>11</v>
      </c>
      <c r="O147612" s="57">
        <v>1</v>
      </c>
      <c r="P147612" t="s">
        <v>22</v>
      </c>
    </row>
    <row r="147613" spans="12:16" x14ac:dyDescent="0.25">
      <c r="L147613" s="58">
        <v>47790.416666666664</v>
      </c>
      <c r="M147613" s="57">
        <v>2030</v>
      </c>
      <c r="N147613" s="57">
        <v>11</v>
      </c>
      <c r="O147613" s="57">
        <v>1</v>
      </c>
      <c r="P147613" t="s">
        <v>22</v>
      </c>
    </row>
    <row r="147614" spans="12:16" x14ac:dyDescent="0.25">
      <c r="L147614" s="58">
        <v>47790.458333333336</v>
      </c>
      <c r="M147614" s="57">
        <v>2030</v>
      </c>
      <c r="N147614" s="57">
        <v>11</v>
      </c>
      <c r="O147614" s="57">
        <v>1</v>
      </c>
      <c r="P147614" t="s">
        <v>22</v>
      </c>
    </row>
    <row r="147615" spans="12:16" x14ac:dyDescent="0.25">
      <c r="L147615" s="58">
        <v>47790.5</v>
      </c>
      <c r="M147615" s="57">
        <v>2030</v>
      </c>
      <c r="N147615" s="57">
        <v>11</v>
      </c>
      <c r="O147615" s="57">
        <v>1</v>
      </c>
      <c r="P147615" t="s">
        <v>22</v>
      </c>
    </row>
    <row r="147616" spans="12:16" x14ac:dyDescent="0.25">
      <c r="L147616" s="58">
        <v>47790.541666666664</v>
      </c>
      <c r="M147616" s="57">
        <v>2030</v>
      </c>
      <c r="N147616" s="57">
        <v>11</v>
      </c>
      <c r="O147616" s="57">
        <v>1</v>
      </c>
      <c r="P147616" t="s">
        <v>22</v>
      </c>
    </row>
    <row r="147617" spans="12:16" x14ac:dyDescent="0.25">
      <c r="L147617" s="58">
        <v>47790.583333333336</v>
      </c>
      <c r="M147617" s="57">
        <v>2030</v>
      </c>
      <c r="N147617" s="57">
        <v>11</v>
      </c>
      <c r="O147617" s="57">
        <v>1</v>
      </c>
      <c r="P147617" t="s">
        <v>22</v>
      </c>
    </row>
    <row r="147618" spans="12:16" x14ac:dyDescent="0.25">
      <c r="L147618" s="58">
        <v>47790.625</v>
      </c>
      <c r="M147618" s="57">
        <v>2030</v>
      </c>
      <c r="N147618" s="57">
        <v>11</v>
      </c>
      <c r="O147618" s="57">
        <v>1</v>
      </c>
      <c r="P147618" t="s">
        <v>22</v>
      </c>
    </row>
    <row r="147619" spans="12:16" x14ac:dyDescent="0.25">
      <c r="L147619" s="58">
        <v>47790.666666666664</v>
      </c>
      <c r="M147619" s="57">
        <v>2030</v>
      </c>
      <c r="N147619" s="57">
        <v>11</v>
      </c>
      <c r="O147619" s="57">
        <v>1</v>
      </c>
      <c r="P147619" t="s">
        <v>22</v>
      </c>
    </row>
    <row r="147620" spans="12:16" x14ac:dyDescent="0.25">
      <c r="L147620" s="58">
        <v>47790.708333333336</v>
      </c>
      <c r="M147620" s="57">
        <v>2030</v>
      </c>
      <c r="N147620" s="57">
        <v>11</v>
      </c>
      <c r="O147620" s="57">
        <v>1</v>
      </c>
      <c r="P147620" t="s">
        <v>22</v>
      </c>
    </row>
    <row r="147621" spans="12:16" x14ac:dyDescent="0.25">
      <c r="L147621" s="58">
        <v>47790.75</v>
      </c>
      <c r="M147621" s="57">
        <v>2030</v>
      </c>
      <c r="N147621" s="57">
        <v>11</v>
      </c>
      <c r="O147621" s="57">
        <v>1</v>
      </c>
      <c r="P147621" t="s">
        <v>22</v>
      </c>
    </row>
    <row r="147622" spans="12:16" x14ac:dyDescent="0.25">
      <c r="L147622" s="58">
        <v>47790.791666666664</v>
      </c>
      <c r="M147622" s="57">
        <v>2030</v>
      </c>
      <c r="N147622" s="57">
        <v>11</v>
      </c>
      <c r="O147622" s="57">
        <v>1</v>
      </c>
      <c r="P147622" t="s">
        <v>22</v>
      </c>
    </row>
    <row r="147623" spans="12:16" x14ac:dyDescent="0.25">
      <c r="L147623" s="58">
        <v>47790.833333333336</v>
      </c>
      <c r="M147623" s="57">
        <v>2030</v>
      </c>
      <c r="N147623" s="57">
        <v>11</v>
      </c>
      <c r="O147623" s="57">
        <v>1</v>
      </c>
      <c r="P147623" t="s">
        <v>22</v>
      </c>
    </row>
    <row r="147624" spans="12:16" x14ac:dyDescent="0.25">
      <c r="L147624" s="58">
        <v>47790.875</v>
      </c>
      <c r="M147624" s="57">
        <v>2030</v>
      </c>
      <c r="N147624" s="57">
        <v>11</v>
      </c>
      <c r="O147624" s="57">
        <v>1</v>
      </c>
      <c r="P147624" t="s">
        <v>22</v>
      </c>
    </row>
    <row r="147625" spans="12:16" x14ac:dyDescent="0.25">
      <c r="L147625" s="58">
        <v>47790.916666666664</v>
      </c>
      <c r="M147625" s="57">
        <v>2030</v>
      </c>
      <c r="N147625" s="57">
        <v>11</v>
      </c>
      <c r="O147625" s="57">
        <v>1</v>
      </c>
      <c r="P147625" t="s">
        <v>22</v>
      </c>
    </row>
    <row r="147626" spans="12:16" x14ac:dyDescent="0.25">
      <c r="L147626" s="58">
        <v>47790.958333333336</v>
      </c>
      <c r="M147626" s="57">
        <v>2030</v>
      </c>
      <c r="N147626" s="57">
        <v>11</v>
      </c>
      <c r="O147626" s="57">
        <v>1</v>
      </c>
      <c r="P147626" t="s">
        <v>22</v>
      </c>
    </row>
    <row r="147627" spans="12:16" x14ac:dyDescent="0.25">
      <c r="L147627" s="58">
        <v>47791</v>
      </c>
      <c r="M147627" s="57">
        <v>2030</v>
      </c>
      <c r="N147627" s="57">
        <v>11</v>
      </c>
      <c r="O147627" s="57">
        <v>2</v>
      </c>
      <c r="P147627" t="s">
        <v>22</v>
      </c>
    </row>
    <row r="147628" spans="12:16" x14ac:dyDescent="0.25">
      <c r="L147628" s="58">
        <v>47791.041666666664</v>
      </c>
      <c r="M147628" s="57">
        <v>2030</v>
      </c>
      <c r="N147628" s="57">
        <v>11</v>
      </c>
      <c r="O147628" s="57">
        <v>2</v>
      </c>
      <c r="P147628" t="s">
        <v>22</v>
      </c>
    </row>
    <row r="147629" spans="12:16" x14ac:dyDescent="0.25">
      <c r="L147629" s="58">
        <v>47791.083333333336</v>
      </c>
      <c r="M147629" s="57">
        <v>2030</v>
      </c>
      <c r="N147629" s="57">
        <v>11</v>
      </c>
      <c r="O147629" s="57">
        <v>2</v>
      </c>
      <c r="P147629" t="s">
        <v>22</v>
      </c>
    </row>
    <row r="147630" spans="12:16" x14ac:dyDescent="0.25">
      <c r="L147630" s="58">
        <v>47791.125</v>
      </c>
      <c r="M147630" s="57">
        <v>2030</v>
      </c>
      <c r="N147630" s="57">
        <v>11</v>
      </c>
      <c r="O147630" s="57">
        <v>2</v>
      </c>
      <c r="P147630" t="s">
        <v>22</v>
      </c>
    </row>
    <row r="147631" spans="12:16" x14ac:dyDescent="0.25">
      <c r="L147631" s="58">
        <v>47791.166666666664</v>
      </c>
      <c r="M147631" s="57">
        <v>2030</v>
      </c>
      <c r="N147631" s="57">
        <v>11</v>
      </c>
      <c r="O147631" s="57">
        <v>2</v>
      </c>
      <c r="P147631" t="s">
        <v>22</v>
      </c>
    </row>
    <row r="147632" spans="12:16" x14ac:dyDescent="0.25">
      <c r="L147632" s="58">
        <v>47791.208333333336</v>
      </c>
      <c r="M147632" s="57">
        <v>2030</v>
      </c>
      <c r="N147632" s="57">
        <v>11</v>
      </c>
      <c r="O147632" s="57">
        <v>2</v>
      </c>
      <c r="P147632" t="s">
        <v>22</v>
      </c>
    </row>
    <row r="147633" spans="12:16" x14ac:dyDescent="0.25">
      <c r="L147633" s="58">
        <v>47791.25</v>
      </c>
      <c r="M147633" s="57">
        <v>2030</v>
      </c>
      <c r="N147633" s="57">
        <v>11</v>
      </c>
      <c r="O147633" s="57">
        <v>2</v>
      </c>
      <c r="P147633" t="s">
        <v>23</v>
      </c>
    </row>
    <row r="147634" spans="12:16" x14ac:dyDescent="0.25">
      <c r="L147634" s="58">
        <v>47791.291666666664</v>
      </c>
      <c r="M147634" s="57">
        <v>2030</v>
      </c>
      <c r="N147634" s="57">
        <v>11</v>
      </c>
      <c r="O147634" s="57">
        <v>2</v>
      </c>
      <c r="P147634" t="s">
        <v>23</v>
      </c>
    </row>
    <row r="147635" spans="12:16" x14ac:dyDescent="0.25">
      <c r="L147635" s="58">
        <v>47791.333333333336</v>
      </c>
      <c r="M147635" s="57">
        <v>2030</v>
      </c>
      <c r="N147635" s="57">
        <v>11</v>
      </c>
      <c r="O147635" s="57">
        <v>2</v>
      </c>
      <c r="P147635" t="s">
        <v>23</v>
      </c>
    </row>
    <row r="147636" spans="12:16" x14ac:dyDescent="0.25">
      <c r="L147636" s="58">
        <v>47791.375</v>
      </c>
      <c r="M147636" s="57">
        <v>2030</v>
      </c>
      <c r="N147636" s="57">
        <v>11</v>
      </c>
      <c r="O147636" s="57">
        <v>2</v>
      </c>
      <c r="P147636" t="s">
        <v>23</v>
      </c>
    </row>
    <row r="147637" spans="12:16" x14ac:dyDescent="0.25">
      <c r="L147637" s="58">
        <v>47791.416666666664</v>
      </c>
      <c r="M147637" s="57">
        <v>2030</v>
      </c>
      <c r="N147637" s="57">
        <v>11</v>
      </c>
      <c r="O147637" s="57">
        <v>2</v>
      </c>
      <c r="P147637" t="s">
        <v>23</v>
      </c>
    </row>
    <row r="147638" spans="12:16" x14ac:dyDescent="0.25">
      <c r="L147638" s="58">
        <v>47791.458333333336</v>
      </c>
      <c r="M147638" s="57">
        <v>2030</v>
      </c>
      <c r="N147638" s="57">
        <v>11</v>
      </c>
      <c r="O147638" s="57">
        <v>2</v>
      </c>
      <c r="P147638" t="s">
        <v>23</v>
      </c>
    </row>
    <row r="147639" spans="12:16" x14ac:dyDescent="0.25">
      <c r="L147639" s="58">
        <v>47791.5</v>
      </c>
      <c r="M147639" s="57">
        <v>2030</v>
      </c>
      <c r="N147639" s="57">
        <v>11</v>
      </c>
      <c r="O147639" s="57">
        <v>2</v>
      </c>
      <c r="P147639" t="s">
        <v>23</v>
      </c>
    </row>
    <row r="147640" spans="12:16" x14ac:dyDescent="0.25">
      <c r="L147640" s="58">
        <v>47791.541666666664</v>
      </c>
      <c r="M147640" s="57">
        <v>2030</v>
      </c>
      <c r="N147640" s="57">
        <v>11</v>
      </c>
      <c r="O147640" s="57">
        <v>2</v>
      </c>
      <c r="P147640" t="s">
        <v>23</v>
      </c>
    </row>
    <row r="147641" spans="12:16" x14ac:dyDescent="0.25">
      <c r="L147641" s="58">
        <v>47791.583333333336</v>
      </c>
      <c r="M147641" s="57">
        <v>2030</v>
      </c>
      <c r="N147641" s="57">
        <v>11</v>
      </c>
      <c r="O147641" s="57">
        <v>2</v>
      </c>
      <c r="P147641" t="s">
        <v>23</v>
      </c>
    </row>
    <row r="147642" spans="12:16" x14ac:dyDescent="0.25">
      <c r="L147642" s="58">
        <v>47791.625</v>
      </c>
      <c r="M147642" s="57">
        <v>2030</v>
      </c>
      <c r="N147642" s="57">
        <v>11</v>
      </c>
      <c r="O147642" s="57">
        <v>2</v>
      </c>
      <c r="P147642" t="s">
        <v>23</v>
      </c>
    </row>
    <row r="147643" spans="12:16" x14ac:dyDescent="0.25">
      <c r="L147643" s="58">
        <v>47791.666666666664</v>
      </c>
      <c r="M147643" s="57">
        <v>2030</v>
      </c>
      <c r="N147643" s="57">
        <v>11</v>
      </c>
      <c r="O147643" s="57">
        <v>2</v>
      </c>
      <c r="P147643" t="s">
        <v>23</v>
      </c>
    </row>
    <row r="147644" spans="12:16" x14ac:dyDescent="0.25">
      <c r="L147644" s="58">
        <v>47791.708333333336</v>
      </c>
      <c r="M147644" s="57">
        <v>2030</v>
      </c>
      <c r="N147644" s="57">
        <v>11</v>
      </c>
      <c r="O147644" s="57">
        <v>2</v>
      </c>
      <c r="P147644" t="s">
        <v>23</v>
      </c>
    </row>
    <row r="147645" spans="12:16" x14ac:dyDescent="0.25">
      <c r="L147645" s="58">
        <v>47791.75</v>
      </c>
      <c r="M147645" s="57">
        <v>2030</v>
      </c>
      <c r="N147645" s="57">
        <v>11</v>
      </c>
      <c r="O147645" s="57">
        <v>2</v>
      </c>
      <c r="P147645" t="s">
        <v>23</v>
      </c>
    </row>
    <row r="147646" spans="12:16" x14ac:dyDescent="0.25">
      <c r="L147646" s="58">
        <v>47791.791666666664</v>
      </c>
      <c r="M147646" s="57">
        <v>2030</v>
      </c>
      <c r="N147646" s="57">
        <v>11</v>
      </c>
      <c r="O147646" s="57">
        <v>2</v>
      </c>
      <c r="P147646" t="s">
        <v>23</v>
      </c>
    </row>
    <row r="147647" spans="12:16" x14ac:dyDescent="0.25">
      <c r="L147647" s="58">
        <v>47791.833333333336</v>
      </c>
      <c r="M147647" s="57">
        <v>2030</v>
      </c>
      <c r="N147647" s="57">
        <v>11</v>
      </c>
      <c r="O147647" s="57">
        <v>2</v>
      </c>
      <c r="P147647" t="s">
        <v>23</v>
      </c>
    </row>
    <row r="147648" spans="12:16" x14ac:dyDescent="0.25">
      <c r="L147648" s="58">
        <v>47791.875</v>
      </c>
      <c r="M147648" s="57">
        <v>2030</v>
      </c>
      <c r="N147648" s="57">
        <v>11</v>
      </c>
      <c r="O147648" s="57">
        <v>2</v>
      </c>
      <c r="P147648" t="s">
        <v>23</v>
      </c>
    </row>
    <row r="147649" spans="12:16" x14ac:dyDescent="0.25">
      <c r="L147649" s="58">
        <v>47791.916666666664</v>
      </c>
      <c r="M147649" s="57">
        <v>2030</v>
      </c>
      <c r="N147649" s="57">
        <v>11</v>
      </c>
      <c r="O147649" s="57">
        <v>2</v>
      </c>
      <c r="P147649" t="s">
        <v>22</v>
      </c>
    </row>
    <row r="147650" spans="12:16" x14ac:dyDescent="0.25">
      <c r="L147650" s="58">
        <v>47791.958333333336</v>
      </c>
      <c r="M147650" s="57">
        <v>2030</v>
      </c>
      <c r="N147650" s="57">
        <v>11</v>
      </c>
      <c r="O147650" s="57">
        <v>2</v>
      </c>
      <c r="P147650" t="s">
        <v>22</v>
      </c>
    </row>
    <row r="147651" spans="12:16" x14ac:dyDescent="0.25">
      <c r="L147651" s="58">
        <v>47792</v>
      </c>
      <c r="M147651" s="57">
        <v>2030</v>
      </c>
      <c r="N147651" s="57">
        <v>11</v>
      </c>
      <c r="O147651" s="57">
        <v>3</v>
      </c>
      <c r="P147651" t="s">
        <v>22</v>
      </c>
    </row>
    <row r="147652" spans="12:16" x14ac:dyDescent="0.25">
      <c r="L147652" s="58">
        <v>47792.041666666664</v>
      </c>
      <c r="M147652" s="57">
        <v>2030</v>
      </c>
      <c r="N147652" s="57">
        <v>11</v>
      </c>
      <c r="O147652" s="57">
        <v>3</v>
      </c>
      <c r="P147652" t="s">
        <v>22</v>
      </c>
    </row>
    <row r="147653" spans="12:16" x14ac:dyDescent="0.25">
      <c r="L147653" s="58">
        <v>47792.083333333336</v>
      </c>
      <c r="M147653" s="57">
        <v>2030</v>
      </c>
      <c r="N147653" s="57">
        <v>11</v>
      </c>
      <c r="O147653" s="57">
        <v>3</v>
      </c>
      <c r="P147653" t="s">
        <v>22</v>
      </c>
    </row>
    <row r="147654" spans="12:16" x14ac:dyDescent="0.25">
      <c r="L147654" s="58">
        <v>47792.125</v>
      </c>
      <c r="M147654" s="57">
        <v>2030</v>
      </c>
      <c r="N147654" s="57">
        <v>11</v>
      </c>
      <c r="O147654" s="57">
        <v>3</v>
      </c>
      <c r="P147654" t="s">
        <v>22</v>
      </c>
    </row>
    <row r="147655" spans="12:16" x14ac:dyDescent="0.25">
      <c r="L147655" s="58">
        <v>47792.166666666664</v>
      </c>
      <c r="M147655" s="57">
        <v>2030</v>
      </c>
      <c r="N147655" s="57">
        <v>11</v>
      </c>
      <c r="O147655" s="57">
        <v>3</v>
      </c>
      <c r="P147655" t="s">
        <v>22</v>
      </c>
    </row>
    <row r="147656" spans="12:16" x14ac:dyDescent="0.25">
      <c r="L147656" s="58">
        <v>47792.208333333336</v>
      </c>
      <c r="M147656" s="57">
        <v>2030</v>
      </c>
      <c r="N147656" s="57">
        <v>11</v>
      </c>
      <c r="O147656" s="57">
        <v>3</v>
      </c>
      <c r="P147656" t="s">
        <v>22</v>
      </c>
    </row>
    <row r="147657" spans="12:16" x14ac:dyDescent="0.25">
      <c r="L147657" s="58">
        <v>47792.25</v>
      </c>
      <c r="M147657" s="57">
        <v>2030</v>
      </c>
      <c r="N147657" s="57">
        <v>11</v>
      </c>
      <c r="O147657" s="57">
        <v>3</v>
      </c>
      <c r="P147657" t="s">
        <v>23</v>
      </c>
    </row>
    <row r="147658" spans="12:16" x14ac:dyDescent="0.25">
      <c r="L147658" s="58">
        <v>47792.291666666664</v>
      </c>
      <c r="M147658" s="57">
        <v>2030</v>
      </c>
      <c r="N147658" s="57">
        <v>11</v>
      </c>
      <c r="O147658" s="57">
        <v>3</v>
      </c>
      <c r="P147658" t="s">
        <v>23</v>
      </c>
    </row>
    <row r="147659" spans="12:16" x14ac:dyDescent="0.25">
      <c r="L147659" s="58">
        <v>47792.333333333336</v>
      </c>
      <c r="M147659" s="57">
        <v>2030</v>
      </c>
      <c r="N147659" s="57">
        <v>11</v>
      </c>
      <c r="O147659" s="57">
        <v>3</v>
      </c>
      <c r="P147659" t="s">
        <v>23</v>
      </c>
    </row>
    <row r="147660" spans="12:16" x14ac:dyDescent="0.25">
      <c r="L147660" s="58">
        <v>47792.375</v>
      </c>
      <c r="M147660" s="57">
        <v>2030</v>
      </c>
      <c r="N147660" s="57">
        <v>11</v>
      </c>
      <c r="O147660" s="57">
        <v>3</v>
      </c>
      <c r="P147660" t="s">
        <v>23</v>
      </c>
    </row>
    <row r="147661" spans="12:16" x14ac:dyDescent="0.25">
      <c r="L147661" s="58">
        <v>47792.416666666664</v>
      </c>
      <c r="M147661" s="57">
        <v>2030</v>
      </c>
      <c r="N147661" s="57">
        <v>11</v>
      </c>
      <c r="O147661" s="57">
        <v>3</v>
      </c>
      <c r="P147661" t="s">
        <v>23</v>
      </c>
    </row>
    <row r="147662" spans="12:16" x14ac:dyDescent="0.25">
      <c r="L147662" s="58">
        <v>47792.458333333336</v>
      </c>
      <c r="M147662" s="57">
        <v>2030</v>
      </c>
      <c r="N147662" s="57">
        <v>11</v>
      </c>
      <c r="O147662" s="57">
        <v>3</v>
      </c>
      <c r="P147662" t="s">
        <v>23</v>
      </c>
    </row>
    <row r="147663" spans="12:16" x14ac:dyDescent="0.25">
      <c r="L147663" s="58">
        <v>47792.5</v>
      </c>
      <c r="M147663" s="57">
        <v>2030</v>
      </c>
      <c r="N147663" s="57">
        <v>11</v>
      </c>
      <c r="O147663" s="57">
        <v>3</v>
      </c>
      <c r="P147663" t="s">
        <v>23</v>
      </c>
    </row>
    <row r="147664" spans="12:16" x14ac:dyDescent="0.25">
      <c r="L147664" s="58">
        <v>47792.541666666664</v>
      </c>
      <c r="M147664" s="57">
        <v>2030</v>
      </c>
      <c r="N147664" s="57">
        <v>11</v>
      </c>
      <c r="O147664" s="57">
        <v>3</v>
      </c>
      <c r="P147664" t="s">
        <v>23</v>
      </c>
    </row>
    <row r="147665" spans="12:16" x14ac:dyDescent="0.25">
      <c r="L147665" s="58">
        <v>47792.583333333336</v>
      </c>
      <c r="M147665" s="57">
        <v>2030</v>
      </c>
      <c r="N147665" s="57">
        <v>11</v>
      </c>
      <c r="O147665" s="57">
        <v>3</v>
      </c>
      <c r="P147665" t="s">
        <v>23</v>
      </c>
    </row>
    <row r="147666" spans="12:16" x14ac:dyDescent="0.25">
      <c r="L147666" s="58">
        <v>47792.625</v>
      </c>
      <c r="M147666" s="57">
        <v>2030</v>
      </c>
      <c r="N147666" s="57">
        <v>11</v>
      </c>
      <c r="O147666" s="57">
        <v>3</v>
      </c>
      <c r="P147666" t="s">
        <v>23</v>
      </c>
    </row>
    <row r="147667" spans="12:16" x14ac:dyDescent="0.25">
      <c r="L147667" s="58">
        <v>47792.666666666664</v>
      </c>
      <c r="M147667" s="57">
        <v>2030</v>
      </c>
      <c r="N147667" s="57">
        <v>11</v>
      </c>
      <c r="O147667" s="57">
        <v>3</v>
      </c>
      <c r="P147667" t="s">
        <v>23</v>
      </c>
    </row>
    <row r="147668" spans="12:16" x14ac:dyDescent="0.25">
      <c r="L147668" s="58">
        <v>47792.708333333336</v>
      </c>
      <c r="M147668" s="57">
        <v>2030</v>
      </c>
      <c r="N147668" s="57">
        <v>11</v>
      </c>
      <c r="O147668" s="57">
        <v>3</v>
      </c>
      <c r="P147668" t="s">
        <v>23</v>
      </c>
    </row>
    <row r="147669" spans="12:16" x14ac:dyDescent="0.25">
      <c r="L147669" s="58">
        <v>47792.75</v>
      </c>
      <c r="M147669" s="57">
        <v>2030</v>
      </c>
      <c r="N147669" s="57">
        <v>11</v>
      </c>
      <c r="O147669" s="57">
        <v>3</v>
      </c>
      <c r="P147669" t="s">
        <v>23</v>
      </c>
    </row>
    <row r="147670" spans="12:16" x14ac:dyDescent="0.25">
      <c r="L147670" s="58">
        <v>47792.791666666664</v>
      </c>
      <c r="M147670" s="57">
        <v>2030</v>
      </c>
      <c r="N147670" s="57">
        <v>11</v>
      </c>
      <c r="O147670" s="57">
        <v>3</v>
      </c>
      <c r="P147670" t="s">
        <v>23</v>
      </c>
    </row>
    <row r="147671" spans="12:16" x14ac:dyDescent="0.25">
      <c r="L147671" s="58">
        <v>47792.833333333336</v>
      </c>
      <c r="M147671" s="57">
        <v>2030</v>
      </c>
      <c r="N147671" s="57">
        <v>11</v>
      </c>
      <c r="O147671" s="57">
        <v>3</v>
      </c>
      <c r="P147671" t="s">
        <v>23</v>
      </c>
    </row>
    <row r="147672" spans="12:16" x14ac:dyDescent="0.25">
      <c r="L147672" s="58">
        <v>47792.875</v>
      </c>
      <c r="M147672" s="57">
        <v>2030</v>
      </c>
      <c r="N147672" s="57">
        <v>11</v>
      </c>
      <c r="O147672" s="57">
        <v>3</v>
      </c>
      <c r="P147672" t="s">
        <v>23</v>
      </c>
    </row>
    <row r="147673" spans="12:16" x14ac:dyDescent="0.25">
      <c r="L147673" s="58">
        <v>47792.916666666664</v>
      </c>
      <c r="M147673" s="57">
        <v>2030</v>
      </c>
      <c r="N147673" s="57">
        <v>11</v>
      </c>
      <c r="O147673" s="57">
        <v>3</v>
      </c>
      <c r="P147673" t="s">
        <v>22</v>
      </c>
    </row>
    <row r="147674" spans="12:16" x14ac:dyDescent="0.25">
      <c r="L147674" s="58">
        <v>47792.958333333336</v>
      </c>
      <c r="M147674" s="57">
        <v>2030</v>
      </c>
      <c r="N147674" s="57">
        <v>11</v>
      </c>
      <c r="O147674" s="57">
        <v>3</v>
      </c>
      <c r="P147674" t="s">
        <v>22</v>
      </c>
    </row>
    <row r="147675" spans="12:16" x14ac:dyDescent="0.25">
      <c r="L147675" s="58">
        <v>47793</v>
      </c>
      <c r="M147675" s="57">
        <v>2030</v>
      </c>
      <c r="N147675" s="57">
        <v>11</v>
      </c>
      <c r="O147675" s="57">
        <v>4</v>
      </c>
      <c r="P147675" t="s">
        <v>22</v>
      </c>
    </row>
    <row r="147676" spans="12:16" x14ac:dyDescent="0.25">
      <c r="L147676" s="58">
        <v>47793.041666666664</v>
      </c>
      <c r="M147676" s="57">
        <v>2030</v>
      </c>
      <c r="N147676" s="57">
        <v>11</v>
      </c>
      <c r="O147676" s="57">
        <v>4</v>
      </c>
      <c r="P147676" t="s">
        <v>22</v>
      </c>
    </row>
    <row r="147677" spans="12:16" x14ac:dyDescent="0.25">
      <c r="L147677" s="58">
        <v>47793.083333333336</v>
      </c>
      <c r="M147677" s="57">
        <v>2030</v>
      </c>
      <c r="N147677" s="57">
        <v>11</v>
      </c>
      <c r="O147677" s="57">
        <v>4</v>
      </c>
      <c r="P147677" t="s">
        <v>22</v>
      </c>
    </row>
    <row r="147678" spans="12:16" x14ac:dyDescent="0.25">
      <c r="L147678" s="58">
        <v>47793.125</v>
      </c>
      <c r="M147678" s="57">
        <v>2030</v>
      </c>
      <c r="N147678" s="57">
        <v>11</v>
      </c>
      <c r="O147678" s="57">
        <v>4</v>
      </c>
      <c r="P147678" t="s">
        <v>22</v>
      </c>
    </row>
    <row r="147679" spans="12:16" x14ac:dyDescent="0.25">
      <c r="L147679" s="58">
        <v>47793.166666666664</v>
      </c>
      <c r="M147679" s="57">
        <v>2030</v>
      </c>
      <c r="N147679" s="57">
        <v>11</v>
      </c>
      <c r="O147679" s="57">
        <v>4</v>
      </c>
      <c r="P147679" t="s">
        <v>22</v>
      </c>
    </row>
    <row r="147680" spans="12:16" x14ac:dyDescent="0.25">
      <c r="L147680" s="58">
        <v>47793.208333333336</v>
      </c>
      <c r="M147680" s="57">
        <v>2030</v>
      </c>
      <c r="N147680" s="57">
        <v>11</v>
      </c>
      <c r="O147680" s="57">
        <v>4</v>
      </c>
      <c r="P147680" t="s">
        <v>22</v>
      </c>
    </row>
    <row r="147681" spans="12:16" x14ac:dyDescent="0.25">
      <c r="L147681" s="58">
        <v>47793.25</v>
      </c>
      <c r="M147681" s="57">
        <v>2030</v>
      </c>
      <c r="N147681" s="57">
        <v>11</v>
      </c>
      <c r="O147681" s="57">
        <v>4</v>
      </c>
      <c r="P147681" t="s">
        <v>23</v>
      </c>
    </row>
    <row r="147682" spans="12:16" x14ac:dyDescent="0.25">
      <c r="L147682" s="58">
        <v>47793.291666666664</v>
      </c>
      <c r="M147682" s="57">
        <v>2030</v>
      </c>
      <c r="N147682" s="57">
        <v>11</v>
      </c>
      <c r="O147682" s="57">
        <v>4</v>
      </c>
      <c r="P147682" t="s">
        <v>23</v>
      </c>
    </row>
    <row r="147683" spans="12:16" x14ac:dyDescent="0.25">
      <c r="L147683" s="58">
        <v>47793.333333333336</v>
      </c>
      <c r="M147683" s="57">
        <v>2030</v>
      </c>
      <c r="N147683" s="57">
        <v>11</v>
      </c>
      <c r="O147683" s="57">
        <v>4</v>
      </c>
      <c r="P147683" t="s">
        <v>23</v>
      </c>
    </row>
    <row r="147684" spans="12:16" x14ac:dyDescent="0.25">
      <c r="L147684" s="58">
        <v>47793.375</v>
      </c>
      <c r="M147684" s="57">
        <v>2030</v>
      </c>
      <c r="N147684" s="57">
        <v>11</v>
      </c>
      <c r="O147684" s="57">
        <v>4</v>
      </c>
      <c r="P147684" t="s">
        <v>23</v>
      </c>
    </row>
    <row r="147685" spans="12:16" x14ac:dyDescent="0.25">
      <c r="L147685" s="58">
        <v>47793.416666666664</v>
      </c>
      <c r="M147685" s="57">
        <v>2030</v>
      </c>
      <c r="N147685" s="57">
        <v>11</v>
      </c>
      <c r="O147685" s="57">
        <v>4</v>
      </c>
      <c r="P147685" t="s">
        <v>23</v>
      </c>
    </row>
    <row r="147686" spans="12:16" x14ac:dyDescent="0.25">
      <c r="L147686" s="58">
        <v>47793.458333333336</v>
      </c>
      <c r="M147686" s="57">
        <v>2030</v>
      </c>
      <c r="N147686" s="57">
        <v>11</v>
      </c>
      <c r="O147686" s="57">
        <v>4</v>
      </c>
      <c r="P147686" t="s">
        <v>23</v>
      </c>
    </row>
    <row r="147687" spans="12:16" x14ac:dyDescent="0.25">
      <c r="L147687" s="58">
        <v>47793.5</v>
      </c>
      <c r="M147687" s="57">
        <v>2030</v>
      </c>
      <c r="N147687" s="57">
        <v>11</v>
      </c>
      <c r="O147687" s="57">
        <v>4</v>
      </c>
      <c r="P147687" t="s">
        <v>23</v>
      </c>
    </row>
    <row r="147688" spans="12:16" x14ac:dyDescent="0.25">
      <c r="L147688" s="58">
        <v>47793.541666666664</v>
      </c>
      <c r="M147688" s="57">
        <v>2030</v>
      </c>
      <c r="N147688" s="57">
        <v>11</v>
      </c>
      <c r="O147688" s="57">
        <v>4</v>
      </c>
      <c r="P147688" t="s">
        <v>23</v>
      </c>
    </row>
    <row r="147689" spans="12:16" x14ac:dyDescent="0.25">
      <c r="L147689" s="58">
        <v>47793.583333333336</v>
      </c>
      <c r="M147689" s="57">
        <v>2030</v>
      </c>
      <c r="N147689" s="57">
        <v>11</v>
      </c>
      <c r="O147689" s="57">
        <v>4</v>
      </c>
      <c r="P147689" t="s">
        <v>23</v>
      </c>
    </row>
    <row r="147690" spans="12:16" x14ac:dyDescent="0.25">
      <c r="L147690" s="58">
        <v>47793.625</v>
      </c>
      <c r="M147690" s="57">
        <v>2030</v>
      </c>
      <c r="N147690" s="57">
        <v>11</v>
      </c>
      <c r="O147690" s="57">
        <v>4</v>
      </c>
      <c r="P147690" t="s">
        <v>23</v>
      </c>
    </row>
    <row r="147691" spans="12:16" x14ac:dyDescent="0.25">
      <c r="L147691" s="58">
        <v>47793.666666666664</v>
      </c>
      <c r="M147691" s="57">
        <v>2030</v>
      </c>
      <c r="N147691" s="57">
        <v>11</v>
      </c>
      <c r="O147691" s="57">
        <v>4</v>
      </c>
      <c r="P147691" t="s">
        <v>23</v>
      </c>
    </row>
    <row r="147692" spans="12:16" x14ac:dyDescent="0.25">
      <c r="L147692" s="58">
        <v>47793.708333333336</v>
      </c>
      <c r="M147692" s="57">
        <v>2030</v>
      </c>
      <c r="N147692" s="57">
        <v>11</v>
      </c>
      <c r="O147692" s="57">
        <v>4</v>
      </c>
      <c r="P147692" t="s">
        <v>23</v>
      </c>
    </row>
    <row r="147693" spans="12:16" x14ac:dyDescent="0.25">
      <c r="L147693" s="58">
        <v>47793.75</v>
      </c>
      <c r="M147693" s="57">
        <v>2030</v>
      </c>
      <c r="N147693" s="57">
        <v>11</v>
      </c>
      <c r="O147693" s="57">
        <v>4</v>
      </c>
      <c r="P147693" t="s">
        <v>23</v>
      </c>
    </row>
    <row r="147694" spans="12:16" x14ac:dyDescent="0.25">
      <c r="L147694" s="58">
        <v>47793.791666666664</v>
      </c>
      <c r="M147694" s="57">
        <v>2030</v>
      </c>
      <c r="N147694" s="57">
        <v>11</v>
      </c>
      <c r="O147694" s="57">
        <v>4</v>
      </c>
      <c r="P147694" t="s">
        <v>23</v>
      </c>
    </row>
    <row r="147695" spans="12:16" x14ac:dyDescent="0.25">
      <c r="L147695" s="58">
        <v>47793.833333333336</v>
      </c>
      <c r="M147695" s="57">
        <v>2030</v>
      </c>
      <c r="N147695" s="57">
        <v>11</v>
      </c>
      <c r="O147695" s="57">
        <v>4</v>
      </c>
      <c r="P147695" t="s">
        <v>23</v>
      </c>
    </row>
    <row r="147696" spans="12:16" x14ac:dyDescent="0.25">
      <c r="L147696" s="58">
        <v>47793.875</v>
      </c>
      <c r="M147696" s="57">
        <v>2030</v>
      </c>
      <c r="N147696" s="57">
        <v>11</v>
      </c>
      <c r="O147696" s="57">
        <v>4</v>
      </c>
      <c r="P147696" t="s">
        <v>23</v>
      </c>
    </row>
    <row r="147697" spans="12:16" x14ac:dyDescent="0.25">
      <c r="L147697" s="58">
        <v>47793.916666666664</v>
      </c>
      <c r="M147697" s="57">
        <v>2030</v>
      </c>
      <c r="N147697" s="57">
        <v>11</v>
      </c>
      <c r="O147697" s="57">
        <v>4</v>
      </c>
      <c r="P147697" t="s">
        <v>22</v>
      </c>
    </row>
    <row r="147698" spans="12:16" x14ac:dyDescent="0.25">
      <c r="L147698" s="58">
        <v>47793.958333333336</v>
      </c>
      <c r="M147698" s="57">
        <v>2030</v>
      </c>
      <c r="N147698" s="57">
        <v>11</v>
      </c>
      <c r="O147698" s="57">
        <v>4</v>
      </c>
      <c r="P147698" t="s">
        <v>22</v>
      </c>
    </row>
    <row r="147699" spans="12:16" x14ac:dyDescent="0.25">
      <c r="L147699" s="58">
        <v>47794</v>
      </c>
      <c r="M147699" s="57">
        <v>2030</v>
      </c>
      <c r="N147699" s="57">
        <v>11</v>
      </c>
      <c r="O147699" s="57">
        <v>5</v>
      </c>
      <c r="P147699" t="s">
        <v>22</v>
      </c>
    </row>
    <row r="147700" spans="12:16" x14ac:dyDescent="0.25">
      <c r="L147700" s="58">
        <v>47794.041666666664</v>
      </c>
      <c r="M147700" s="57">
        <v>2030</v>
      </c>
      <c r="N147700" s="57">
        <v>11</v>
      </c>
      <c r="O147700" s="57">
        <v>5</v>
      </c>
      <c r="P147700" t="s">
        <v>22</v>
      </c>
    </row>
    <row r="147701" spans="12:16" x14ac:dyDescent="0.25">
      <c r="L147701" s="58">
        <v>47794.083333333336</v>
      </c>
      <c r="M147701" s="57">
        <v>2030</v>
      </c>
      <c r="N147701" s="57">
        <v>11</v>
      </c>
      <c r="O147701" s="57">
        <v>5</v>
      </c>
      <c r="P147701" t="s">
        <v>22</v>
      </c>
    </row>
    <row r="147702" spans="12:16" x14ac:dyDescent="0.25">
      <c r="L147702" s="58">
        <v>47794.125</v>
      </c>
      <c r="M147702" s="57">
        <v>2030</v>
      </c>
      <c r="N147702" s="57">
        <v>11</v>
      </c>
      <c r="O147702" s="57">
        <v>5</v>
      </c>
      <c r="P147702" t="s">
        <v>22</v>
      </c>
    </row>
    <row r="147703" spans="12:16" x14ac:dyDescent="0.25">
      <c r="L147703" s="58">
        <v>47794.166666666664</v>
      </c>
      <c r="M147703" s="57">
        <v>2030</v>
      </c>
      <c r="N147703" s="57">
        <v>11</v>
      </c>
      <c r="O147703" s="57">
        <v>5</v>
      </c>
      <c r="P147703" t="s">
        <v>22</v>
      </c>
    </row>
    <row r="147704" spans="12:16" x14ac:dyDescent="0.25">
      <c r="L147704" s="58">
        <v>47794.208333333336</v>
      </c>
      <c r="M147704" s="57">
        <v>2030</v>
      </c>
      <c r="N147704" s="57">
        <v>11</v>
      </c>
      <c r="O147704" s="57">
        <v>5</v>
      </c>
      <c r="P147704" t="s">
        <v>22</v>
      </c>
    </row>
    <row r="147705" spans="12:16" x14ac:dyDescent="0.25">
      <c r="L147705" s="58">
        <v>47794.25</v>
      </c>
      <c r="M147705" s="57">
        <v>2030</v>
      </c>
      <c r="N147705" s="57">
        <v>11</v>
      </c>
      <c r="O147705" s="57">
        <v>5</v>
      </c>
      <c r="P147705" t="s">
        <v>23</v>
      </c>
    </row>
    <row r="147706" spans="12:16" x14ac:dyDescent="0.25">
      <c r="L147706" s="58">
        <v>47794.291666666664</v>
      </c>
      <c r="M147706" s="57">
        <v>2030</v>
      </c>
      <c r="N147706" s="57">
        <v>11</v>
      </c>
      <c r="O147706" s="57">
        <v>5</v>
      </c>
      <c r="P147706" t="s">
        <v>23</v>
      </c>
    </row>
    <row r="147707" spans="12:16" x14ac:dyDescent="0.25">
      <c r="L147707" s="58">
        <v>47794.333333333336</v>
      </c>
      <c r="M147707" s="57">
        <v>2030</v>
      </c>
      <c r="N147707" s="57">
        <v>11</v>
      </c>
      <c r="O147707" s="57">
        <v>5</v>
      </c>
      <c r="P147707" t="s">
        <v>23</v>
      </c>
    </row>
    <row r="147708" spans="12:16" x14ac:dyDescent="0.25">
      <c r="L147708" s="58">
        <v>47794.375</v>
      </c>
      <c r="M147708" s="57">
        <v>2030</v>
      </c>
      <c r="N147708" s="57">
        <v>11</v>
      </c>
      <c r="O147708" s="57">
        <v>5</v>
      </c>
      <c r="P147708" t="s">
        <v>23</v>
      </c>
    </row>
    <row r="147709" spans="12:16" x14ac:dyDescent="0.25">
      <c r="L147709" s="58">
        <v>47794.416666666664</v>
      </c>
      <c r="M147709" s="57">
        <v>2030</v>
      </c>
      <c r="N147709" s="57">
        <v>11</v>
      </c>
      <c r="O147709" s="57">
        <v>5</v>
      </c>
      <c r="P147709" t="s">
        <v>23</v>
      </c>
    </row>
    <row r="147710" spans="12:16" x14ac:dyDescent="0.25">
      <c r="L147710" s="58">
        <v>47794.458333333336</v>
      </c>
      <c r="M147710" s="57">
        <v>2030</v>
      </c>
      <c r="N147710" s="57">
        <v>11</v>
      </c>
      <c r="O147710" s="57">
        <v>5</v>
      </c>
      <c r="P147710" t="s">
        <v>23</v>
      </c>
    </row>
    <row r="147711" spans="12:16" x14ac:dyDescent="0.25">
      <c r="L147711" s="58">
        <v>47794.5</v>
      </c>
      <c r="M147711" s="57">
        <v>2030</v>
      </c>
      <c r="N147711" s="57">
        <v>11</v>
      </c>
      <c r="O147711" s="57">
        <v>5</v>
      </c>
      <c r="P147711" t="s">
        <v>23</v>
      </c>
    </row>
    <row r="147712" spans="12:16" x14ac:dyDescent="0.25">
      <c r="L147712" s="58">
        <v>47794.541666666664</v>
      </c>
      <c r="M147712" s="57">
        <v>2030</v>
      </c>
      <c r="N147712" s="57">
        <v>11</v>
      </c>
      <c r="O147712" s="57">
        <v>5</v>
      </c>
      <c r="P147712" t="s">
        <v>23</v>
      </c>
    </row>
    <row r="147713" spans="12:16" x14ac:dyDescent="0.25">
      <c r="L147713" s="58">
        <v>47794.583333333336</v>
      </c>
      <c r="M147713" s="57">
        <v>2030</v>
      </c>
      <c r="N147713" s="57">
        <v>11</v>
      </c>
      <c r="O147713" s="57">
        <v>5</v>
      </c>
      <c r="P147713" t="s">
        <v>23</v>
      </c>
    </row>
    <row r="147714" spans="12:16" x14ac:dyDescent="0.25">
      <c r="L147714" s="58">
        <v>47794.625</v>
      </c>
      <c r="M147714" s="57">
        <v>2030</v>
      </c>
      <c r="N147714" s="57">
        <v>11</v>
      </c>
      <c r="O147714" s="57">
        <v>5</v>
      </c>
      <c r="P147714" t="s">
        <v>23</v>
      </c>
    </row>
    <row r="147715" spans="12:16" x14ac:dyDescent="0.25">
      <c r="L147715" s="58">
        <v>47794.666666666664</v>
      </c>
      <c r="M147715" s="57">
        <v>2030</v>
      </c>
      <c r="N147715" s="57">
        <v>11</v>
      </c>
      <c r="O147715" s="57">
        <v>5</v>
      </c>
      <c r="P147715" t="s">
        <v>23</v>
      </c>
    </row>
    <row r="147716" spans="12:16" x14ac:dyDescent="0.25">
      <c r="L147716" s="58">
        <v>47794.708333333336</v>
      </c>
      <c r="M147716" s="57">
        <v>2030</v>
      </c>
      <c r="N147716" s="57">
        <v>11</v>
      </c>
      <c r="O147716" s="57">
        <v>5</v>
      </c>
      <c r="P147716" t="s">
        <v>23</v>
      </c>
    </row>
    <row r="147717" spans="12:16" x14ac:dyDescent="0.25">
      <c r="L147717" s="58">
        <v>47794.75</v>
      </c>
      <c r="M147717" s="57">
        <v>2030</v>
      </c>
      <c r="N147717" s="57">
        <v>11</v>
      </c>
      <c r="O147717" s="57">
        <v>5</v>
      </c>
      <c r="P147717" t="s">
        <v>23</v>
      </c>
    </row>
    <row r="147718" spans="12:16" x14ac:dyDescent="0.25">
      <c r="L147718" s="58">
        <v>47794.791666666664</v>
      </c>
      <c r="M147718" s="57">
        <v>2030</v>
      </c>
      <c r="N147718" s="57">
        <v>11</v>
      </c>
      <c r="O147718" s="57">
        <v>5</v>
      </c>
      <c r="P147718" t="s">
        <v>23</v>
      </c>
    </row>
    <row r="147719" spans="12:16" x14ac:dyDescent="0.25">
      <c r="L147719" s="58">
        <v>47794.833333333336</v>
      </c>
      <c r="M147719" s="57">
        <v>2030</v>
      </c>
      <c r="N147719" s="57">
        <v>11</v>
      </c>
      <c r="O147719" s="57">
        <v>5</v>
      </c>
      <c r="P147719" t="s">
        <v>23</v>
      </c>
    </row>
    <row r="147720" spans="12:16" x14ac:dyDescent="0.25">
      <c r="L147720" s="58">
        <v>47794.875</v>
      </c>
      <c r="M147720" s="57">
        <v>2030</v>
      </c>
      <c r="N147720" s="57">
        <v>11</v>
      </c>
      <c r="O147720" s="57">
        <v>5</v>
      </c>
      <c r="P147720" t="s">
        <v>23</v>
      </c>
    </row>
    <row r="147721" spans="12:16" x14ac:dyDescent="0.25">
      <c r="L147721" s="58">
        <v>47794.916666666664</v>
      </c>
      <c r="M147721" s="57">
        <v>2030</v>
      </c>
      <c r="N147721" s="57">
        <v>11</v>
      </c>
      <c r="O147721" s="57">
        <v>5</v>
      </c>
      <c r="P147721" t="s">
        <v>22</v>
      </c>
    </row>
    <row r="147722" spans="12:16" x14ac:dyDescent="0.25">
      <c r="L147722" s="58">
        <v>47794.958333333336</v>
      </c>
      <c r="M147722" s="57">
        <v>2030</v>
      </c>
      <c r="N147722" s="57">
        <v>11</v>
      </c>
      <c r="O147722" s="57">
        <v>5</v>
      </c>
      <c r="P147722" t="s">
        <v>22</v>
      </c>
    </row>
    <row r="147723" spans="12:16" x14ac:dyDescent="0.25">
      <c r="L147723" s="58">
        <v>47795</v>
      </c>
      <c r="M147723" s="57">
        <v>2030</v>
      </c>
      <c r="N147723" s="57">
        <v>11</v>
      </c>
      <c r="O147723" s="57">
        <v>6</v>
      </c>
      <c r="P147723" t="s">
        <v>22</v>
      </c>
    </row>
    <row r="147724" spans="12:16" x14ac:dyDescent="0.25">
      <c r="L147724" s="58">
        <v>47795.041666666664</v>
      </c>
      <c r="M147724" s="57">
        <v>2030</v>
      </c>
      <c r="N147724" s="57">
        <v>11</v>
      </c>
      <c r="O147724" s="57">
        <v>6</v>
      </c>
      <c r="P147724" t="s">
        <v>22</v>
      </c>
    </row>
    <row r="147725" spans="12:16" x14ac:dyDescent="0.25">
      <c r="L147725" s="58">
        <v>47795.083333333336</v>
      </c>
      <c r="M147725" s="57">
        <v>2030</v>
      </c>
      <c r="N147725" s="57">
        <v>11</v>
      </c>
      <c r="O147725" s="57">
        <v>6</v>
      </c>
      <c r="P147725" t="s">
        <v>22</v>
      </c>
    </row>
    <row r="147726" spans="12:16" x14ac:dyDescent="0.25">
      <c r="L147726" s="58">
        <v>47795.125</v>
      </c>
      <c r="M147726" s="57">
        <v>2030</v>
      </c>
      <c r="N147726" s="57">
        <v>11</v>
      </c>
      <c r="O147726" s="57">
        <v>6</v>
      </c>
      <c r="P147726" t="s">
        <v>22</v>
      </c>
    </row>
    <row r="147727" spans="12:16" x14ac:dyDescent="0.25">
      <c r="L147727" s="58">
        <v>47795.166666666664</v>
      </c>
      <c r="M147727" s="57">
        <v>2030</v>
      </c>
      <c r="N147727" s="57">
        <v>11</v>
      </c>
      <c r="O147727" s="57">
        <v>6</v>
      </c>
      <c r="P147727" t="s">
        <v>22</v>
      </c>
    </row>
    <row r="147728" spans="12:16" x14ac:dyDescent="0.25">
      <c r="L147728" s="58">
        <v>47795.208333333336</v>
      </c>
      <c r="M147728" s="57">
        <v>2030</v>
      </c>
      <c r="N147728" s="57">
        <v>11</v>
      </c>
      <c r="O147728" s="57">
        <v>6</v>
      </c>
      <c r="P147728" t="s">
        <v>22</v>
      </c>
    </row>
    <row r="147729" spans="12:16" x14ac:dyDescent="0.25">
      <c r="L147729" s="58">
        <v>47795.25</v>
      </c>
      <c r="M147729" s="57">
        <v>2030</v>
      </c>
      <c r="N147729" s="57">
        <v>11</v>
      </c>
      <c r="O147729" s="57">
        <v>6</v>
      </c>
      <c r="P147729" t="s">
        <v>23</v>
      </c>
    </row>
    <row r="147730" spans="12:16" x14ac:dyDescent="0.25">
      <c r="L147730" s="58">
        <v>47795.291666666664</v>
      </c>
      <c r="M147730" s="57">
        <v>2030</v>
      </c>
      <c r="N147730" s="57">
        <v>11</v>
      </c>
      <c r="O147730" s="57">
        <v>6</v>
      </c>
      <c r="P147730" t="s">
        <v>23</v>
      </c>
    </row>
    <row r="147731" spans="12:16" x14ac:dyDescent="0.25">
      <c r="L147731" s="58">
        <v>47795.333333333336</v>
      </c>
      <c r="M147731" s="57">
        <v>2030</v>
      </c>
      <c r="N147731" s="57">
        <v>11</v>
      </c>
      <c r="O147731" s="57">
        <v>6</v>
      </c>
      <c r="P147731" t="s">
        <v>23</v>
      </c>
    </row>
    <row r="147732" spans="12:16" x14ac:dyDescent="0.25">
      <c r="L147732" s="58">
        <v>47795.375</v>
      </c>
      <c r="M147732" s="57">
        <v>2030</v>
      </c>
      <c r="N147732" s="57">
        <v>11</v>
      </c>
      <c r="O147732" s="57">
        <v>6</v>
      </c>
      <c r="P147732" t="s">
        <v>23</v>
      </c>
    </row>
    <row r="147733" spans="12:16" x14ac:dyDescent="0.25">
      <c r="L147733" s="58">
        <v>47795.416666666664</v>
      </c>
      <c r="M147733" s="57">
        <v>2030</v>
      </c>
      <c r="N147733" s="57">
        <v>11</v>
      </c>
      <c r="O147733" s="57">
        <v>6</v>
      </c>
      <c r="P147733" t="s">
        <v>23</v>
      </c>
    </row>
    <row r="147734" spans="12:16" x14ac:dyDescent="0.25">
      <c r="L147734" s="58">
        <v>47795.458333333336</v>
      </c>
      <c r="M147734" s="57">
        <v>2030</v>
      </c>
      <c r="N147734" s="57">
        <v>11</v>
      </c>
      <c r="O147734" s="57">
        <v>6</v>
      </c>
      <c r="P147734" t="s">
        <v>23</v>
      </c>
    </row>
    <row r="147735" spans="12:16" x14ac:dyDescent="0.25">
      <c r="L147735" s="58">
        <v>47795.5</v>
      </c>
      <c r="M147735" s="57">
        <v>2030</v>
      </c>
      <c r="N147735" s="57">
        <v>11</v>
      </c>
      <c r="O147735" s="57">
        <v>6</v>
      </c>
      <c r="P147735" t="s">
        <v>23</v>
      </c>
    </row>
    <row r="147736" spans="12:16" x14ac:dyDescent="0.25">
      <c r="L147736" s="58">
        <v>47795.541666666664</v>
      </c>
      <c r="M147736" s="57">
        <v>2030</v>
      </c>
      <c r="N147736" s="57">
        <v>11</v>
      </c>
      <c r="O147736" s="57">
        <v>6</v>
      </c>
      <c r="P147736" t="s">
        <v>23</v>
      </c>
    </row>
    <row r="147737" spans="12:16" x14ac:dyDescent="0.25">
      <c r="L147737" s="58">
        <v>47795.583333333336</v>
      </c>
      <c r="M147737" s="57">
        <v>2030</v>
      </c>
      <c r="N147737" s="57">
        <v>11</v>
      </c>
      <c r="O147737" s="57">
        <v>6</v>
      </c>
      <c r="P147737" t="s">
        <v>23</v>
      </c>
    </row>
    <row r="147738" spans="12:16" x14ac:dyDescent="0.25">
      <c r="L147738" s="58">
        <v>47795.625</v>
      </c>
      <c r="M147738" s="57">
        <v>2030</v>
      </c>
      <c r="N147738" s="57">
        <v>11</v>
      </c>
      <c r="O147738" s="57">
        <v>6</v>
      </c>
      <c r="P147738" t="s">
        <v>23</v>
      </c>
    </row>
    <row r="147739" spans="12:16" x14ac:dyDescent="0.25">
      <c r="L147739" s="58">
        <v>47795.666666666664</v>
      </c>
      <c r="M147739" s="57">
        <v>2030</v>
      </c>
      <c r="N147739" s="57">
        <v>11</v>
      </c>
      <c r="O147739" s="57">
        <v>6</v>
      </c>
      <c r="P147739" t="s">
        <v>23</v>
      </c>
    </row>
    <row r="147740" spans="12:16" x14ac:dyDescent="0.25">
      <c r="L147740" s="58">
        <v>47795.708333333336</v>
      </c>
      <c r="M147740" s="57">
        <v>2030</v>
      </c>
      <c r="N147740" s="57">
        <v>11</v>
      </c>
      <c r="O147740" s="57">
        <v>6</v>
      </c>
      <c r="P147740" t="s">
        <v>23</v>
      </c>
    </row>
    <row r="147741" spans="12:16" x14ac:dyDescent="0.25">
      <c r="L147741" s="58">
        <v>47795.75</v>
      </c>
      <c r="M147741" s="57">
        <v>2030</v>
      </c>
      <c r="N147741" s="57">
        <v>11</v>
      </c>
      <c r="O147741" s="57">
        <v>6</v>
      </c>
      <c r="P147741" t="s">
        <v>23</v>
      </c>
    </row>
    <row r="147742" spans="12:16" x14ac:dyDescent="0.25">
      <c r="L147742" s="58">
        <v>47795.791666666664</v>
      </c>
      <c r="M147742" s="57">
        <v>2030</v>
      </c>
      <c r="N147742" s="57">
        <v>11</v>
      </c>
      <c r="O147742" s="57">
        <v>6</v>
      </c>
      <c r="P147742" t="s">
        <v>23</v>
      </c>
    </row>
    <row r="147743" spans="12:16" x14ac:dyDescent="0.25">
      <c r="L147743" s="58">
        <v>47795.833333333336</v>
      </c>
      <c r="M147743" s="57">
        <v>2030</v>
      </c>
      <c r="N147743" s="57">
        <v>11</v>
      </c>
      <c r="O147743" s="57">
        <v>6</v>
      </c>
      <c r="P147743" t="s">
        <v>23</v>
      </c>
    </row>
    <row r="147744" spans="12:16" x14ac:dyDescent="0.25">
      <c r="L147744" s="58">
        <v>47795.875</v>
      </c>
      <c r="M147744" s="57">
        <v>2030</v>
      </c>
      <c r="N147744" s="57">
        <v>11</v>
      </c>
      <c r="O147744" s="57">
        <v>6</v>
      </c>
      <c r="P147744" t="s">
        <v>23</v>
      </c>
    </row>
    <row r="147745" spans="12:16" x14ac:dyDescent="0.25">
      <c r="L147745" s="58">
        <v>47795.916666666664</v>
      </c>
      <c r="M147745" s="57">
        <v>2030</v>
      </c>
      <c r="N147745" s="57">
        <v>11</v>
      </c>
      <c r="O147745" s="57">
        <v>6</v>
      </c>
      <c r="P147745" t="s">
        <v>22</v>
      </c>
    </row>
    <row r="147746" spans="12:16" x14ac:dyDescent="0.25">
      <c r="L147746" s="58">
        <v>47795.958333333336</v>
      </c>
      <c r="M147746" s="57">
        <v>2030</v>
      </c>
      <c r="N147746" s="57">
        <v>11</v>
      </c>
      <c r="O147746" s="57">
        <v>6</v>
      </c>
      <c r="P147746" t="s">
        <v>22</v>
      </c>
    </row>
    <row r="147747" spans="12:16" x14ac:dyDescent="0.25">
      <c r="L147747" s="58">
        <v>47796</v>
      </c>
      <c r="M147747" s="57">
        <v>2030</v>
      </c>
      <c r="N147747" s="57">
        <v>11</v>
      </c>
      <c r="O147747" s="57">
        <v>7</v>
      </c>
      <c r="P147747" t="s">
        <v>22</v>
      </c>
    </row>
    <row r="147748" spans="12:16" x14ac:dyDescent="0.25">
      <c r="L147748" s="58">
        <v>47796.041666666664</v>
      </c>
      <c r="M147748" s="57">
        <v>2030</v>
      </c>
      <c r="N147748" s="57">
        <v>11</v>
      </c>
      <c r="O147748" s="57">
        <v>7</v>
      </c>
      <c r="P147748" t="s">
        <v>22</v>
      </c>
    </row>
    <row r="147749" spans="12:16" x14ac:dyDescent="0.25">
      <c r="L147749" s="58">
        <v>47796.083333333336</v>
      </c>
      <c r="M147749" s="57">
        <v>2030</v>
      </c>
      <c r="N147749" s="57">
        <v>11</v>
      </c>
      <c r="O147749" s="57">
        <v>7</v>
      </c>
      <c r="P147749" t="s">
        <v>22</v>
      </c>
    </row>
    <row r="147750" spans="12:16" x14ac:dyDescent="0.25">
      <c r="L147750" s="58">
        <v>47796.125</v>
      </c>
      <c r="M147750" s="57">
        <v>2030</v>
      </c>
      <c r="N147750" s="57">
        <v>11</v>
      </c>
      <c r="O147750" s="57">
        <v>7</v>
      </c>
      <c r="P147750" t="s">
        <v>22</v>
      </c>
    </row>
    <row r="147751" spans="12:16" x14ac:dyDescent="0.25">
      <c r="L147751" s="58">
        <v>47796.166666666664</v>
      </c>
      <c r="M147751" s="57">
        <v>2030</v>
      </c>
      <c r="N147751" s="57">
        <v>11</v>
      </c>
      <c r="O147751" s="57">
        <v>7</v>
      </c>
      <c r="P147751" t="s">
        <v>22</v>
      </c>
    </row>
    <row r="147752" spans="12:16" x14ac:dyDescent="0.25">
      <c r="L147752" s="58">
        <v>47796.208333333336</v>
      </c>
      <c r="M147752" s="57">
        <v>2030</v>
      </c>
      <c r="N147752" s="57">
        <v>11</v>
      </c>
      <c r="O147752" s="57">
        <v>7</v>
      </c>
      <c r="P147752" t="s">
        <v>22</v>
      </c>
    </row>
    <row r="147753" spans="12:16" x14ac:dyDescent="0.25">
      <c r="L147753" s="58">
        <v>47796.25</v>
      </c>
      <c r="M147753" s="57">
        <v>2030</v>
      </c>
      <c r="N147753" s="57">
        <v>11</v>
      </c>
      <c r="O147753" s="57">
        <v>7</v>
      </c>
      <c r="P147753" t="s">
        <v>22</v>
      </c>
    </row>
    <row r="147754" spans="12:16" x14ac:dyDescent="0.25">
      <c r="L147754" s="58">
        <v>47796.291666666664</v>
      </c>
      <c r="M147754" s="57">
        <v>2030</v>
      </c>
      <c r="N147754" s="57">
        <v>11</v>
      </c>
      <c r="O147754" s="57">
        <v>7</v>
      </c>
      <c r="P147754" t="s">
        <v>22</v>
      </c>
    </row>
    <row r="147755" spans="12:16" x14ac:dyDescent="0.25">
      <c r="L147755" s="58">
        <v>47796.333333333336</v>
      </c>
      <c r="M147755" s="57">
        <v>2030</v>
      </c>
      <c r="N147755" s="57">
        <v>11</v>
      </c>
      <c r="O147755" s="57">
        <v>7</v>
      </c>
      <c r="P147755" t="s">
        <v>22</v>
      </c>
    </row>
    <row r="147756" spans="12:16" x14ac:dyDescent="0.25">
      <c r="L147756" s="58">
        <v>47796.375</v>
      </c>
      <c r="M147756" s="57">
        <v>2030</v>
      </c>
      <c r="N147756" s="57">
        <v>11</v>
      </c>
      <c r="O147756" s="57">
        <v>7</v>
      </c>
      <c r="P147756" t="s">
        <v>22</v>
      </c>
    </row>
    <row r="147757" spans="12:16" x14ac:dyDescent="0.25">
      <c r="L147757" s="58">
        <v>47796.416666666664</v>
      </c>
      <c r="M147757" s="57">
        <v>2030</v>
      </c>
      <c r="N147757" s="57">
        <v>11</v>
      </c>
      <c r="O147757" s="57">
        <v>7</v>
      </c>
      <c r="P147757" t="s">
        <v>22</v>
      </c>
    </row>
    <row r="147758" spans="12:16" x14ac:dyDescent="0.25">
      <c r="L147758" s="58">
        <v>47796.458333333336</v>
      </c>
      <c r="M147758" s="57">
        <v>2030</v>
      </c>
      <c r="N147758" s="57">
        <v>11</v>
      </c>
      <c r="O147758" s="57">
        <v>7</v>
      </c>
      <c r="P147758" t="s">
        <v>22</v>
      </c>
    </row>
    <row r="147759" spans="12:16" x14ac:dyDescent="0.25">
      <c r="L147759" s="58">
        <v>47796.5</v>
      </c>
      <c r="M147759" s="57">
        <v>2030</v>
      </c>
      <c r="N147759" s="57">
        <v>11</v>
      </c>
      <c r="O147759" s="57">
        <v>7</v>
      </c>
      <c r="P147759" t="s">
        <v>22</v>
      </c>
    </row>
    <row r="147760" spans="12:16" x14ac:dyDescent="0.25">
      <c r="L147760" s="58">
        <v>47796.541666666664</v>
      </c>
      <c r="M147760" s="57">
        <v>2030</v>
      </c>
      <c r="N147760" s="57">
        <v>11</v>
      </c>
      <c r="O147760" s="57">
        <v>7</v>
      </c>
      <c r="P147760" t="s">
        <v>22</v>
      </c>
    </row>
    <row r="147761" spans="12:16" x14ac:dyDescent="0.25">
      <c r="L147761" s="58">
        <v>47796.583333333336</v>
      </c>
      <c r="M147761" s="57">
        <v>2030</v>
      </c>
      <c r="N147761" s="57">
        <v>11</v>
      </c>
      <c r="O147761" s="57">
        <v>7</v>
      </c>
      <c r="P147761" t="s">
        <v>22</v>
      </c>
    </row>
    <row r="147762" spans="12:16" x14ac:dyDescent="0.25">
      <c r="L147762" s="58">
        <v>47796.625</v>
      </c>
      <c r="M147762" s="57">
        <v>2030</v>
      </c>
      <c r="N147762" s="57">
        <v>11</v>
      </c>
      <c r="O147762" s="57">
        <v>7</v>
      </c>
      <c r="P147762" t="s">
        <v>22</v>
      </c>
    </row>
    <row r="147763" spans="12:16" x14ac:dyDescent="0.25">
      <c r="L147763" s="58">
        <v>47796.666666666664</v>
      </c>
      <c r="M147763" s="57">
        <v>2030</v>
      </c>
      <c r="N147763" s="57">
        <v>11</v>
      </c>
      <c r="O147763" s="57">
        <v>7</v>
      </c>
      <c r="P147763" t="s">
        <v>22</v>
      </c>
    </row>
    <row r="147764" spans="12:16" x14ac:dyDescent="0.25">
      <c r="L147764" s="58">
        <v>47796.708333333336</v>
      </c>
      <c r="M147764" s="57">
        <v>2030</v>
      </c>
      <c r="N147764" s="57">
        <v>11</v>
      </c>
      <c r="O147764" s="57">
        <v>7</v>
      </c>
      <c r="P147764" t="s">
        <v>22</v>
      </c>
    </row>
    <row r="147765" spans="12:16" x14ac:dyDescent="0.25">
      <c r="L147765" s="58">
        <v>47796.75</v>
      </c>
      <c r="M147765" s="57">
        <v>2030</v>
      </c>
      <c r="N147765" s="57">
        <v>11</v>
      </c>
      <c r="O147765" s="57">
        <v>7</v>
      </c>
      <c r="P147765" t="s">
        <v>22</v>
      </c>
    </row>
    <row r="147766" spans="12:16" x14ac:dyDescent="0.25">
      <c r="L147766" s="58">
        <v>47796.791666666664</v>
      </c>
      <c r="M147766" s="57">
        <v>2030</v>
      </c>
      <c r="N147766" s="57">
        <v>11</v>
      </c>
      <c r="O147766" s="57">
        <v>7</v>
      </c>
      <c r="P147766" t="s">
        <v>22</v>
      </c>
    </row>
    <row r="147767" spans="12:16" x14ac:dyDescent="0.25">
      <c r="L147767" s="58">
        <v>47796.833333333336</v>
      </c>
      <c r="M147767" s="57">
        <v>2030</v>
      </c>
      <c r="N147767" s="57">
        <v>11</v>
      </c>
      <c r="O147767" s="57">
        <v>7</v>
      </c>
      <c r="P147767" t="s">
        <v>22</v>
      </c>
    </row>
    <row r="147768" spans="12:16" x14ac:dyDescent="0.25">
      <c r="L147768" s="58">
        <v>47796.875</v>
      </c>
      <c r="M147768" s="57">
        <v>2030</v>
      </c>
      <c r="N147768" s="57">
        <v>11</v>
      </c>
      <c r="O147768" s="57">
        <v>7</v>
      </c>
      <c r="P147768" t="s">
        <v>22</v>
      </c>
    </row>
    <row r="147769" spans="12:16" x14ac:dyDescent="0.25">
      <c r="L147769" s="58">
        <v>47796.916666666664</v>
      </c>
      <c r="M147769" s="57">
        <v>2030</v>
      </c>
      <c r="N147769" s="57">
        <v>11</v>
      </c>
      <c r="O147769" s="57">
        <v>7</v>
      </c>
      <c r="P147769" t="s">
        <v>22</v>
      </c>
    </row>
    <row r="147770" spans="12:16" x14ac:dyDescent="0.25">
      <c r="L147770" s="58">
        <v>47796.958333333336</v>
      </c>
      <c r="M147770" s="57">
        <v>2030</v>
      </c>
      <c r="N147770" s="57">
        <v>11</v>
      </c>
      <c r="O147770" s="57">
        <v>7</v>
      </c>
      <c r="P147770" t="s">
        <v>22</v>
      </c>
    </row>
    <row r="147771" spans="12:16" x14ac:dyDescent="0.25">
      <c r="L147771" s="58">
        <v>47797</v>
      </c>
      <c r="M147771" s="57">
        <v>2030</v>
      </c>
      <c r="N147771" s="57">
        <v>11</v>
      </c>
      <c r="O147771" s="57">
        <v>1</v>
      </c>
      <c r="P147771" t="s">
        <v>22</v>
      </c>
    </row>
    <row r="147772" spans="12:16" x14ac:dyDescent="0.25">
      <c r="L147772" s="58">
        <v>47797.041666666664</v>
      </c>
      <c r="M147772" s="57">
        <v>2030</v>
      </c>
      <c r="N147772" s="57">
        <v>11</v>
      </c>
      <c r="O147772" s="57">
        <v>1</v>
      </c>
      <c r="P147772" t="s">
        <v>22</v>
      </c>
    </row>
    <row r="147773" spans="12:16" x14ac:dyDescent="0.25">
      <c r="L147773" s="58">
        <v>47797.083333333336</v>
      </c>
      <c r="M147773" s="57">
        <v>2030</v>
      </c>
      <c r="N147773" s="57">
        <v>11</v>
      </c>
      <c r="O147773" s="57">
        <v>1</v>
      </c>
      <c r="P147773" t="s">
        <v>22</v>
      </c>
    </row>
    <row r="147774" spans="12:16" x14ac:dyDescent="0.25">
      <c r="L147774" s="58">
        <v>47797.125</v>
      </c>
      <c r="M147774" s="57">
        <v>2030</v>
      </c>
      <c r="N147774" s="57">
        <v>11</v>
      </c>
      <c r="O147774" s="57">
        <v>1</v>
      </c>
      <c r="P147774" t="s">
        <v>22</v>
      </c>
    </row>
    <row r="147775" spans="12:16" x14ac:dyDescent="0.25">
      <c r="L147775" s="58">
        <v>47797.166666666664</v>
      </c>
      <c r="M147775" s="57">
        <v>2030</v>
      </c>
      <c r="N147775" s="57">
        <v>11</v>
      </c>
      <c r="O147775" s="57">
        <v>1</v>
      </c>
      <c r="P147775" t="s">
        <v>22</v>
      </c>
    </row>
    <row r="147776" spans="12:16" x14ac:dyDescent="0.25">
      <c r="L147776" s="58">
        <v>47797.208333333336</v>
      </c>
      <c r="M147776" s="57">
        <v>2030</v>
      </c>
      <c r="N147776" s="57">
        <v>11</v>
      </c>
      <c r="O147776" s="57">
        <v>1</v>
      </c>
      <c r="P147776" t="s">
        <v>22</v>
      </c>
    </row>
    <row r="147777" spans="12:16" x14ac:dyDescent="0.25">
      <c r="L147777" s="58">
        <v>47797.25</v>
      </c>
      <c r="M147777" s="57">
        <v>2030</v>
      </c>
      <c r="N147777" s="57">
        <v>11</v>
      </c>
      <c r="O147777" s="57">
        <v>1</v>
      </c>
      <c r="P147777" t="s">
        <v>22</v>
      </c>
    </row>
    <row r="147778" spans="12:16" x14ac:dyDescent="0.25">
      <c r="L147778" s="58">
        <v>47797.291666666664</v>
      </c>
      <c r="M147778" s="57">
        <v>2030</v>
      </c>
      <c r="N147778" s="57">
        <v>11</v>
      </c>
      <c r="O147778" s="57">
        <v>1</v>
      </c>
      <c r="P147778" t="s">
        <v>22</v>
      </c>
    </row>
    <row r="147779" spans="12:16" x14ac:dyDescent="0.25">
      <c r="L147779" s="58">
        <v>47797.333333333336</v>
      </c>
      <c r="M147779" s="57">
        <v>2030</v>
      </c>
      <c r="N147779" s="57">
        <v>11</v>
      </c>
      <c r="O147779" s="57">
        <v>1</v>
      </c>
      <c r="P147779" t="s">
        <v>22</v>
      </c>
    </row>
    <row r="147780" spans="12:16" x14ac:dyDescent="0.25">
      <c r="L147780" s="58">
        <v>47797.375</v>
      </c>
      <c r="M147780" s="57">
        <v>2030</v>
      </c>
      <c r="N147780" s="57">
        <v>11</v>
      </c>
      <c r="O147780" s="57">
        <v>1</v>
      </c>
      <c r="P147780" t="s">
        <v>22</v>
      </c>
    </row>
    <row r="147781" spans="12:16" x14ac:dyDescent="0.25">
      <c r="L147781" s="58">
        <v>47797.416666666664</v>
      </c>
      <c r="M147781" s="57">
        <v>2030</v>
      </c>
      <c r="N147781" s="57">
        <v>11</v>
      </c>
      <c r="O147781" s="57">
        <v>1</v>
      </c>
      <c r="P147781" t="s">
        <v>22</v>
      </c>
    </row>
    <row r="147782" spans="12:16" x14ac:dyDescent="0.25">
      <c r="L147782" s="58">
        <v>47797.458333333336</v>
      </c>
      <c r="M147782" s="57">
        <v>2030</v>
      </c>
      <c r="N147782" s="57">
        <v>11</v>
      </c>
      <c r="O147782" s="57">
        <v>1</v>
      </c>
      <c r="P147782" t="s">
        <v>22</v>
      </c>
    </row>
    <row r="147783" spans="12:16" x14ac:dyDescent="0.25">
      <c r="L147783" s="58">
        <v>47797.5</v>
      </c>
      <c r="M147783" s="57">
        <v>2030</v>
      </c>
      <c r="N147783" s="57">
        <v>11</v>
      </c>
      <c r="O147783" s="57">
        <v>1</v>
      </c>
      <c r="P147783" t="s">
        <v>22</v>
      </c>
    </row>
    <row r="147784" spans="12:16" x14ac:dyDescent="0.25">
      <c r="L147784" s="58">
        <v>47797.541666666664</v>
      </c>
      <c r="M147784" s="57">
        <v>2030</v>
      </c>
      <c r="N147784" s="57">
        <v>11</v>
      </c>
      <c r="O147784" s="57">
        <v>1</v>
      </c>
      <c r="P147784" t="s">
        <v>22</v>
      </c>
    </row>
    <row r="147785" spans="12:16" x14ac:dyDescent="0.25">
      <c r="L147785" s="58">
        <v>47797.583333333336</v>
      </c>
      <c r="M147785" s="57">
        <v>2030</v>
      </c>
      <c r="N147785" s="57">
        <v>11</v>
      </c>
      <c r="O147785" s="57">
        <v>1</v>
      </c>
      <c r="P147785" t="s">
        <v>22</v>
      </c>
    </row>
    <row r="147786" spans="12:16" x14ac:dyDescent="0.25">
      <c r="L147786" s="58">
        <v>47797.625</v>
      </c>
      <c r="M147786" s="57">
        <v>2030</v>
      </c>
      <c r="N147786" s="57">
        <v>11</v>
      </c>
      <c r="O147786" s="57">
        <v>1</v>
      </c>
      <c r="P147786" t="s">
        <v>22</v>
      </c>
    </row>
    <row r="147787" spans="12:16" x14ac:dyDescent="0.25">
      <c r="L147787" s="58">
        <v>47797.666666666664</v>
      </c>
      <c r="M147787" s="57">
        <v>2030</v>
      </c>
      <c r="N147787" s="57">
        <v>11</v>
      </c>
      <c r="O147787" s="57">
        <v>1</v>
      </c>
      <c r="P147787" t="s">
        <v>22</v>
      </c>
    </row>
    <row r="147788" spans="12:16" x14ac:dyDescent="0.25">
      <c r="L147788" s="58">
        <v>47797.708333333336</v>
      </c>
      <c r="M147788" s="57">
        <v>2030</v>
      </c>
      <c r="N147788" s="57">
        <v>11</v>
      </c>
      <c r="O147788" s="57">
        <v>1</v>
      </c>
      <c r="P147788" t="s">
        <v>22</v>
      </c>
    </row>
    <row r="147789" spans="12:16" x14ac:dyDescent="0.25">
      <c r="L147789" s="58">
        <v>47797.75</v>
      </c>
      <c r="M147789" s="57">
        <v>2030</v>
      </c>
      <c r="N147789" s="57">
        <v>11</v>
      </c>
      <c r="O147789" s="57">
        <v>1</v>
      </c>
      <c r="P147789" t="s">
        <v>22</v>
      </c>
    </row>
    <row r="147790" spans="12:16" x14ac:dyDescent="0.25">
      <c r="L147790" s="58">
        <v>47797.791666666664</v>
      </c>
      <c r="M147790" s="57">
        <v>2030</v>
      </c>
      <c r="N147790" s="57">
        <v>11</v>
      </c>
      <c r="O147790" s="57">
        <v>1</v>
      </c>
      <c r="P147790" t="s">
        <v>22</v>
      </c>
    </row>
    <row r="147791" spans="12:16" x14ac:dyDescent="0.25">
      <c r="L147791" s="58">
        <v>47797.833333333336</v>
      </c>
      <c r="M147791" s="57">
        <v>2030</v>
      </c>
      <c r="N147791" s="57">
        <v>11</v>
      </c>
      <c r="O147791" s="57">
        <v>1</v>
      </c>
      <c r="P147791" t="s">
        <v>22</v>
      </c>
    </row>
    <row r="147792" spans="12:16" x14ac:dyDescent="0.25">
      <c r="L147792" s="58">
        <v>47797.875</v>
      </c>
      <c r="M147792" s="57">
        <v>2030</v>
      </c>
      <c r="N147792" s="57">
        <v>11</v>
      </c>
      <c r="O147792" s="57">
        <v>1</v>
      </c>
      <c r="P147792" t="s">
        <v>22</v>
      </c>
    </row>
    <row r="147793" spans="12:16" x14ac:dyDescent="0.25">
      <c r="L147793" s="58">
        <v>47797.916666666664</v>
      </c>
      <c r="M147793" s="57">
        <v>2030</v>
      </c>
      <c r="N147793" s="57">
        <v>11</v>
      </c>
      <c r="O147793" s="57">
        <v>1</v>
      </c>
      <c r="P147793" t="s">
        <v>22</v>
      </c>
    </row>
    <row r="147794" spans="12:16" x14ac:dyDescent="0.25">
      <c r="L147794" s="58">
        <v>47797.958333333336</v>
      </c>
      <c r="M147794" s="57">
        <v>2030</v>
      </c>
      <c r="N147794" s="57">
        <v>11</v>
      </c>
      <c r="O147794" s="57">
        <v>1</v>
      </c>
      <c r="P147794" t="s">
        <v>22</v>
      </c>
    </row>
    <row r="147795" spans="12:16" x14ac:dyDescent="0.25">
      <c r="L147795" s="58">
        <v>47798</v>
      </c>
      <c r="M147795" s="57">
        <v>2030</v>
      </c>
      <c r="N147795" s="57">
        <v>11</v>
      </c>
      <c r="O147795" s="57">
        <v>2</v>
      </c>
      <c r="P147795" t="s">
        <v>22</v>
      </c>
    </row>
    <row r="147796" spans="12:16" x14ac:dyDescent="0.25">
      <c r="L147796" s="58">
        <v>47798.041666666664</v>
      </c>
      <c r="M147796" s="57">
        <v>2030</v>
      </c>
      <c r="N147796" s="57">
        <v>11</v>
      </c>
      <c r="O147796" s="57">
        <v>2</v>
      </c>
      <c r="P147796" t="s">
        <v>22</v>
      </c>
    </row>
    <row r="147797" spans="12:16" x14ac:dyDescent="0.25">
      <c r="L147797" s="58">
        <v>47798.083333333336</v>
      </c>
      <c r="M147797" s="57">
        <v>2030</v>
      </c>
      <c r="N147797" s="57">
        <v>11</v>
      </c>
      <c r="O147797" s="57">
        <v>2</v>
      </c>
      <c r="P147797" t="s">
        <v>22</v>
      </c>
    </row>
    <row r="147798" spans="12:16" x14ac:dyDescent="0.25">
      <c r="L147798" s="58">
        <v>47798.125</v>
      </c>
      <c r="M147798" s="57">
        <v>2030</v>
      </c>
      <c r="N147798" s="57">
        <v>11</v>
      </c>
      <c r="O147798" s="57">
        <v>2</v>
      </c>
      <c r="P147798" t="s">
        <v>22</v>
      </c>
    </row>
    <row r="147799" spans="12:16" x14ac:dyDescent="0.25">
      <c r="L147799" s="58">
        <v>47798.166666666664</v>
      </c>
      <c r="M147799" s="57">
        <v>2030</v>
      </c>
      <c r="N147799" s="57">
        <v>11</v>
      </c>
      <c r="O147799" s="57">
        <v>2</v>
      </c>
      <c r="P147799" t="s">
        <v>22</v>
      </c>
    </row>
    <row r="147800" spans="12:16" x14ac:dyDescent="0.25">
      <c r="L147800" s="58">
        <v>47798.208333333336</v>
      </c>
      <c r="M147800" s="57">
        <v>2030</v>
      </c>
      <c r="N147800" s="57">
        <v>11</v>
      </c>
      <c r="O147800" s="57">
        <v>2</v>
      </c>
      <c r="P147800" t="s">
        <v>22</v>
      </c>
    </row>
    <row r="147801" spans="12:16" x14ac:dyDescent="0.25">
      <c r="L147801" s="58">
        <v>47798.25</v>
      </c>
      <c r="M147801" s="57">
        <v>2030</v>
      </c>
      <c r="N147801" s="57">
        <v>11</v>
      </c>
      <c r="O147801" s="57">
        <v>2</v>
      </c>
      <c r="P147801" t="s">
        <v>23</v>
      </c>
    </row>
    <row r="147802" spans="12:16" x14ac:dyDescent="0.25">
      <c r="L147802" s="58">
        <v>47798.291666666664</v>
      </c>
      <c r="M147802" s="57">
        <v>2030</v>
      </c>
      <c r="N147802" s="57">
        <v>11</v>
      </c>
      <c r="O147802" s="57">
        <v>2</v>
      </c>
      <c r="P147802" t="s">
        <v>23</v>
      </c>
    </row>
    <row r="147803" spans="12:16" x14ac:dyDescent="0.25">
      <c r="L147803" s="58">
        <v>47798.333333333336</v>
      </c>
      <c r="M147803" s="57">
        <v>2030</v>
      </c>
      <c r="N147803" s="57">
        <v>11</v>
      </c>
      <c r="O147803" s="57">
        <v>2</v>
      </c>
      <c r="P147803" t="s">
        <v>23</v>
      </c>
    </row>
    <row r="147804" spans="12:16" x14ac:dyDescent="0.25">
      <c r="L147804" s="58">
        <v>47798.375</v>
      </c>
      <c r="M147804" s="57">
        <v>2030</v>
      </c>
      <c r="N147804" s="57">
        <v>11</v>
      </c>
      <c r="O147804" s="57">
        <v>2</v>
      </c>
      <c r="P147804" t="s">
        <v>23</v>
      </c>
    </row>
    <row r="147805" spans="12:16" x14ac:dyDescent="0.25">
      <c r="L147805" s="58">
        <v>47798.416666666664</v>
      </c>
      <c r="M147805" s="57">
        <v>2030</v>
      </c>
      <c r="N147805" s="57">
        <v>11</v>
      </c>
      <c r="O147805" s="57">
        <v>2</v>
      </c>
      <c r="P147805" t="s">
        <v>23</v>
      </c>
    </row>
    <row r="147806" spans="12:16" x14ac:dyDescent="0.25">
      <c r="L147806" s="58">
        <v>47798.458333333336</v>
      </c>
      <c r="M147806" s="57">
        <v>2030</v>
      </c>
      <c r="N147806" s="57">
        <v>11</v>
      </c>
      <c r="O147806" s="57">
        <v>2</v>
      </c>
      <c r="P147806" t="s">
        <v>23</v>
      </c>
    </row>
    <row r="147807" spans="12:16" x14ac:dyDescent="0.25">
      <c r="L147807" s="58">
        <v>47798.5</v>
      </c>
      <c r="M147807" s="57">
        <v>2030</v>
      </c>
      <c r="N147807" s="57">
        <v>11</v>
      </c>
      <c r="O147807" s="57">
        <v>2</v>
      </c>
      <c r="P147807" t="s">
        <v>23</v>
      </c>
    </row>
    <row r="147808" spans="12:16" x14ac:dyDescent="0.25">
      <c r="L147808" s="58">
        <v>47798.541666666664</v>
      </c>
      <c r="M147808" s="57">
        <v>2030</v>
      </c>
      <c r="N147808" s="57">
        <v>11</v>
      </c>
      <c r="O147808" s="57">
        <v>2</v>
      </c>
      <c r="P147808" t="s">
        <v>23</v>
      </c>
    </row>
    <row r="147809" spans="12:16" x14ac:dyDescent="0.25">
      <c r="L147809" s="58">
        <v>47798.583333333336</v>
      </c>
      <c r="M147809" s="57">
        <v>2030</v>
      </c>
      <c r="N147809" s="57">
        <v>11</v>
      </c>
      <c r="O147809" s="57">
        <v>2</v>
      </c>
      <c r="P147809" t="s">
        <v>23</v>
      </c>
    </row>
    <row r="147810" spans="12:16" x14ac:dyDescent="0.25">
      <c r="L147810" s="58">
        <v>47798.625</v>
      </c>
      <c r="M147810" s="57">
        <v>2030</v>
      </c>
      <c r="N147810" s="57">
        <v>11</v>
      </c>
      <c r="O147810" s="57">
        <v>2</v>
      </c>
      <c r="P147810" t="s">
        <v>23</v>
      </c>
    </row>
    <row r="147811" spans="12:16" x14ac:dyDescent="0.25">
      <c r="L147811" s="58">
        <v>47798.666666666664</v>
      </c>
      <c r="M147811" s="57">
        <v>2030</v>
      </c>
      <c r="N147811" s="57">
        <v>11</v>
      </c>
      <c r="O147811" s="57">
        <v>2</v>
      </c>
      <c r="P147811" t="s">
        <v>23</v>
      </c>
    </row>
    <row r="147812" spans="12:16" x14ac:dyDescent="0.25">
      <c r="L147812" s="58">
        <v>47798.708333333336</v>
      </c>
      <c r="M147812" s="57">
        <v>2030</v>
      </c>
      <c r="N147812" s="57">
        <v>11</v>
      </c>
      <c r="O147812" s="57">
        <v>2</v>
      </c>
      <c r="P147812" t="s">
        <v>23</v>
      </c>
    </row>
    <row r="147813" spans="12:16" x14ac:dyDescent="0.25">
      <c r="L147813" s="58">
        <v>47798.75</v>
      </c>
      <c r="M147813" s="57">
        <v>2030</v>
      </c>
      <c r="N147813" s="57">
        <v>11</v>
      </c>
      <c r="O147813" s="57">
        <v>2</v>
      </c>
      <c r="P147813" t="s">
        <v>23</v>
      </c>
    </row>
    <row r="147814" spans="12:16" x14ac:dyDescent="0.25">
      <c r="L147814" s="58">
        <v>47798.791666666664</v>
      </c>
      <c r="M147814" s="57">
        <v>2030</v>
      </c>
      <c r="N147814" s="57">
        <v>11</v>
      </c>
      <c r="O147814" s="57">
        <v>2</v>
      </c>
      <c r="P147814" t="s">
        <v>23</v>
      </c>
    </row>
    <row r="147815" spans="12:16" x14ac:dyDescent="0.25">
      <c r="L147815" s="58">
        <v>47798.833333333336</v>
      </c>
      <c r="M147815" s="57">
        <v>2030</v>
      </c>
      <c r="N147815" s="57">
        <v>11</v>
      </c>
      <c r="O147815" s="57">
        <v>2</v>
      </c>
      <c r="P147815" t="s">
        <v>23</v>
      </c>
    </row>
    <row r="147816" spans="12:16" x14ac:dyDescent="0.25">
      <c r="L147816" s="58">
        <v>47798.875</v>
      </c>
      <c r="M147816" s="57">
        <v>2030</v>
      </c>
      <c r="N147816" s="57">
        <v>11</v>
      </c>
      <c r="O147816" s="57">
        <v>2</v>
      </c>
      <c r="P147816" t="s">
        <v>23</v>
      </c>
    </row>
    <row r="147817" spans="12:16" x14ac:dyDescent="0.25">
      <c r="L147817" s="58">
        <v>47798.916666666664</v>
      </c>
      <c r="M147817" s="57">
        <v>2030</v>
      </c>
      <c r="N147817" s="57">
        <v>11</v>
      </c>
      <c r="O147817" s="57">
        <v>2</v>
      </c>
      <c r="P147817" t="s">
        <v>22</v>
      </c>
    </row>
    <row r="147818" spans="12:16" x14ac:dyDescent="0.25">
      <c r="L147818" s="58">
        <v>47798.958333333336</v>
      </c>
      <c r="M147818" s="57">
        <v>2030</v>
      </c>
      <c r="N147818" s="57">
        <v>11</v>
      </c>
      <c r="O147818" s="57">
        <v>2</v>
      </c>
      <c r="P147818" t="s">
        <v>22</v>
      </c>
    </row>
    <row r="147819" spans="12:16" x14ac:dyDescent="0.25">
      <c r="L147819" s="58">
        <v>47799</v>
      </c>
      <c r="M147819" s="57">
        <v>2030</v>
      </c>
      <c r="N147819" s="57">
        <v>11</v>
      </c>
      <c r="O147819" s="57">
        <v>3</v>
      </c>
      <c r="P147819" t="s">
        <v>22</v>
      </c>
    </row>
    <row r="147820" spans="12:16" x14ac:dyDescent="0.25">
      <c r="L147820" s="58">
        <v>47799.041666666664</v>
      </c>
      <c r="M147820" s="57">
        <v>2030</v>
      </c>
      <c r="N147820" s="57">
        <v>11</v>
      </c>
      <c r="O147820" s="57">
        <v>3</v>
      </c>
      <c r="P147820" t="s">
        <v>22</v>
      </c>
    </row>
    <row r="147821" spans="12:16" x14ac:dyDescent="0.25">
      <c r="L147821" s="58">
        <v>47799.083333333336</v>
      </c>
      <c r="M147821" s="57">
        <v>2030</v>
      </c>
      <c r="N147821" s="57">
        <v>11</v>
      </c>
      <c r="O147821" s="57">
        <v>3</v>
      </c>
      <c r="P147821" t="s">
        <v>22</v>
      </c>
    </row>
    <row r="147822" spans="12:16" x14ac:dyDescent="0.25">
      <c r="L147822" s="58">
        <v>47799.125</v>
      </c>
      <c r="M147822" s="57">
        <v>2030</v>
      </c>
      <c r="N147822" s="57">
        <v>11</v>
      </c>
      <c r="O147822" s="57">
        <v>3</v>
      </c>
      <c r="P147822" t="s">
        <v>22</v>
      </c>
    </row>
    <row r="147823" spans="12:16" x14ac:dyDescent="0.25">
      <c r="L147823" s="58">
        <v>47799.166666666664</v>
      </c>
      <c r="M147823" s="57">
        <v>2030</v>
      </c>
      <c r="N147823" s="57">
        <v>11</v>
      </c>
      <c r="O147823" s="57">
        <v>3</v>
      </c>
      <c r="P147823" t="s">
        <v>22</v>
      </c>
    </row>
    <row r="147824" spans="12:16" x14ac:dyDescent="0.25">
      <c r="L147824" s="58">
        <v>47799.208333333336</v>
      </c>
      <c r="M147824" s="57">
        <v>2030</v>
      </c>
      <c r="N147824" s="57">
        <v>11</v>
      </c>
      <c r="O147824" s="57">
        <v>3</v>
      </c>
      <c r="P147824" t="s">
        <v>22</v>
      </c>
    </row>
    <row r="147825" spans="12:16" x14ac:dyDescent="0.25">
      <c r="L147825" s="58">
        <v>47799.25</v>
      </c>
      <c r="M147825" s="57">
        <v>2030</v>
      </c>
      <c r="N147825" s="57">
        <v>11</v>
      </c>
      <c r="O147825" s="57">
        <v>3</v>
      </c>
      <c r="P147825" t="s">
        <v>23</v>
      </c>
    </row>
    <row r="147826" spans="12:16" x14ac:dyDescent="0.25">
      <c r="L147826" s="58">
        <v>47799.291666666664</v>
      </c>
      <c r="M147826" s="57">
        <v>2030</v>
      </c>
      <c r="N147826" s="57">
        <v>11</v>
      </c>
      <c r="O147826" s="57">
        <v>3</v>
      </c>
      <c r="P147826" t="s">
        <v>23</v>
      </c>
    </row>
    <row r="147827" spans="12:16" x14ac:dyDescent="0.25">
      <c r="L147827" s="58">
        <v>47799.333333333336</v>
      </c>
      <c r="M147827" s="57">
        <v>2030</v>
      </c>
      <c r="N147827" s="57">
        <v>11</v>
      </c>
      <c r="O147827" s="57">
        <v>3</v>
      </c>
      <c r="P147827" t="s">
        <v>23</v>
      </c>
    </row>
    <row r="147828" spans="12:16" x14ac:dyDescent="0.25">
      <c r="L147828" s="58">
        <v>47799.375</v>
      </c>
      <c r="M147828" s="57">
        <v>2030</v>
      </c>
      <c r="N147828" s="57">
        <v>11</v>
      </c>
      <c r="O147828" s="57">
        <v>3</v>
      </c>
      <c r="P147828" t="s">
        <v>23</v>
      </c>
    </row>
    <row r="147829" spans="12:16" x14ac:dyDescent="0.25">
      <c r="L147829" s="58">
        <v>47799.416666666664</v>
      </c>
      <c r="M147829" s="57">
        <v>2030</v>
      </c>
      <c r="N147829" s="57">
        <v>11</v>
      </c>
      <c r="O147829" s="57">
        <v>3</v>
      </c>
      <c r="P147829" t="s">
        <v>23</v>
      </c>
    </row>
    <row r="147830" spans="12:16" x14ac:dyDescent="0.25">
      <c r="L147830" s="58">
        <v>47799.458333333336</v>
      </c>
      <c r="M147830" s="57">
        <v>2030</v>
      </c>
      <c r="N147830" s="57">
        <v>11</v>
      </c>
      <c r="O147830" s="57">
        <v>3</v>
      </c>
      <c r="P147830" t="s">
        <v>23</v>
      </c>
    </row>
    <row r="147831" spans="12:16" x14ac:dyDescent="0.25">
      <c r="L147831" s="58">
        <v>47799.5</v>
      </c>
      <c r="M147831" s="57">
        <v>2030</v>
      </c>
      <c r="N147831" s="57">
        <v>11</v>
      </c>
      <c r="O147831" s="57">
        <v>3</v>
      </c>
      <c r="P147831" t="s">
        <v>23</v>
      </c>
    </row>
    <row r="147832" spans="12:16" x14ac:dyDescent="0.25">
      <c r="L147832" s="58">
        <v>47799.541666666664</v>
      </c>
      <c r="M147832" s="57">
        <v>2030</v>
      </c>
      <c r="N147832" s="57">
        <v>11</v>
      </c>
      <c r="O147832" s="57">
        <v>3</v>
      </c>
      <c r="P147832" t="s">
        <v>23</v>
      </c>
    </row>
    <row r="147833" spans="12:16" x14ac:dyDescent="0.25">
      <c r="L147833" s="58">
        <v>47799.583333333336</v>
      </c>
      <c r="M147833" s="57">
        <v>2030</v>
      </c>
      <c r="N147833" s="57">
        <v>11</v>
      </c>
      <c r="O147833" s="57">
        <v>3</v>
      </c>
      <c r="P147833" t="s">
        <v>23</v>
      </c>
    </row>
    <row r="147834" spans="12:16" x14ac:dyDescent="0.25">
      <c r="L147834" s="58">
        <v>47799.625</v>
      </c>
      <c r="M147834" s="57">
        <v>2030</v>
      </c>
      <c r="N147834" s="57">
        <v>11</v>
      </c>
      <c r="O147834" s="57">
        <v>3</v>
      </c>
      <c r="P147834" t="s">
        <v>23</v>
      </c>
    </row>
    <row r="147835" spans="12:16" x14ac:dyDescent="0.25">
      <c r="L147835" s="58">
        <v>47799.666666666664</v>
      </c>
      <c r="M147835" s="57">
        <v>2030</v>
      </c>
      <c r="N147835" s="57">
        <v>11</v>
      </c>
      <c r="O147835" s="57">
        <v>3</v>
      </c>
      <c r="P147835" t="s">
        <v>23</v>
      </c>
    </row>
    <row r="147836" spans="12:16" x14ac:dyDescent="0.25">
      <c r="L147836" s="58">
        <v>47799.708333333336</v>
      </c>
      <c r="M147836" s="57">
        <v>2030</v>
      </c>
      <c r="N147836" s="57">
        <v>11</v>
      </c>
      <c r="O147836" s="57">
        <v>3</v>
      </c>
      <c r="P147836" t="s">
        <v>23</v>
      </c>
    </row>
    <row r="147837" spans="12:16" x14ac:dyDescent="0.25">
      <c r="L147837" s="58">
        <v>47799.75</v>
      </c>
      <c r="M147837" s="57">
        <v>2030</v>
      </c>
      <c r="N147837" s="57">
        <v>11</v>
      </c>
      <c r="O147837" s="57">
        <v>3</v>
      </c>
      <c r="P147837" t="s">
        <v>23</v>
      </c>
    </row>
    <row r="147838" spans="12:16" x14ac:dyDescent="0.25">
      <c r="L147838" s="58">
        <v>47799.791666666664</v>
      </c>
      <c r="M147838" s="57">
        <v>2030</v>
      </c>
      <c r="N147838" s="57">
        <v>11</v>
      </c>
      <c r="O147838" s="57">
        <v>3</v>
      </c>
      <c r="P147838" t="s">
        <v>23</v>
      </c>
    </row>
    <row r="147839" spans="12:16" x14ac:dyDescent="0.25">
      <c r="L147839" s="58">
        <v>47799.833333333336</v>
      </c>
      <c r="M147839" s="57">
        <v>2030</v>
      </c>
      <c r="N147839" s="57">
        <v>11</v>
      </c>
      <c r="O147839" s="57">
        <v>3</v>
      </c>
      <c r="P147839" t="s">
        <v>23</v>
      </c>
    </row>
    <row r="147840" spans="12:16" x14ac:dyDescent="0.25">
      <c r="L147840" s="58">
        <v>47799.875</v>
      </c>
      <c r="M147840" s="57">
        <v>2030</v>
      </c>
      <c r="N147840" s="57">
        <v>11</v>
      </c>
      <c r="O147840" s="57">
        <v>3</v>
      </c>
      <c r="P147840" t="s">
        <v>23</v>
      </c>
    </row>
    <row r="147841" spans="12:16" x14ac:dyDescent="0.25">
      <c r="L147841" s="58">
        <v>47799.916666666664</v>
      </c>
      <c r="M147841" s="57">
        <v>2030</v>
      </c>
      <c r="N147841" s="57">
        <v>11</v>
      </c>
      <c r="O147841" s="57">
        <v>3</v>
      </c>
      <c r="P147841" t="s">
        <v>22</v>
      </c>
    </row>
    <row r="147842" spans="12:16" x14ac:dyDescent="0.25">
      <c r="L147842" s="58">
        <v>47799.958333333336</v>
      </c>
      <c r="M147842" s="57">
        <v>2030</v>
      </c>
      <c r="N147842" s="57">
        <v>11</v>
      </c>
      <c r="O147842" s="57">
        <v>3</v>
      </c>
      <c r="P147842" t="s">
        <v>22</v>
      </c>
    </row>
    <row r="147843" spans="12:16" x14ac:dyDescent="0.25">
      <c r="L147843" s="58">
        <v>47800</v>
      </c>
      <c r="M147843" s="57">
        <v>2030</v>
      </c>
      <c r="N147843" s="57">
        <v>11</v>
      </c>
      <c r="O147843" s="57">
        <v>4</v>
      </c>
      <c r="P147843" t="s">
        <v>22</v>
      </c>
    </row>
    <row r="147844" spans="12:16" x14ac:dyDescent="0.25">
      <c r="L147844" s="58">
        <v>47800.041666666664</v>
      </c>
      <c r="M147844" s="57">
        <v>2030</v>
      </c>
      <c r="N147844" s="57">
        <v>11</v>
      </c>
      <c r="O147844" s="57">
        <v>4</v>
      </c>
      <c r="P147844" t="s">
        <v>22</v>
      </c>
    </row>
    <row r="147845" spans="12:16" x14ac:dyDescent="0.25">
      <c r="L147845" s="58">
        <v>47800.083333333336</v>
      </c>
      <c r="M147845" s="57">
        <v>2030</v>
      </c>
      <c r="N147845" s="57">
        <v>11</v>
      </c>
      <c r="O147845" s="57">
        <v>4</v>
      </c>
      <c r="P147845" t="s">
        <v>22</v>
      </c>
    </row>
    <row r="147846" spans="12:16" x14ac:dyDescent="0.25">
      <c r="L147846" s="58">
        <v>47800.125</v>
      </c>
      <c r="M147846" s="57">
        <v>2030</v>
      </c>
      <c r="N147846" s="57">
        <v>11</v>
      </c>
      <c r="O147846" s="57">
        <v>4</v>
      </c>
      <c r="P147846" t="s">
        <v>22</v>
      </c>
    </row>
    <row r="147847" spans="12:16" x14ac:dyDescent="0.25">
      <c r="L147847" s="58">
        <v>47800.166666666664</v>
      </c>
      <c r="M147847" s="57">
        <v>2030</v>
      </c>
      <c r="N147847" s="57">
        <v>11</v>
      </c>
      <c r="O147847" s="57">
        <v>4</v>
      </c>
      <c r="P147847" t="s">
        <v>22</v>
      </c>
    </row>
    <row r="147848" spans="12:16" x14ac:dyDescent="0.25">
      <c r="L147848" s="58">
        <v>47800.208333333336</v>
      </c>
      <c r="M147848" s="57">
        <v>2030</v>
      </c>
      <c r="N147848" s="57">
        <v>11</v>
      </c>
      <c r="O147848" s="57">
        <v>4</v>
      </c>
      <c r="P147848" t="s">
        <v>22</v>
      </c>
    </row>
    <row r="147849" spans="12:16" x14ac:dyDescent="0.25">
      <c r="L147849" s="58">
        <v>47800.25</v>
      </c>
      <c r="M147849" s="57">
        <v>2030</v>
      </c>
      <c r="N147849" s="57">
        <v>11</v>
      </c>
      <c r="O147849" s="57">
        <v>4</v>
      </c>
      <c r="P147849" t="s">
        <v>23</v>
      </c>
    </row>
    <row r="147850" spans="12:16" x14ac:dyDescent="0.25">
      <c r="L147850" s="58">
        <v>47800.291666666664</v>
      </c>
      <c r="M147850" s="57">
        <v>2030</v>
      </c>
      <c r="N147850" s="57">
        <v>11</v>
      </c>
      <c r="O147850" s="57">
        <v>4</v>
      </c>
      <c r="P147850" t="s">
        <v>23</v>
      </c>
    </row>
    <row r="147851" spans="12:16" x14ac:dyDescent="0.25">
      <c r="L147851" s="58">
        <v>47800.333333333336</v>
      </c>
      <c r="M147851" s="57">
        <v>2030</v>
      </c>
      <c r="N147851" s="57">
        <v>11</v>
      </c>
      <c r="O147851" s="57">
        <v>4</v>
      </c>
      <c r="P147851" t="s">
        <v>23</v>
      </c>
    </row>
    <row r="147852" spans="12:16" x14ac:dyDescent="0.25">
      <c r="L147852" s="58">
        <v>47800.375</v>
      </c>
      <c r="M147852" s="57">
        <v>2030</v>
      </c>
      <c r="N147852" s="57">
        <v>11</v>
      </c>
      <c r="O147852" s="57">
        <v>4</v>
      </c>
      <c r="P147852" t="s">
        <v>23</v>
      </c>
    </row>
    <row r="147853" spans="12:16" x14ac:dyDescent="0.25">
      <c r="L147853" s="58">
        <v>47800.416666666664</v>
      </c>
      <c r="M147853" s="57">
        <v>2030</v>
      </c>
      <c r="N147853" s="57">
        <v>11</v>
      </c>
      <c r="O147853" s="57">
        <v>4</v>
      </c>
      <c r="P147853" t="s">
        <v>23</v>
      </c>
    </row>
    <row r="147854" spans="12:16" x14ac:dyDescent="0.25">
      <c r="L147854" s="58">
        <v>47800.458333333336</v>
      </c>
      <c r="M147854" s="57">
        <v>2030</v>
      </c>
      <c r="N147854" s="57">
        <v>11</v>
      </c>
      <c r="O147854" s="57">
        <v>4</v>
      </c>
      <c r="P147854" t="s">
        <v>23</v>
      </c>
    </row>
    <row r="147855" spans="12:16" x14ac:dyDescent="0.25">
      <c r="L147855" s="58">
        <v>47800.5</v>
      </c>
      <c r="M147855" s="57">
        <v>2030</v>
      </c>
      <c r="N147855" s="57">
        <v>11</v>
      </c>
      <c r="O147855" s="57">
        <v>4</v>
      </c>
      <c r="P147855" t="s">
        <v>23</v>
      </c>
    </row>
    <row r="147856" spans="12:16" x14ac:dyDescent="0.25">
      <c r="L147856" s="58">
        <v>47800.541666666664</v>
      </c>
      <c r="M147856" s="57">
        <v>2030</v>
      </c>
      <c r="N147856" s="57">
        <v>11</v>
      </c>
      <c r="O147856" s="57">
        <v>4</v>
      </c>
      <c r="P147856" t="s">
        <v>23</v>
      </c>
    </row>
    <row r="147857" spans="12:16" x14ac:dyDescent="0.25">
      <c r="L147857" s="58">
        <v>47800.583333333336</v>
      </c>
      <c r="M147857" s="57">
        <v>2030</v>
      </c>
      <c r="N147857" s="57">
        <v>11</v>
      </c>
      <c r="O147857" s="57">
        <v>4</v>
      </c>
      <c r="P147857" t="s">
        <v>23</v>
      </c>
    </row>
    <row r="147858" spans="12:16" x14ac:dyDescent="0.25">
      <c r="L147858" s="58">
        <v>47800.625</v>
      </c>
      <c r="M147858" s="57">
        <v>2030</v>
      </c>
      <c r="N147858" s="57">
        <v>11</v>
      </c>
      <c r="O147858" s="57">
        <v>4</v>
      </c>
      <c r="P147858" t="s">
        <v>23</v>
      </c>
    </row>
    <row r="147859" spans="12:16" x14ac:dyDescent="0.25">
      <c r="L147859" s="58">
        <v>47800.666666666664</v>
      </c>
      <c r="M147859" s="57">
        <v>2030</v>
      </c>
      <c r="N147859" s="57">
        <v>11</v>
      </c>
      <c r="O147859" s="57">
        <v>4</v>
      </c>
      <c r="P147859" t="s">
        <v>23</v>
      </c>
    </row>
    <row r="147860" spans="12:16" x14ac:dyDescent="0.25">
      <c r="L147860" s="58">
        <v>47800.708333333336</v>
      </c>
      <c r="M147860" s="57">
        <v>2030</v>
      </c>
      <c r="N147860" s="57">
        <v>11</v>
      </c>
      <c r="O147860" s="57">
        <v>4</v>
      </c>
      <c r="P147860" t="s">
        <v>23</v>
      </c>
    </row>
    <row r="147861" spans="12:16" x14ac:dyDescent="0.25">
      <c r="L147861" s="58">
        <v>47800.75</v>
      </c>
      <c r="M147861" s="57">
        <v>2030</v>
      </c>
      <c r="N147861" s="57">
        <v>11</v>
      </c>
      <c r="O147861" s="57">
        <v>4</v>
      </c>
      <c r="P147861" t="s">
        <v>23</v>
      </c>
    </row>
    <row r="147862" spans="12:16" x14ac:dyDescent="0.25">
      <c r="L147862" s="58">
        <v>47800.791666666664</v>
      </c>
      <c r="M147862" s="57">
        <v>2030</v>
      </c>
      <c r="N147862" s="57">
        <v>11</v>
      </c>
      <c r="O147862" s="57">
        <v>4</v>
      </c>
      <c r="P147862" t="s">
        <v>23</v>
      </c>
    </row>
    <row r="147863" spans="12:16" x14ac:dyDescent="0.25">
      <c r="L147863" s="58">
        <v>47800.833333333336</v>
      </c>
      <c r="M147863" s="57">
        <v>2030</v>
      </c>
      <c r="N147863" s="57">
        <v>11</v>
      </c>
      <c r="O147863" s="57">
        <v>4</v>
      </c>
      <c r="P147863" t="s">
        <v>23</v>
      </c>
    </row>
    <row r="147864" spans="12:16" x14ac:dyDescent="0.25">
      <c r="L147864" s="58">
        <v>47800.875</v>
      </c>
      <c r="M147864" s="57">
        <v>2030</v>
      </c>
      <c r="N147864" s="57">
        <v>11</v>
      </c>
      <c r="O147864" s="57">
        <v>4</v>
      </c>
      <c r="P147864" t="s">
        <v>23</v>
      </c>
    </row>
    <row r="147865" spans="12:16" x14ac:dyDescent="0.25">
      <c r="L147865" s="58">
        <v>47800.916666666664</v>
      </c>
      <c r="M147865" s="57">
        <v>2030</v>
      </c>
      <c r="N147865" s="57">
        <v>11</v>
      </c>
      <c r="O147865" s="57">
        <v>4</v>
      </c>
      <c r="P147865" t="s">
        <v>22</v>
      </c>
    </row>
    <row r="147866" spans="12:16" x14ac:dyDescent="0.25">
      <c r="L147866" s="58">
        <v>47800.958333333336</v>
      </c>
      <c r="M147866" s="57">
        <v>2030</v>
      </c>
      <c r="N147866" s="57">
        <v>11</v>
      </c>
      <c r="O147866" s="57">
        <v>4</v>
      </c>
      <c r="P147866" t="s">
        <v>22</v>
      </c>
    </row>
    <row r="147867" spans="12:16" x14ac:dyDescent="0.25">
      <c r="L147867" s="58">
        <v>47801</v>
      </c>
      <c r="M147867" s="57">
        <v>2030</v>
      </c>
      <c r="N147867" s="57">
        <v>11</v>
      </c>
      <c r="O147867" s="57">
        <v>5</v>
      </c>
      <c r="P147867" t="s">
        <v>22</v>
      </c>
    </row>
    <row r="147868" spans="12:16" x14ac:dyDescent="0.25">
      <c r="L147868" s="58">
        <v>47801.041666666664</v>
      </c>
      <c r="M147868" s="57">
        <v>2030</v>
      </c>
      <c r="N147868" s="57">
        <v>11</v>
      </c>
      <c r="O147868" s="57">
        <v>5</v>
      </c>
      <c r="P147868" t="s">
        <v>22</v>
      </c>
    </row>
    <row r="147869" spans="12:16" x14ac:dyDescent="0.25">
      <c r="L147869" s="58">
        <v>47801.083333333336</v>
      </c>
      <c r="M147869" s="57">
        <v>2030</v>
      </c>
      <c r="N147869" s="57">
        <v>11</v>
      </c>
      <c r="O147869" s="57">
        <v>5</v>
      </c>
      <c r="P147869" t="s">
        <v>22</v>
      </c>
    </row>
    <row r="147870" spans="12:16" x14ac:dyDescent="0.25">
      <c r="L147870" s="58">
        <v>47801.125</v>
      </c>
      <c r="M147870" s="57">
        <v>2030</v>
      </c>
      <c r="N147870" s="57">
        <v>11</v>
      </c>
      <c r="O147870" s="57">
        <v>5</v>
      </c>
      <c r="P147870" t="s">
        <v>22</v>
      </c>
    </row>
    <row r="147871" spans="12:16" x14ac:dyDescent="0.25">
      <c r="L147871" s="58">
        <v>47801.166666666664</v>
      </c>
      <c r="M147871" s="57">
        <v>2030</v>
      </c>
      <c r="N147871" s="57">
        <v>11</v>
      </c>
      <c r="O147871" s="57">
        <v>5</v>
      </c>
      <c r="P147871" t="s">
        <v>22</v>
      </c>
    </row>
    <row r="147872" spans="12:16" x14ac:dyDescent="0.25">
      <c r="L147872" s="58">
        <v>47801.208333333336</v>
      </c>
      <c r="M147872" s="57">
        <v>2030</v>
      </c>
      <c r="N147872" s="57">
        <v>11</v>
      </c>
      <c r="O147872" s="57">
        <v>5</v>
      </c>
      <c r="P147872" t="s">
        <v>22</v>
      </c>
    </row>
    <row r="147873" spans="12:16" x14ac:dyDescent="0.25">
      <c r="L147873" s="58">
        <v>47801.25</v>
      </c>
      <c r="M147873" s="57">
        <v>2030</v>
      </c>
      <c r="N147873" s="57">
        <v>11</v>
      </c>
      <c r="O147873" s="57">
        <v>5</v>
      </c>
      <c r="P147873" t="s">
        <v>23</v>
      </c>
    </row>
    <row r="147874" spans="12:16" x14ac:dyDescent="0.25">
      <c r="L147874" s="58">
        <v>47801.291666666664</v>
      </c>
      <c r="M147874" s="57">
        <v>2030</v>
      </c>
      <c r="N147874" s="57">
        <v>11</v>
      </c>
      <c r="O147874" s="57">
        <v>5</v>
      </c>
      <c r="P147874" t="s">
        <v>23</v>
      </c>
    </row>
    <row r="147875" spans="12:16" x14ac:dyDescent="0.25">
      <c r="L147875" s="58">
        <v>47801.333333333336</v>
      </c>
      <c r="M147875" s="57">
        <v>2030</v>
      </c>
      <c r="N147875" s="57">
        <v>11</v>
      </c>
      <c r="O147875" s="57">
        <v>5</v>
      </c>
      <c r="P147875" t="s">
        <v>23</v>
      </c>
    </row>
    <row r="147876" spans="12:16" x14ac:dyDescent="0.25">
      <c r="L147876" s="58">
        <v>47801.375</v>
      </c>
      <c r="M147876" s="57">
        <v>2030</v>
      </c>
      <c r="N147876" s="57">
        <v>11</v>
      </c>
      <c r="O147876" s="57">
        <v>5</v>
      </c>
      <c r="P147876" t="s">
        <v>23</v>
      </c>
    </row>
    <row r="147877" spans="12:16" x14ac:dyDescent="0.25">
      <c r="L147877" s="58">
        <v>47801.416666666664</v>
      </c>
      <c r="M147877" s="57">
        <v>2030</v>
      </c>
      <c r="N147877" s="57">
        <v>11</v>
      </c>
      <c r="O147877" s="57">
        <v>5</v>
      </c>
      <c r="P147877" t="s">
        <v>23</v>
      </c>
    </row>
    <row r="147878" spans="12:16" x14ac:dyDescent="0.25">
      <c r="L147878" s="58">
        <v>47801.458333333336</v>
      </c>
      <c r="M147878" s="57">
        <v>2030</v>
      </c>
      <c r="N147878" s="57">
        <v>11</v>
      </c>
      <c r="O147878" s="57">
        <v>5</v>
      </c>
      <c r="P147878" t="s">
        <v>23</v>
      </c>
    </row>
    <row r="147879" spans="12:16" x14ac:dyDescent="0.25">
      <c r="L147879" s="58">
        <v>47801.5</v>
      </c>
      <c r="M147879" s="57">
        <v>2030</v>
      </c>
      <c r="N147879" s="57">
        <v>11</v>
      </c>
      <c r="O147879" s="57">
        <v>5</v>
      </c>
      <c r="P147879" t="s">
        <v>23</v>
      </c>
    </row>
    <row r="147880" spans="12:16" x14ac:dyDescent="0.25">
      <c r="L147880" s="58">
        <v>47801.541666666664</v>
      </c>
      <c r="M147880" s="57">
        <v>2030</v>
      </c>
      <c r="N147880" s="57">
        <v>11</v>
      </c>
      <c r="O147880" s="57">
        <v>5</v>
      </c>
      <c r="P147880" t="s">
        <v>23</v>
      </c>
    </row>
    <row r="147881" spans="12:16" x14ac:dyDescent="0.25">
      <c r="L147881" s="58">
        <v>47801.583333333336</v>
      </c>
      <c r="M147881" s="57">
        <v>2030</v>
      </c>
      <c r="N147881" s="57">
        <v>11</v>
      </c>
      <c r="O147881" s="57">
        <v>5</v>
      </c>
      <c r="P147881" t="s">
        <v>23</v>
      </c>
    </row>
    <row r="147882" spans="12:16" x14ac:dyDescent="0.25">
      <c r="L147882" s="58">
        <v>47801.625</v>
      </c>
      <c r="M147882" s="57">
        <v>2030</v>
      </c>
      <c r="N147882" s="57">
        <v>11</v>
      </c>
      <c r="O147882" s="57">
        <v>5</v>
      </c>
      <c r="P147882" t="s">
        <v>23</v>
      </c>
    </row>
    <row r="147883" spans="12:16" x14ac:dyDescent="0.25">
      <c r="L147883" s="58">
        <v>47801.666666666664</v>
      </c>
      <c r="M147883" s="57">
        <v>2030</v>
      </c>
      <c r="N147883" s="57">
        <v>11</v>
      </c>
      <c r="O147883" s="57">
        <v>5</v>
      </c>
      <c r="P147883" t="s">
        <v>23</v>
      </c>
    </row>
    <row r="147884" spans="12:16" x14ac:dyDescent="0.25">
      <c r="L147884" s="58">
        <v>47801.708333333336</v>
      </c>
      <c r="M147884" s="57">
        <v>2030</v>
      </c>
      <c r="N147884" s="57">
        <v>11</v>
      </c>
      <c r="O147884" s="57">
        <v>5</v>
      </c>
      <c r="P147884" t="s">
        <v>23</v>
      </c>
    </row>
    <row r="147885" spans="12:16" x14ac:dyDescent="0.25">
      <c r="L147885" s="58">
        <v>47801.75</v>
      </c>
      <c r="M147885" s="57">
        <v>2030</v>
      </c>
      <c r="N147885" s="57">
        <v>11</v>
      </c>
      <c r="O147885" s="57">
        <v>5</v>
      </c>
      <c r="P147885" t="s">
        <v>23</v>
      </c>
    </row>
    <row r="147886" spans="12:16" x14ac:dyDescent="0.25">
      <c r="L147886" s="58">
        <v>47801.791666666664</v>
      </c>
      <c r="M147886" s="57">
        <v>2030</v>
      </c>
      <c r="N147886" s="57">
        <v>11</v>
      </c>
      <c r="O147886" s="57">
        <v>5</v>
      </c>
      <c r="P147886" t="s">
        <v>23</v>
      </c>
    </row>
    <row r="147887" spans="12:16" x14ac:dyDescent="0.25">
      <c r="L147887" s="58">
        <v>47801.833333333336</v>
      </c>
      <c r="M147887" s="57">
        <v>2030</v>
      </c>
      <c r="N147887" s="57">
        <v>11</v>
      </c>
      <c r="O147887" s="57">
        <v>5</v>
      </c>
      <c r="P147887" t="s">
        <v>23</v>
      </c>
    </row>
    <row r="147888" spans="12:16" x14ac:dyDescent="0.25">
      <c r="L147888" s="58">
        <v>47801.875</v>
      </c>
      <c r="M147888" s="57">
        <v>2030</v>
      </c>
      <c r="N147888" s="57">
        <v>11</v>
      </c>
      <c r="O147888" s="57">
        <v>5</v>
      </c>
      <c r="P147888" t="s">
        <v>23</v>
      </c>
    </row>
    <row r="147889" spans="12:16" x14ac:dyDescent="0.25">
      <c r="L147889" s="58">
        <v>47801.916666666664</v>
      </c>
      <c r="M147889" s="57">
        <v>2030</v>
      </c>
      <c r="N147889" s="57">
        <v>11</v>
      </c>
      <c r="O147889" s="57">
        <v>5</v>
      </c>
      <c r="P147889" t="s">
        <v>22</v>
      </c>
    </row>
    <row r="147890" spans="12:16" x14ac:dyDescent="0.25">
      <c r="L147890" s="58">
        <v>47801.958333333336</v>
      </c>
      <c r="M147890" s="57">
        <v>2030</v>
      </c>
      <c r="N147890" s="57">
        <v>11</v>
      </c>
      <c r="O147890" s="57">
        <v>5</v>
      </c>
      <c r="P147890" t="s">
        <v>22</v>
      </c>
    </row>
    <row r="147891" spans="12:16" x14ac:dyDescent="0.25">
      <c r="L147891" s="58">
        <v>47802</v>
      </c>
      <c r="M147891" s="57">
        <v>2030</v>
      </c>
      <c r="N147891" s="57">
        <v>11</v>
      </c>
      <c r="O147891" s="57">
        <v>6</v>
      </c>
      <c r="P147891" t="s">
        <v>22</v>
      </c>
    </row>
    <row r="147892" spans="12:16" x14ac:dyDescent="0.25">
      <c r="L147892" s="58">
        <v>47802.041666666664</v>
      </c>
      <c r="M147892" s="57">
        <v>2030</v>
      </c>
      <c r="N147892" s="57">
        <v>11</v>
      </c>
      <c r="O147892" s="57">
        <v>6</v>
      </c>
      <c r="P147892" t="s">
        <v>22</v>
      </c>
    </row>
    <row r="147893" spans="12:16" x14ac:dyDescent="0.25">
      <c r="L147893" s="58">
        <v>47802.083333333336</v>
      </c>
      <c r="M147893" s="57">
        <v>2030</v>
      </c>
      <c r="N147893" s="57">
        <v>11</v>
      </c>
      <c r="O147893" s="57">
        <v>6</v>
      </c>
      <c r="P147893" t="s">
        <v>22</v>
      </c>
    </row>
    <row r="147894" spans="12:16" x14ac:dyDescent="0.25">
      <c r="L147894" s="58">
        <v>47802.125</v>
      </c>
      <c r="M147894" s="57">
        <v>2030</v>
      </c>
      <c r="N147894" s="57">
        <v>11</v>
      </c>
      <c r="O147894" s="57">
        <v>6</v>
      </c>
      <c r="P147894" t="s">
        <v>22</v>
      </c>
    </row>
    <row r="147895" spans="12:16" x14ac:dyDescent="0.25">
      <c r="L147895" s="58">
        <v>47802.166666666664</v>
      </c>
      <c r="M147895" s="57">
        <v>2030</v>
      </c>
      <c r="N147895" s="57">
        <v>11</v>
      </c>
      <c r="O147895" s="57">
        <v>6</v>
      </c>
      <c r="P147895" t="s">
        <v>22</v>
      </c>
    </row>
    <row r="147896" spans="12:16" x14ac:dyDescent="0.25">
      <c r="L147896" s="58">
        <v>47802.208333333336</v>
      </c>
      <c r="M147896" s="57">
        <v>2030</v>
      </c>
      <c r="N147896" s="57">
        <v>11</v>
      </c>
      <c r="O147896" s="57">
        <v>6</v>
      </c>
      <c r="P147896" t="s">
        <v>22</v>
      </c>
    </row>
    <row r="147897" spans="12:16" x14ac:dyDescent="0.25">
      <c r="L147897" s="58">
        <v>47802.25</v>
      </c>
      <c r="M147897" s="57">
        <v>2030</v>
      </c>
      <c r="N147897" s="57">
        <v>11</v>
      </c>
      <c r="O147897" s="57">
        <v>6</v>
      </c>
      <c r="P147897" t="s">
        <v>23</v>
      </c>
    </row>
    <row r="147898" spans="12:16" x14ac:dyDescent="0.25">
      <c r="L147898" s="58">
        <v>47802.291666666664</v>
      </c>
      <c r="M147898" s="57">
        <v>2030</v>
      </c>
      <c r="N147898" s="57">
        <v>11</v>
      </c>
      <c r="O147898" s="57">
        <v>6</v>
      </c>
      <c r="P147898" t="s">
        <v>23</v>
      </c>
    </row>
    <row r="147899" spans="12:16" x14ac:dyDescent="0.25">
      <c r="L147899" s="58">
        <v>47802.333333333336</v>
      </c>
      <c r="M147899" s="57">
        <v>2030</v>
      </c>
      <c r="N147899" s="57">
        <v>11</v>
      </c>
      <c r="O147899" s="57">
        <v>6</v>
      </c>
      <c r="P147899" t="s">
        <v>23</v>
      </c>
    </row>
    <row r="147900" spans="12:16" x14ac:dyDescent="0.25">
      <c r="L147900" s="58">
        <v>47802.375</v>
      </c>
      <c r="M147900" s="57">
        <v>2030</v>
      </c>
      <c r="N147900" s="57">
        <v>11</v>
      </c>
      <c r="O147900" s="57">
        <v>6</v>
      </c>
      <c r="P147900" t="s">
        <v>23</v>
      </c>
    </row>
    <row r="147901" spans="12:16" x14ac:dyDescent="0.25">
      <c r="L147901" s="58">
        <v>47802.416666666664</v>
      </c>
      <c r="M147901" s="57">
        <v>2030</v>
      </c>
      <c r="N147901" s="57">
        <v>11</v>
      </c>
      <c r="O147901" s="57">
        <v>6</v>
      </c>
      <c r="P147901" t="s">
        <v>23</v>
      </c>
    </row>
    <row r="147902" spans="12:16" x14ac:dyDescent="0.25">
      <c r="L147902" s="58">
        <v>47802.458333333336</v>
      </c>
      <c r="M147902" s="57">
        <v>2030</v>
      </c>
      <c r="N147902" s="57">
        <v>11</v>
      </c>
      <c r="O147902" s="57">
        <v>6</v>
      </c>
      <c r="P147902" t="s">
        <v>23</v>
      </c>
    </row>
    <row r="147903" spans="12:16" x14ac:dyDescent="0.25">
      <c r="L147903" s="58">
        <v>47802.5</v>
      </c>
      <c r="M147903" s="57">
        <v>2030</v>
      </c>
      <c r="N147903" s="57">
        <v>11</v>
      </c>
      <c r="O147903" s="57">
        <v>6</v>
      </c>
      <c r="P147903" t="s">
        <v>23</v>
      </c>
    </row>
    <row r="147904" spans="12:16" x14ac:dyDescent="0.25">
      <c r="L147904" s="58">
        <v>47802.541666666664</v>
      </c>
      <c r="M147904" s="57">
        <v>2030</v>
      </c>
      <c r="N147904" s="57">
        <v>11</v>
      </c>
      <c r="O147904" s="57">
        <v>6</v>
      </c>
      <c r="P147904" t="s">
        <v>23</v>
      </c>
    </row>
    <row r="147905" spans="12:16" x14ac:dyDescent="0.25">
      <c r="L147905" s="58">
        <v>47802.583333333336</v>
      </c>
      <c r="M147905" s="57">
        <v>2030</v>
      </c>
      <c r="N147905" s="57">
        <v>11</v>
      </c>
      <c r="O147905" s="57">
        <v>6</v>
      </c>
      <c r="P147905" t="s">
        <v>23</v>
      </c>
    </row>
    <row r="147906" spans="12:16" x14ac:dyDescent="0.25">
      <c r="L147906" s="58">
        <v>47802.625</v>
      </c>
      <c r="M147906" s="57">
        <v>2030</v>
      </c>
      <c r="N147906" s="57">
        <v>11</v>
      </c>
      <c r="O147906" s="57">
        <v>6</v>
      </c>
      <c r="P147906" t="s">
        <v>23</v>
      </c>
    </row>
    <row r="147907" spans="12:16" x14ac:dyDescent="0.25">
      <c r="L147907" s="58">
        <v>47802.666666666664</v>
      </c>
      <c r="M147907" s="57">
        <v>2030</v>
      </c>
      <c r="N147907" s="57">
        <v>11</v>
      </c>
      <c r="O147907" s="57">
        <v>6</v>
      </c>
      <c r="P147907" t="s">
        <v>23</v>
      </c>
    </row>
    <row r="147908" spans="12:16" x14ac:dyDescent="0.25">
      <c r="L147908" s="58">
        <v>47802.708333333336</v>
      </c>
      <c r="M147908" s="57">
        <v>2030</v>
      </c>
      <c r="N147908" s="57">
        <v>11</v>
      </c>
      <c r="O147908" s="57">
        <v>6</v>
      </c>
      <c r="P147908" t="s">
        <v>23</v>
      </c>
    </row>
    <row r="147909" spans="12:16" x14ac:dyDescent="0.25">
      <c r="L147909" s="58">
        <v>47802.75</v>
      </c>
      <c r="M147909" s="57">
        <v>2030</v>
      </c>
      <c r="N147909" s="57">
        <v>11</v>
      </c>
      <c r="O147909" s="57">
        <v>6</v>
      </c>
      <c r="P147909" t="s">
        <v>23</v>
      </c>
    </row>
    <row r="147910" spans="12:16" x14ac:dyDescent="0.25">
      <c r="L147910" s="58">
        <v>47802.791666666664</v>
      </c>
      <c r="M147910" s="57">
        <v>2030</v>
      </c>
      <c r="N147910" s="57">
        <v>11</v>
      </c>
      <c r="O147910" s="57">
        <v>6</v>
      </c>
      <c r="P147910" t="s">
        <v>23</v>
      </c>
    </row>
    <row r="147911" spans="12:16" x14ac:dyDescent="0.25">
      <c r="L147911" s="58">
        <v>47802.833333333336</v>
      </c>
      <c r="M147911" s="57">
        <v>2030</v>
      </c>
      <c r="N147911" s="57">
        <v>11</v>
      </c>
      <c r="O147911" s="57">
        <v>6</v>
      </c>
      <c r="P147911" t="s">
        <v>23</v>
      </c>
    </row>
    <row r="147912" spans="12:16" x14ac:dyDescent="0.25">
      <c r="L147912" s="58">
        <v>47802.875</v>
      </c>
      <c r="M147912" s="57">
        <v>2030</v>
      </c>
      <c r="N147912" s="57">
        <v>11</v>
      </c>
      <c r="O147912" s="57">
        <v>6</v>
      </c>
      <c r="P147912" t="s">
        <v>23</v>
      </c>
    </row>
    <row r="147913" spans="12:16" x14ac:dyDescent="0.25">
      <c r="L147913" s="58">
        <v>47802.916666666664</v>
      </c>
      <c r="M147913" s="57">
        <v>2030</v>
      </c>
      <c r="N147913" s="57">
        <v>11</v>
      </c>
      <c r="O147913" s="57">
        <v>6</v>
      </c>
      <c r="P147913" t="s">
        <v>22</v>
      </c>
    </row>
    <row r="147914" spans="12:16" x14ac:dyDescent="0.25">
      <c r="L147914" s="58">
        <v>47802.958333333336</v>
      </c>
      <c r="M147914" s="57">
        <v>2030</v>
      </c>
      <c r="N147914" s="57">
        <v>11</v>
      </c>
      <c r="O147914" s="57">
        <v>6</v>
      </c>
      <c r="P147914" t="s">
        <v>22</v>
      </c>
    </row>
    <row r="147915" spans="12:16" x14ac:dyDescent="0.25">
      <c r="L147915" s="58">
        <v>47803</v>
      </c>
      <c r="M147915" s="57">
        <v>2030</v>
      </c>
      <c r="N147915" s="57">
        <v>11</v>
      </c>
      <c r="O147915" s="57">
        <v>7</v>
      </c>
      <c r="P147915" t="s">
        <v>22</v>
      </c>
    </row>
    <row r="147916" spans="12:16" x14ac:dyDescent="0.25">
      <c r="L147916" s="58">
        <v>47803.041666666664</v>
      </c>
      <c r="M147916" s="57">
        <v>2030</v>
      </c>
      <c r="N147916" s="57">
        <v>11</v>
      </c>
      <c r="O147916" s="57">
        <v>7</v>
      </c>
      <c r="P147916" t="s">
        <v>22</v>
      </c>
    </row>
    <row r="147917" spans="12:16" x14ac:dyDescent="0.25">
      <c r="L147917" s="58">
        <v>47803.083333333336</v>
      </c>
      <c r="M147917" s="57">
        <v>2030</v>
      </c>
      <c r="N147917" s="57">
        <v>11</v>
      </c>
      <c r="O147917" s="57">
        <v>7</v>
      </c>
      <c r="P147917" t="s">
        <v>22</v>
      </c>
    </row>
    <row r="147918" spans="12:16" x14ac:dyDescent="0.25">
      <c r="L147918" s="58">
        <v>47803.125</v>
      </c>
      <c r="M147918" s="57">
        <v>2030</v>
      </c>
      <c r="N147918" s="57">
        <v>11</v>
      </c>
      <c r="O147918" s="57">
        <v>7</v>
      </c>
      <c r="P147918" t="s">
        <v>22</v>
      </c>
    </row>
    <row r="147919" spans="12:16" x14ac:dyDescent="0.25">
      <c r="L147919" s="58">
        <v>47803.166666666664</v>
      </c>
      <c r="M147919" s="57">
        <v>2030</v>
      </c>
      <c r="N147919" s="57">
        <v>11</v>
      </c>
      <c r="O147919" s="57">
        <v>7</v>
      </c>
      <c r="P147919" t="s">
        <v>22</v>
      </c>
    </row>
    <row r="147920" spans="12:16" x14ac:dyDescent="0.25">
      <c r="L147920" s="58">
        <v>47803.208333333336</v>
      </c>
      <c r="M147920" s="57">
        <v>2030</v>
      </c>
      <c r="N147920" s="57">
        <v>11</v>
      </c>
      <c r="O147920" s="57">
        <v>7</v>
      </c>
      <c r="P147920" t="s">
        <v>22</v>
      </c>
    </row>
    <row r="147921" spans="12:16" x14ac:dyDescent="0.25">
      <c r="L147921" s="58">
        <v>47803.25</v>
      </c>
      <c r="M147921" s="57">
        <v>2030</v>
      </c>
      <c r="N147921" s="57">
        <v>11</v>
      </c>
      <c r="O147921" s="57">
        <v>7</v>
      </c>
      <c r="P147921" t="s">
        <v>22</v>
      </c>
    </row>
    <row r="147922" spans="12:16" x14ac:dyDescent="0.25">
      <c r="L147922" s="58">
        <v>47803.291666666664</v>
      </c>
      <c r="M147922" s="57">
        <v>2030</v>
      </c>
      <c r="N147922" s="57">
        <v>11</v>
      </c>
      <c r="O147922" s="57">
        <v>7</v>
      </c>
      <c r="P147922" t="s">
        <v>22</v>
      </c>
    </row>
    <row r="147923" spans="12:16" x14ac:dyDescent="0.25">
      <c r="L147923" s="58">
        <v>47803.333333333336</v>
      </c>
      <c r="M147923" s="57">
        <v>2030</v>
      </c>
      <c r="N147923" s="57">
        <v>11</v>
      </c>
      <c r="O147923" s="57">
        <v>7</v>
      </c>
      <c r="P147923" t="s">
        <v>22</v>
      </c>
    </row>
    <row r="147924" spans="12:16" x14ac:dyDescent="0.25">
      <c r="L147924" s="58">
        <v>47803.375</v>
      </c>
      <c r="M147924" s="57">
        <v>2030</v>
      </c>
      <c r="N147924" s="57">
        <v>11</v>
      </c>
      <c r="O147924" s="57">
        <v>7</v>
      </c>
      <c r="P147924" t="s">
        <v>22</v>
      </c>
    </row>
    <row r="147925" spans="12:16" x14ac:dyDescent="0.25">
      <c r="L147925" s="58">
        <v>47803.416666666664</v>
      </c>
      <c r="M147925" s="57">
        <v>2030</v>
      </c>
      <c r="N147925" s="57">
        <v>11</v>
      </c>
      <c r="O147925" s="57">
        <v>7</v>
      </c>
      <c r="P147925" t="s">
        <v>22</v>
      </c>
    </row>
    <row r="147926" spans="12:16" x14ac:dyDescent="0.25">
      <c r="L147926" s="58">
        <v>47803.458333333336</v>
      </c>
      <c r="M147926" s="57">
        <v>2030</v>
      </c>
      <c r="N147926" s="57">
        <v>11</v>
      </c>
      <c r="O147926" s="57">
        <v>7</v>
      </c>
      <c r="P147926" t="s">
        <v>22</v>
      </c>
    </row>
    <row r="147927" spans="12:16" x14ac:dyDescent="0.25">
      <c r="L147927" s="58">
        <v>47803.5</v>
      </c>
      <c r="M147927" s="57">
        <v>2030</v>
      </c>
      <c r="N147927" s="57">
        <v>11</v>
      </c>
      <c r="O147927" s="57">
        <v>7</v>
      </c>
      <c r="P147927" t="s">
        <v>22</v>
      </c>
    </row>
    <row r="147928" spans="12:16" x14ac:dyDescent="0.25">
      <c r="L147928" s="58">
        <v>47803.541666666664</v>
      </c>
      <c r="M147928" s="57">
        <v>2030</v>
      </c>
      <c r="N147928" s="57">
        <v>11</v>
      </c>
      <c r="O147928" s="57">
        <v>7</v>
      </c>
      <c r="P147928" t="s">
        <v>22</v>
      </c>
    </row>
    <row r="147929" spans="12:16" x14ac:dyDescent="0.25">
      <c r="L147929" s="58">
        <v>47803.583333333336</v>
      </c>
      <c r="M147929" s="57">
        <v>2030</v>
      </c>
      <c r="N147929" s="57">
        <v>11</v>
      </c>
      <c r="O147929" s="57">
        <v>7</v>
      </c>
      <c r="P147929" t="s">
        <v>22</v>
      </c>
    </row>
    <row r="147930" spans="12:16" x14ac:dyDescent="0.25">
      <c r="L147930" s="58">
        <v>47803.625</v>
      </c>
      <c r="M147930" s="57">
        <v>2030</v>
      </c>
      <c r="N147930" s="57">
        <v>11</v>
      </c>
      <c r="O147930" s="57">
        <v>7</v>
      </c>
      <c r="P147930" t="s">
        <v>22</v>
      </c>
    </row>
    <row r="147931" spans="12:16" x14ac:dyDescent="0.25">
      <c r="L147931" s="58">
        <v>47803.666666666664</v>
      </c>
      <c r="M147931" s="57">
        <v>2030</v>
      </c>
      <c r="N147931" s="57">
        <v>11</v>
      </c>
      <c r="O147931" s="57">
        <v>7</v>
      </c>
      <c r="P147931" t="s">
        <v>22</v>
      </c>
    </row>
    <row r="147932" spans="12:16" x14ac:dyDescent="0.25">
      <c r="L147932" s="58">
        <v>47803.708333333336</v>
      </c>
      <c r="M147932" s="57">
        <v>2030</v>
      </c>
      <c r="N147932" s="57">
        <v>11</v>
      </c>
      <c r="O147932" s="57">
        <v>7</v>
      </c>
      <c r="P147932" t="s">
        <v>22</v>
      </c>
    </row>
    <row r="147933" spans="12:16" x14ac:dyDescent="0.25">
      <c r="L147933" s="58">
        <v>47803.75</v>
      </c>
      <c r="M147933" s="57">
        <v>2030</v>
      </c>
      <c r="N147933" s="57">
        <v>11</v>
      </c>
      <c r="O147933" s="57">
        <v>7</v>
      </c>
      <c r="P147933" t="s">
        <v>22</v>
      </c>
    </row>
    <row r="147934" spans="12:16" x14ac:dyDescent="0.25">
      <c r="L147934" s="58">
        <v>47803.791666666664</v>
      </c>
      <c r="M147934" s="57">
        <v>2030</v>
      </c>
      <c r="N147934" s="57">
        <v>11</v>
      </c>
      <c r="O147934" s="57">
        <v>7</v>
      </c>
      <c r="P147934" t="s">
        <v>22</v>
      </c>
    </row>
    <row r="147935" spans="12:16" x14ac:dyDescent="0.25">
      <c r="L147935" s="58">
        <v>47803.833333333336</v>
      </c>
      <c r="M147935" s="57">
        <v>2030</v>
      </c>
      <c r="N147935" s="57">
        <v>11</v>
      </c>
      <c r="O147935" s="57">
        <v>7</v>
      </c>
      <c r="P147935" t="s">
        <v>22</v>
      </c>
    </row>
    <row r="147936" spans="12:16" x14ac:dyDescent="0.25">
      <c r="L147936" s="58">
        <v>47803.875</v>
      </c>
      <c r="M147936" s="57">
        <v>2030</v>
      </c>
      <c r="N147936" s="57">
        <v>11</v>
      </c>
      <c r="O147936" s="57">
        <v>7</v>
      </c>
      <c r="P147936" t="s">
        <v>22</v>
      </c>
    </row>
    <row r="147937" spans="12:16" x14ac:dyDescent="0.25">
      <c r="L147937" s="58">
        <v>47803.916666666664</v>
      </c>
      <c r="M147937" s="57">
        <v>2030</v>
      </c>
      <c r="N147937" s="57">
        <v>11</v>
      </c>
      <c r="O147937" s="57">
        <v>7</v>
      </c>
      <c r="P147937" t="s">
        <v>22</v>
      </c>
    </row>
    <row r="147938" spans="12:16" x14ac:dyDescent="0.25">
      <c r="L147938" s="58">
        <v>47803.958333333336</v>
      </c>
      <c r="M147938" s="57">
        <v>2030</v>
      </c>
      <c r="N147938" s="57">
        <v>11</v>
      </c>
      <c r="O147938" s="57">
        <v>7</v>
      </c>
      <c r="P147938" t="s">
        <v>22</v>
      </c>
    </row>
    <row r="147939" spans="12:16" x14ac:dyDescent="0.25">
      <c r="L147939" s="58">
        <v>47804</v>
      </c>
      <c r="M147939" s="57">
        <v>2030</v>
      </c>
      <c r="N147939" s="57">
        <v>11</v>
      </c>
      <c r="O147939" s="57">
        <v>1</v>
      </c>
      <c r="P147939" t="s">
        <v>22</v>
      </c>
    </row>
    <row r="147940" spans="12:16" x14ac:dyDescent="0.25">
      <c r="L147940" s="58">
        <v>47804.041666666664</v>
      </c>
      <c r="M147940" s="57">
        <v>2030</v>
      </c>
      <c r="N147940" s="57">
        <v>11</v>
      </c>
      <c r="O147940" s="57">
        <v>1</v>
      </c>
      <c r="P147940" t="s">
        <v>22</v>
      </c>
    </row>
    <row r="147941" spans="12:16" x14ac:dyDescent="0.25">
      <c r="L147941" s="58">
        <v>47804.083333333336</v>
      </c>
      <c r="M147941" s="57">
        <v>2030</v>
      </c>
      <c r="N147941" s="57">
        <v>11</v>
      </c>
      <c r="O147941" s="57">
        <v>1</v>
      </c>
      <c r="P147941" t="s">
        <v>22</v>
      </c>
    </row>
    <row r="147942" spans="12:16" x14ac:dyDescent="0.25">
      <c r="L147942" s="58">
        <v>47804.125</v>
      </c>
      <c r="M147942" s="57">
        <v>2030</v>
      </c>
      <c r="N147942" s="57">
        <v>11</v>
      </c>
      <c r="O147942" s="57">
        <v>1</v>
      </c>
      <c r="P147942" t="s">
        <v>22</v>
      </c>
    </row>
    <row r="147943" spans="12:16" x14ac:dyDescent="0.25">
      <c r="L147943" s="58">
        <v>47804.166666666664</v>
      </c>
      <c r="M147943" s="57">
        <v>2030</v>
      </c>
      <c r="N147943" s="57">
        <v>11</v>
      </c>
      <c r="O147943" s="57">
        <v>1</v>
      </c>
      <c r="P147943" t="s">
        <v>22</v>
      </c>
    </row>
    <row r="147944" spans="12:16" x14ac:dyDescent="0.25">
      <c r="L147944" s="58">
        <v>47804.208333333336</v>
      </c>
      <c r="M147944" s="57">
        <v>2030</v>
      </c>
      <c r="N147944" s="57">
        <v>11</v>
      </c>
      <c r="O147944" s="57">
        <v>1</v>
      </c>
      <c r="P147944" t="s">
        <v>22</v>
      </c>
    </row>
    <row r="147945" spans="12:16" x14ac:dyDescent="0.25">
      <c r="L147945" s="58">
        <v>47804.25</v>
      </c>
      <c r="M147945" s="57">
        <v>2030</v>
      </c>
      <c r="N147945" s="57">
        <v>11</v>
      </c>
      <c r="O147945" s="57">
        <v>1</v>
      </c>
      <c r="P147945" t="s">
        <v>22</v>
      </c>
    </row>
    <row r="147946" spans="12:16" x14ac:dyDescent="0.25">
      <c r="L147946" s="58">
        <v>47804.291666666664</v>
      </c>
      <c r="M147946" s="57">
        <v>2030</v>
      </c>
      <c r="N147946" s="57">
        <v>11</v>
      </c>
      <c r="O147946" s="57">
        <v>1</v>
      </c>
      <c r="P147946" t="s">
        <v>22</v>
      </c>
    </row>
    <row r="147947" spans="12:16" x14ac:dyDescent="0.25">
      <c r="L147947" s="58">
        <v>47804.333333333336</v>
      </c>
      <c r="M147947" s="57">
        <v>2030</v>
      </c>
      <c r="N147947" s="57">
        <v>11</v>
      </c>
      <c r="O147947" s="57">
        <v>1</v>
      </c>
      <c r="P147947" t="s">
        <v>22</v>
      </c>
    </row>
    <row r="147948" spans="12:16" x14ac:dyDescent="0.25">
      <c r="L147948" s="58">
        <v>47804.375</v>
      </c>
      <c r="M147948" s="57">
        <v>2030</v>
      </c>
      <c r="N147948" s="57">
        <v>11</v>
      </c>
      <c r="O147948" s="57">
        <v>1</v>
      </c>
      <c r="P147948" t="s">
        <v>22</v>
      </c>
    </row>
    <row r="147949" spans="12:16" x14ac:dyDescent="0.25">
      <c r="L147949" s="58">
        <v>47804.416666666664</v>
      </c>
      <c r="M147949" s="57">
        <v>2030</v>
      </c>
      <c r="N147949" s="57">
        <v>11</v>
      </c>
      <c r="O147949" s="57">
        <v>1</v>
      </c>
      <c r="P147949" t="s">
        <v>22</v>
      </c>
    </row>
    <row r="147950" spans="12:16" x14ac:dyDescent="0.25">
      <c r="L147950" s="58">
        <v>47804.458333333336</v>
      </c>
      <c r="M147950" s="57">
        <v>2030</v>
      </c>
      <c r="N147950" s="57">
        <v>11</v>
      </c>
      <c r="O147950" s="57">
        <v>1</v>
      </c>
      <c r="P147950" t="s">
        <v>22</v>
      </c>
    </row>
    <row r="147951" spans="12:16" x14ac:dyDescent="0.25">
      <c r="L147951" s="58">
        <v>47804.5</v>
      </c>
      <c r="M147951" s="57">
        <v>2030</v>
      </c>
      <c r="N147951" s="57">
        <v>11</v>
      </c>
      <c r="O147951" s="57">
        <v>1</v>
      </c>
      <c r="P147951" t="s">
        <v>22</v>
      </c>
    </row>
    <row r="147952" spans="12:16" x14ac:dyDescent="0.25">
      <c r="L147952" s="58">
        <v>47804.541666666664</v>
      </c>
      <c r="M147952" s="57">
        <v>2030</v>
      </c>
      <c r="N147952" s="57">
        <v>11</v>
      </c>
      <c r="O147952" s="57">
        <v>1</v>
      </c>
      <c r="P147952" t="s">
        <v>22</v>
      </c>
    </row>
    <row r="147953" spans="12:16" x14ac:dyDescent="0.25">
      <c r="L147953" s="58">
        <v>47804.583333333336</v>
      </c>
      <c r="M147953" s="57">
        <v>2030</v>
      </c>
      <c r="N147953" s="57">
        <v>11</v>
      </c>
      <c r="O147953" s="57">
        <v>1</v>
      </c>
      <c r="P147953" t="s">
        <v>22</v>
      </c>
    </row>
    <row r="147954" spans="12:16" x14ac:dyDescent="0.25">
      <c r="L147954" s="58">
        <v>47804.625</v>
      </c>
      <c r="M147954" s="57">
        <v>2030</v>
      </c>
      <c r="N147954" s="57">
        <v>11</v>
      </c>
      <c r="O147954" s="57">
        <v>1</v>
      </c>
      <c r="P147954" t="s">
        <v>22</v>
      </c>
    </row>
    <row r="147955" spans="12:16" x14ac:dyDescent="0.25">
      <c r="L147955" s="58">
        <v>47804.666666666664</v>
      </c>
      <c r="M147955" s="57">
        <v>2030</v>
      </c>
      <c r="N147955" s="57">
        <v>11</v>
      </c>
      <c r="O147955" s="57">
        <v>1</v>
      </c>
      <c r="P147955" t="s">
        <v>22</v>
      </c>
    </row>
    <row r="147956" spans="12:16" x14ac:dyDescent="0.25">
      <c r="L147956" s="58">
        <v>47804.708333333336</v>
      </c>
      <c r="M147956" s="57">
        <v>2030</v>
      </c>
      <c r="N147956" s="57">
        <v>11</v>
      </c>
      <c r="O147956" s="57">
        <v>1</v>
      </c>
      <c r="P147956" t="s">
        <v>22</v>
      </c>
    </row>
    <row r="147957" spans="12:16" x14ac:dyDescent="0.25">
      <c r="L147957" s="58">
        <v>47804.75</v>
      </c>
      <c r="M147957" s="57">
        <v>2030</v>
      </c>
      <c r="N147957" s="57">
        <v>11</v>
      </c>
      <c r="O147957" s="57">
        <v>1</v>
      </c>
      <c r="P147957" t="s">
        <v>22</v>
      </c>
    </row>
    <row r="147958" spans="12:16" x14ac:dyDescent="0.25">
      <c r="L147958" s="58">
        <v>47804.791666666664</v>
      </c>
      <c r="M147958" s="57">
        <v>2030</v>
      </c>
      <c r="N147958" s="57">
        <v>11</v>
      </c>
      <c r="O147958" s="57">
        <v>1</v>
      </c>
      <c r="P147958" t="s">
        <v>22</v>
      </c>
    </row>
    <row r="147959" spans="12:16" x14ac:dyDescent="0.25">
      <c r="L147959" s="58">
        <v>47804.833333333336</v>
      </c>
      <c r="M147959" s="57">
        <v>2030</v>
      </c>
      <c r="N147959" s="57">
        <v>11</v>
      </c>
      <c r="O147959" s="57">
        <v>1</v>
      </c>
      <c r="P147959" t="s">
        <v>22</v>
      </c>
    </row>
    <row r="147960" spans="12:16" x14ac:dyDescent="0.25">
      <c r="L147960" s="58">
        <v>47804.875</v>
      </c>
      <c r="M147960" s="57">
        <v>2030</v>
      </c>
      <c r="N147960" s="57">
        <v>11</v>
      </c>
      <c r="O147960" s="57">
        <v>1</v>
      </c>
      <c r="P147960" t="s">
        <v>22</v>
      </c>
    </row>
    <row r="147961" spans="12:16" x14ac:dyDescent="0.25">
      <c r="L147961" s="58">
        <v>47804.916666666664</v>
      </c>
      <c r="M147961" s="57">
        <v>2030</v>
      </c>
      <c r="N147961" s="57">
        <v>11</v>
      </c>
      <c r="O147961" s="57">
        <v>1</v>
      </c>
      <c r="P147961" t="s">
        <v>22</v>
      </c>
    </row>
    <row r="147962" spans="12:16" x14ac:dyDescent="0.25">
      <c r="L147962" s="58">
        <v>47804.958333333336</v>
      </c>
      <c r="M147962" s="57">
        <v>2030</v>
      </c>
      <c r="N147962" s="57">
        <v>11</v>
      </c>
      <c r="O147962" s="57">
        <v>1</v>
      </c>
      <c r="P147962" t="s">
        <v>22</v>
      </c>
    </row>
    <row r="147963" spans="12:16" x14ac:dyDescent="0.25">
      <c r="L147963" s="58">
        <v>47805</v>
      </c>
      <c r="M147963" s="57">
        <v>2030</v>
      </c>
      <c r="N147963" s="57">
        <v>11</v>
      </c>
      <c r="O147963" s="57">
        <v>2</v>
      </c>
      <c r="P147963" t="s">
        <v>22</v>
      </c>
    </row>
    <row r="147964" spans="12:16" x14ac:dyDescent="0.25">
      <c r="L147964" s="58">
        <v>47805.041666666664</v>
      </c>
      <c r="M147964" s="57">
        <v>2030</v>
      </c>
      <c r="N147964" s="57">
        <v>11</v>
      </c>
      <c r="O147964" s="57">
        <v>2</v>
      </c>
      <c r="P147964" t="s">
        <v>22</v>
      </c>
    </row>
    <row r="147965" spans="12:16" x14ac:dyDescent="0.25">
      <c r="L147965" s="58">
        <v>47805.083333333336</v>
      </c>
      <c r="M147965" s="57">
        <v>2030</v>
      </c>
      <c r="N147965" s="57">
        <v>11</v>
      </c>
      <c r="O147965" s="57">
        <v>2</v>
      </c>
      <c r="P147965" t="s">
        <v>22</v>
      </c>
    </row>
    <row r="147966" spans="12:16" x14ac:dyDescent="0.25">
      <c r="L147966" s="58">
        <v>47805.125</v>
      </c>
      <c r="M147966" s="57">
        <v>2030</v>
      </c>
      <c r="N147966" s="57">
        <v>11</v>
      </c>
      <c r="O147966" s="57">
        <v>2</v>
      </c>
      <c r="P147966" t="s">
        <v>22</v>
      </c>
    </row>
    <row r="147967" spans="12:16" x14ac:dyDescent="0.25">
      <c r="L147967" s="58">
        <v>47805.166666666664</v>
      </c>
      <c r="M147967" s="57">
        <v>2030</v>
      </c>
      <c r="N147967" s="57">
        <v>11</v>
      </c>
      <c r="O147967" s="57">
        <v>2</v>
      </c>
      <c r="P147967" t="s">
        <v>22</v>
      </c>
    </row>
    <row r="147968" spans="12:16" x14ac:dyDescent="0.25">
      <c r="L147968" s="58">
        <v>47805.208333333336</v>
      </c>
      <c r="M147968" s="57">
        <v>2030</v>
      </c>
      <c r="N147968" s="57">
        <v>11</v>
      </c>
      <c r="O147968" s="57">
        <v>2</v>
      </c>
      <c r="P147968" t="s">
        <v>22</v>
      </c>
    </row>
    <row r="147969" spans="12:16" x14ac:dyDescent="0.25">
      <c r="L147969" s="58">
        <v>47805.25</v>
      </c>
      <c r="M147969" s="57">
        <v>2030</v>
      </c>
      <c r="N147969" s="57">
        <v>11</v>
      </c>
      <c r="O147969" s="57">
        <v>2</v>
      </c>
      <c r="P147969" t="s">
        <v>23</v>
      </c>
    </row>
    <row r="147970" spans="12:16" x14ac:dyDescent="0.25">
      <c r="L147970" s="58">
        <v>47805.291666666664</v>
      </c>
      <c r="M147970" s="57">
        <v>2030</v>
      </c>
      <c r="N147970" s="57">
        <v>11</v>
      </c>
      <c r="O147970" s="57">
        <v>2</v>
      </c>
      <c r="P147970" t="s">
        <v>23</v>
      </c>
    </row>
    <row r="147971" spans="12:16" x14ac:dyDescent="0.25">
      <c r="L147971" s="58">
        <v>47805.333333333336</v>
      </c>
      <c r="M147971" s="57">
        <v>2030</v>
      </c>
      <c r="N147971" s="57">
        <v>11</v>
      </c>
      <c r="O147971" s="57">
        <v>2</v>
      </c>
      <c r="P147971" t="s">
        <v>23</v>
      </c>
    </row>
    <row r="147972" spans="12:16" x14ac:dyDescent="0.25">
      <c r="L147972" s="58">
        <v>47805.375</v>
      </c>
      <c r="M147972" s="57">
        <v>2030</v>
      </c>
      <c r="N147972" s="57">
        <v>11</v>
      </c>
      <c r="O147972" s="57">
        <v>2</v>
      </c>
      <c r="P147972" t="s">
        <v>23</v>
      </c>
    </row>
    <row r="147973" spans="12:16" x14ac:dyDescent="0.25">
      <c r="L147973" s="58">
        <v>47805.416666666664</v>
      </c>
      <c r="M147973" s="57">
        <v>2030</v>
      </c>
      <c r="N147973" s="57">
        <v>11</v>
      </c>
      <c r="O147973" s="57">
        <v>2</v>
      </c>
      <c r="P147973" t="s">
        <v>23</v>
      </c>
    </row>
    <row r="147974" spans="12:16" x14ac:dyDescent="0.25">
      <c r="L147974" s="58">
        <v>47805.458333333336</v>
      </c>
      <c r="M147974" s="57">
        <v>2030</v>
      </c>
      <c r="N147974" s="57">
        <v>11</v>
      </c>
      <c r="O147974" s="57">
        <v>2</v>
      </c>
      <c r="P147974" t="s">
        <v>23</v>
      </c>
    </row>
    <row r="147975" spans="12:16" x14ac:dyDescent="0.25">
      <c r="L147975" s="58">
        <v>47805.5</v>
      </c>
      <c r="M147975" s="57">
        <v>2030</v>
      </c>
      <c r="N147975" s="57">
        <v>11</v>
      </c>
      <c r="O147975" s="57">
        <v>2</v>
      </c>
      <c r="P147975" t="s">
        <v>23</v>
      </c>
    </row>
    <row r="147976" spans="12:16" x14ac:dyDescent="0.25">
      <c r="L147976" s="58">
        <v>47805.541666666664</v>
      </c>
      <c r="M147976" s="57">
        <v>2030</v>
      </c>
      <c r="N147976" s="57">
        <v>11</v>
      </c>
      <c r="O147976" s="57">
        <v>2</v>
      </c>
      <c r="P147976" t="s">
        <v>23</v>
      </c>
    </row>
    <row r="147977" spans="12:16" x14ac:dyDescent="0.25">
      <c r="L147977" s="58">
        <v>47805.583333333336</v>
      </c>
      <c r="M147977" s="57">
        <v>2030</v>
      </c>
      <c r="N147977" s="57">
        <v>11</v>
      </c>
      <c r="O147977" s="57">
        <v>2</v>
      </c>
      <c r="P147977" t="s">
        <v>23</v>
      </c>
    </row>
    <row r="147978" spans="12:16" x14ac:dyDescent="0.25">
      <c r="L147978" s="58">
        <v>47805.625</v>
      </c>
      <c r="M147978" s="57">
        <v>2030</v>
      </c>
      <c r="N147978" s="57">
        <v>11</v>
      </c>
      <c r="O147978" s="57">
        <v>2</v>
      </c>
      <c r="P147978" t="s">
        <v>23</v>
      </c>
    </row>
    <row r="147979" spans="12:16" x14ac:dyDescent="0.25">
      <c r="L147979" s="58">
        <v>47805.666666666664</v>
      </c>
      <c r="M147979" s="57">
        <v>2030</v>
      </c>
      <c r="N147979" s="57">
        <v>11</v>
      </c>
      <c r="O147979" s="57">
        <v>2</v>
      </c>
      <c r="P147979" t="s">
        <v>23</v>
      </c>
    </row>
    <row r="147980" spans="12:16" x14ac:dyDescent="0.25">
      <c r="L147980" s="58">
        <v>47805.708333333336</v>
      </c>
      <c r="M147980" s="57">
        <v>2030</v>
      </c>
      <c r="N147980" s="57">
        <v>11</v>
      </c>
      <c r="O147980" s="57">
        <v>2</v>
      </c>
      <c r="P147980" t="s">
        <v>23</v>
      </c>
    </row>
    <row r="147981" spans="12:16" x14ac:dyDescent="0.25">
      <c r="L147981" s="58">
        <v>47805.75</v>
      </c>
      <c r="M147981" s="57">
        <v>2030</v>
      </c>
      <c r="N147981" s="57">
        <v>11</v>
      </c>
      <c r="O147981" s="57">
        <v>2</v>
      </c>
      <c r="P147981" t="s">
        <v>23</v>
      </c>
    </row>
    <row r="147982" spans="12:16" x14ac:dyDescent="0.25">
      <c r="L147982" s="58">
        <v>47805.791666666664</v>
      </c>
      <c r="M147982" s="57">
        <v>2030</v>
      </c>
      <c r="N147982" s="57">
        <v>11</v>
      </c>
      <c r="O147982" s="57">
        <v>2</v>
      </c>
      <c r="P147982" t="s">
        <v>23</v>
      </c>
    </row>
    <row r="147983" spans="12:16" x14ac:dyDescent="0.25">
      <c r="L147983" s="58">
        <v>47805.833333333336</v>
      </c>
      <c r="M147983" s="57">
        <v>2030</v>
      </c>
      <c r="N147983" s="57">
        <v>11</v>
      </c>
      <c r="O147983" s="57">
        <v>2</v>
      </c>
      <c r="P147983" t="s">
        <v>23</v>
      </c>
    </row>
    <row r="147984" spans="12:16" x14ac:dyDescent="0.25">
      <c r="L147984" s="58">
        <v>47805.875</v>
      </c>
      <c r="M147984" s="57">
        <v>2030</v>
      </c>
      <c r="N147984" s="57">
        <v>11</v>
      </c>
      <c r="O147984" s="57">
        <v>2</v>
      </c>
      <c r="P147984" t="s">
        <v>23</v>
      </c>
    </row>
    <row r="147985" spans="12:16" x14ac:dyDescent="0.25">
      <c r="L147985" s="58">
        <v>47805.916666666664</v>
      </c>
      <c r="M147985" s="57">
        <v>2030</v>
      </c>
      <c r="N147985" s="57">
        <v>11</v>
      </c>
      <c r="O147985" s="57">
        <v>2</v>
      </c>
      <c r="P147985" t="s">
        <v>22</v>
      </c>
    </row>
    <row r="147986" spans="12:16" x14ac:dyDescent="0.25">
      <c r="L147986" s="58">
        <v>47805.958333333336</v>
      </c>
      <c r="M147986" s="57">
        <v>2030</v>
      </c>
      <c r="N147986" s="57">
        <v>11</v>
      </c>
      <c r="O147986" s="57">
        <v>2</v>
      </c>
      <c r="P147986" t="s">
        <v>22</v>
      </c>
    </row>
    <row r="147987" spans="12:16" x14ac:dyDescent="0.25">
      <c r="L147987" s="58">
        <v>47806</v>
      </c>
      <c r="M147987" s="57">
        <v>2030</v>
      </c>
      <c r="N147987" s="57">
        <v>11</v>
      </c>
      <c r="O147987" s="57">
        <v>3</v>
      </c>
      <c r="P147987" t="s">
        <v>22</v>
      </c>
    </row>
    <row r="147988" spans="12:16" x14ac:dyDescent="0.25">
      <c r="L147988" s="58">
        <v>47806.041666666664</v>
      </c>
      <c r="M147988" s="57">
        <v>2030</v>
      </c>
      <c r="N147988" s="57">
        <v>11</v>
      </c>
      <c r="O147988" s="57">
        <v>3</v>
      </c>
      <c r="P147988" t="s">
        <v>22</v>
      </c>
    </row>
    <row r="147989" spans="12:16" x14ac:dyDescent="0.25">
      <c r="L147989" s="58">
        <v>47806.083333333336</v>
      </c>
      <c r="M147989" s="57">
        <v>2030</v>
      </c>
      <c r="N147989" s="57">
        <v>11</v>
      </c>
      <c r="O147989" s="57">
        <v>3</v>
      </c>
      <c r="P147989" t="s">
        <v>22</v>
      </c>
    </row>
    <row r="147990" spans="12:16" x14ac:dyDescent="0.25">
      <c r="L147990" s="58">
        <v>47806.125</v>
      </c>
      <c r="M147990" s="57">
        <v>2030</v>
      </c>
      <c r="N147990" s="57">
        <v>11</v>
      </c>
      <c r="O147990" s="57">
        <v>3</v>
      </c>
      <c r="P147990" t="s">
        <v>22</v>
      </c>
    </row>
    <row r="147991" spans="12:16" x14ac:dyDescent="0.25">
      <c r="L147991" s="58">
        <v>47806.166666666664</v>
      </c>
      <c r="M147991" s="57">
        <v>2030</v>
      </c>
      <c r="N147991" s="57">
        <v>11</v>
      </c>
      <c r="O147991" s="57">
        <v>3</v>
      </c>
      <c r="P147991" t="s">
        <v>22</v>
      </c>
    </row>
    <row r="147992" spans="12:16" x14ac:dyDescent="0.25">
      <c r="L147992" s="58">
        <v>47806.208333333336</v>
      </c>
      <c r="M147992" s="57">
        <v>2030</v>
      </c>
      <c r="N147992" s="57">
        <v>11</v>
      </c>
      <c r="O147992" s="57">
        <v>3</v>
      </c>
      <c r="P147992" t="s">
        <v>22</v>
      </c>
    </row>
    <row r="147993" spans="12:16" x14ac:dyDescent="0.25">
      <c r="L147993" s="58">
        <v>47806.25</v>
      </c>
      <c r="M147993" s="57">
        <v>2030</v>
      </c>
      <c r="N147993" s="57">
        <v>11</v>
      </c>
      <c r="O147993" s="57">
        <v>3</v>
      </c>
      <c r="P147993" t="s">
        <v>23</v>
      </c>
    </row>
    <row r="147994" spans="12:16" x14ac:dyDescent="0.25">
      <c r="L147994" s="58">
        <v>47806.291666666664</v>
      </c>
      <c r="M147994" s="57">
        <v>2030</v>
      </c>
      <c r="N147994" s="57">
        <v>11</v>
      </c>
      <c r="O147994" s="57">
        <v>3</v>
      </c>
      <c r="P147994" t="s">
        <v>23</v>
      </c>
    </row>
    <row r="147995" spans="12:16" x14ac:dyDescent="0.25">
      <c r="L147995" s="58">
        <v>47806.333333333336</v>
      </c>
      <c r="M147995" s="57">
        <v>2030</v>
      </c>
      <c r="N147995" s="57">
        <v>11</v>
      </c>
      <c r="O147995" s="57">
        <v>3</v>
      </c>
      <c r="P147995" t="s">
        <v>23</v>
      </c>
    </row>
    <row r="147996" spans="12:16" x14ac:dyDescent="0.25">
      <c r="L147996" s="58">
        <v>47806.375</v>
      </c>
      <c r="M147996" s="57">
        <v>2030</v>
      </c>
      <c r="N147996" s="57">
        <v>11</v>
      </c>
      <c r="O147996" s="57">
        <v>3</v>
      </c>
      <c r="P147996" t="s">
        <v>23</v>
      </c>
    </row>
    <row r="147997" spans="12:16" x14ac:dyDescent="0.25">
      <c r="L147997" s="58">
        <v>47806.416666666664</v>
      </c>
      <c r="M147997" s="57">
        <v>2030</v>
      </c>
      <c r="N147997" s="57">
        <v>11</v>
      </c>
      <c r="O147997" s="57">
        <v>3</v>
      </c>
      <c r="P147997" t="s">
        <v>23</v>
      </c>
    </row>
    <row r="147998" spans="12:16" x14ac:dyDescent="0.25">
      <c r="L147998" s="58">
        <v>47806.458333333336</v>
      </c>
      <c r="M147998" s="57">
        <v>2030</v>
      </c>
      <c r="N147998" s="57">
        <v>11</v>
      </c>
      <c r="O147998" s="57">
        <v>3</v>
      </c>
      <c r="P147998" t="s">
        <v>23</v>
      </c>
    </row>
    <row r="147999" spans="12:16" x14ac:dyDescent="0.25">
      <c r="L147999" s="58">
        <v>47806.5</v>
      </c>
      <c r="M147999" s="57">
        <v>2030</v>
      </c>
      <c r="N147999" s="57">
        <v>11</v>
      </c>
      <c r="O147999" s="57">
        <v>3</v>
      </c>
      <c r="P147999" t="s">
        <v>23</v>
      </c>
    </row>
    <row r="148000" spans="12:16" x14ac:dyDescent="0.25">
      <c r="L148000" s="58">
        <v>47806.541666666664</v>
      </c>
      <c r="M148000" s="57">
        <v>2030</v>
      </c>
      <c r="N148000" s="57">
        <v>11</v>
      </c>
      <c r="O148000" s="57">
        <v>3</v>
      </c>
      <c r="P148000" t="s">
        <v>23</v>
      </c>
    </row>
    <row r="148001" spans="12:16" x14ac:dyDescent="0.25">
      <c r="L148001" s="58">
        <v>47806.583333333336</v>
      </c>
      <c r="M148001" s="57">
        <v>2030</v>
      </c>
      <c r="N148001" s="57">
        <v>11</v>
      </c>
      <c r="O148001" s="57">
        <v>3</v>
      </c>
      <c r="P148001" t="s">
        <v>23</v>
      </c>
    </row>
    <row r="148002" spans="12:16" x14ac:dyDescent="0.25">
      <c r="L148002" s="58">
        <v>47806.625</v>
      </c>
      <c r="M148002" s="57">
        <v>2030</v>
      </c>
      <c r="N148002" s="57">
        <v>11</v>
      </c>
      <c r="O148002" s="57">
        <v>3</v>
      </c>
      <c r="P148002" t="s">
        <v>23</v>
      </c>
    </row>
    <row r="148003" spans="12:16" x14ac:dyDescent="0.25">
      <c r="L148003" s="58">
        <v>47806.666666666664</v>
      </c>
      <c r="M148003" s="57">
        <v>2030</v>
      </c>
      <c r="N148003" s="57">
        <v>11</v>
      </c>
      <c r="O148003" s="57">
        <v>3</v>
      </c>
      <c r="P148003" t="s">
        <v>23</v>
      </c>
    </row>
    <row r="148004" spans="12:16" x14ac:dyDescent="0.25">
      <c r="L148004" s="58">
        <v>47806.708333333336</v>
      </c>
      <c r="M148004" s="57">
        <v>2030</v>
      </c>
      <c r="N148004" s="57">
        <v>11</v>
      </c>
      <c r="O148004" s="57">
        <v>3</v>
      </c>
      <c r="P148004" t="s">
        <v>23</v>
      </c>
    </row>
    <row r="148005" spans="12:16" x14ac:dyDescent="0.25">
      <c r="L148005" s="58">
        <v>47806.75</v>
      </c>
      <c r="M148005" s="57">
        <v>2030</v>
      </c>
      <c r="N148005" s="57">
        <v>11</v>
      </c>
      <c r="O148005" s="57">
        <v>3</v>
      </c>
      <c r="P148005" t="s">
        <v>23</v>
      </c>
    </row>
    <row r="148006" spans="12:16" x14ac:dyDescent="0.25">
      <c r="L148006" s="58">
        <v>47806.791666666664</v>
      </c>
      <c r="M148006" s="57">
        <v>2030</v>
      </c>
      <c r="N148006" s="57">
        <v>11</v>
      </c>
      <c r="O148006" s="57">
        <v>3</v>
      </c>
      <c r="P148006" t="s">
        <v>23</v>
      </c>
    </row>
    <row r="148007" spans="12:16" x14ac:dyDescent="0.25">
      <c r="L148007" s="58">
        <v>47806.833333333336</v>
      </c>
      <c r="M148007" s="57">
        <v>2030</v>
      </c>
      <c r="N148007" s="57">
        <v>11</v>
      </c>
      <c r="O148007" s="57">
        <v>3</v>
      </c>
      <c r="P148007" t="s">
        <v>23</v>
      </c>
    </row>
    <row r="148008" spans="12:16" x14ac:dyDescent="0.25">
      <c r="L148008" s="58">
        <v>47806.875</v>
      </c>
      <c r="M148008" s="57">
        <v>2030</v>
      </c>
      <c r="N148008" s="57">
        <v>11</v>
      </c>
      <c r="O148008" s="57">
        <v>3</v>
      </c>
      <c r="P148008" t="s">
        <v>23</v>
      </c>
    </row>
    <row r="148009" spans="12:16" x14ac:dyDescent="0.25">
      <c r="L148009" s="58">
        <v>47806.916666666664</v>
      </c>
      <c r="M148009" s="57">
        <v>2030</v>
      </c>
      <c r="N148009" s="57">
        <v>11</v>
      </c>
      <c r="O148009" s="57">
        <v>3</v>
      </c>
      <c r="P148009" t="s">
        <v>22</v>
      </c>
    </row>
    <row r="148010" spans="12:16" x14ac:dyDescent="0.25">
      <c r="L148010" s="58">
        <v>47806.958333333336</v>
      </c>
      <c r="M148010" s="57">
        <v>2030</v>
      </c>
      <c r="N148010" s="57">
        <v>11</v>
      </c>
      <c r="O148010" s="57">
        <v>3</v>
      </c>
      <c r="P148010" t="s">
        <v>22</v>
      </c>
    </row>
    <row r="148011" spans="12:16" x14ac:dyDescent="0.25">
      <c r="L148011" s="58">
        <v>47807</v>
      </c>
      <c r="M148011" s="57">
        <v>2030</v>
      </c>
      <c r="N148011" s="57">
        <v>11</v>
      </c>
      <c r="O148011" s="57">
        <v>4</v>
      </c>
      <c r="P148011" t="s">
        <v>22</v>
      </c>
    </row>
    <row r="148012" spans="12:16" x14ac:dyDescent="0.25">
      <c r="L148012" s="58">
        <v>47807.041666666664</v>
      </c>
      <c r="M148012" s="57">
        <v>2030</v>
      </c>
      <c r="N148012" s="57">
        <v>11</v>
      </c>
      <c r="O148012" s="57">
        <v>4</v>
      </c>
      <c r="P148012" t="s">
        <v>22</v>
      </c>
    </row>
    <row r="148013" spans="12:16" x14ac:dyDescent="0.25">
      <c r="L148013" s="58">
        <v>47807.083333333336</v>
      </c>
      <c r="M148013" s="57">
        <v>2030</v>
      </c>
      <c r="N148013" s="57">
        <v>11</v>
      </c>
      <c r="O148013" s="57">
        <v>4</v>
      </c>
      <c r="P148013" t="s">
        <v>22</v>
      </c>
    </row>
    <row r="148014" spans="12:16" x14ac:dyDescent="0.25">
      <c r="L148014" s="58">
        <v>47807.125</v>
      </c>
      <c r="M148014" s="57">
        <v>2030</v>
      </c>
      <c r="N148014" s="57">
        <v>11</v>
      </c>
      <c r="O148014" s="57">
        <v>4</v>
      </c>
      <c r="P148014" t="s">
        <v>22</v>
      </c>
    </row>
    <row r="148015" spans="12:16" x14ac:dyDescent="0.25">
      <c r="L148015" s="58">
        <v>47807.166666666664</v>
      </c>
      <c r="M148015" s="57">
        <v>2030</v>
      </c>
      <c r="N148015" s="57">
        <v>11</v>
      </c>
      <c r="O148015" s="57">
        <v>4</v>
      </c>
      <c r="P148015" t="s">
        <v>22</v>
      </c>
    </row>
    <row r="148016" spans="12:16" x14ac:dyDescent="0.25">
      <c r="L148016" s="58">
        <v>47807.208333333336</v>
      </c>
      <c r="M148016" s="57">
        <v>2030</v>
      </c>
      <c r="N148016" s="57">
        <v>11</v>
      </c>
      <c r="O148016" s="57">
        <v>4</v>
      </c>
      <c r="P148016" t="s">
        <v>22</v>
      </c>
    </row>
    <row r="148017" spans="12:16" x14ac:dyDescent="0.25">
      <c r="L148017" s="58">
        <v>47807.25</v>
      </c>
      <c r="M148017" s="57">
        <v>2030</v>
      </c>
      <c r="N148017" s="57">
        <v>11</v>
      </c>
      <c r="O148017" s="57">
        <v>4</v>
      </c>
      <c r="P148017" t="s">
        <v>23</v>
      </c>
    </row>
    <row r="148018" spans="12:16" x14ac:dyDescent="0.25">
      <c r="L148018" s="58">
        <v>47807.291666666664</v>
      </c>
      <c r="M148018" s="57">
        <v>2030</v>
      </c>
      <c r="N148018" s="57">
        <v>11</v>
      </c>
      <c r="O148018" s="57">
        <v>4</v>
      </c>
      <c r="P148018" t="s">
        <v>23</v>
      </c>
    </row>
    <row r="148019" spans="12:16" x14ac:dyDescent="0.25">
      <c r="L148019" s="58">
        <v>47807.333333333336</v>
      </c>
      <c r="M148019" s="57">
        <v>2030</v>
      </c>
      <c r="N148019" s="57">
        <v>11</v>
      </c>
      <c r="O148019" s="57">
        <v>4</v>
      </c>
      <c r="P148019" t="s">
        <v>23</v>
      </c>
    </row>
    <row r="148020" spans="12:16" x14ac:dyDescent="0.25">
      <c r="L148020" s="58">
        <v>47807.375</v>
      </c>
      <c r="M148020" s="57">
        <v>2030</v>
      </c>
      <c r="N148020" s="57">
        <v>11</v>
      </c>
      <c r="O148020" s="57">
        <v>4</v>
      </c>
      <c r="P148020" t="s">
        <v>23</v>
      </c>
    </row>
    <row r="148021" spans="12:16" x14ac:dyDescent="0.25">
      <c r="L148021" s="58">
        <v>47807.416666666664</v>
      </c>
      <c r="M148021" s="57">
        <v>2030</v>
      </c>
      <c r="N148021" s="57">
        <v>11</v>
      </c>
      <c r="O148021" s="57">
        <v>4</v>
      </c>
      <c r="P148021" t="s">
        <v>23</v>
      </c>
    </row>
    <row r="148022" spans="12:16" x14ac:dyDescent="0.25">
      <c r="L148022" s="58">
        <v>47807.458333333336</v>
      </c>
      <c r="M148022" s="57">
        <v>2030</v>
      </c>
      <c r="N148022" s="57">
        <v>11</v>
      </c>
      <c r="O148022" s="57">
        <v>4</v>
      </c>
      <c r="P148022" t="s">
        <v>23</v>
      </c>
    </row>
    <row r="148023" spans="12:16" x14ac:dyDescent="0.25">
      <c r="L148023" s="58">
        <v>47807.5</v>
      </c>
      <c r="M148023" s="57">
        <v>2030</v>
      </c>
      <c r="N148023" s="57">
        <v>11</v>
      </c>
      <c r="O148023" s="57">
        <v>4</v>
      </c>
      <c r="P148023" t="s">
        <v>23</v>
      </c>
    </row>
    <row r="148024" spans="12:16" x14ac:dyDescent="0.25">
      <c r="L148024" s="58">
        <v>47807.541666666664</v>
      </c>
      <c r="M148024" s="57">
        <v>2030</v>
      </c>
      <c r="N148024" s="57">
        <v>11</v>
      </c>
      <c r="O148024" s="57">
        <v>4</v>
      </c>
      <c r="P148024" t="s">
        <v>23</v>
      </c>
    </row>
    <row r="148025" spans="12:16" x14ac:dyDescent="0.25">
      <c r="L148025" s="58">
        <v>47807.583333333336</v>
      </c>
      <c r="M148025" s="57">
        <v>2030</v>
      </c>
      <c r="N148025" s="57">
        <v>11</v>
      </c>
      <c r="O148025" s="57">
        <v>4</v>
      </c>
      <c r="P148025" t="s">
        <v>23</v>
      </c>
    </row>
    <row r="148026" spans="12:16" x14ac:dyDescent="0.25">
      <c r="L148026" s="58">
        <v>47807.625</v>
      </c>
      <c r="M148026" s="57">
        <v>2030</v>
      </c>
      <c r="N148026" s="57">
        <v>11</v>
      </c>
      <c r="O148026" s="57">
        <v>4</v>
      </c>
      <c r="P148026" t="s">
        <v>23</v>
      </c>
    </row>
    <row r="148027" spans="12:16" x14ac:dyDescent="0.25">
      <c r="L148027" s="58">
        <v>47807.666666666664</v>
      </c>
      <c r="M148027" s="57">
        <v>2030</v>
      </c>
      <c r="N148027" s="57">
        <v>11</v>
      </c>
      <c r="O148027" s="57">
        <v>4</v>
      </c>
      <c r="P148027" t="s">
        <v>23</v>
      </c>
    </row>
    <row r="148028" spans="12:16" x14ac:dyDescent="0.25">
      <c r="L148028" s="58">
        <v>47807.708333333336</v>
      </c>
      <c r="M148028" s="57">
        <v>2030</v>
      </c>
      <c r="N148028" s="57">
        <v>11</v>
      </c>
      <c r="O148028" s="57">
        <v>4</v>
      </c>
      <c r="P148028" t="s">
        <v>23</v>
      </c>
    </row>
    <row r="148029" spans="12:16" x14ac:dyDescent="0.25">
      <c r="L148029" s="58">
        <v>47807.75</v>
      </c>
      <c r="M148029" s="57">
        <v>2030</v>
      </c>
      <c r="N148029" s="57">
        <v>11</v>
      </c>
      <c r="O148029" s="57">
        <v>4</v>
      </c>
      <c r="P148029" t="s">
        <v>23</v>
      </c>
    </row>
    <row r="148030" spans="12:16" x14ac:dyDescent="0.25">
      <c r="L148030" s="58">
        <v>47807.791666666664</v>
      </c>
      <c r="M148030" s="57">
        <v>2030</v>
      </c>
      <c r="N148030" s="57">
        <v>11</v>
      </c>
      <c r="O148030" s="57">
        <v>4</v>
      </c>
      <c r="P148030" t="s">
        <v>23</v>
      </c>
    </row>
    <row r="148031" spans="12:16" x14ac:dyDescent="0.25">
      <c r="L148031" s="58">
        <v>47807.833333333336</v>
      </c>
      <c r="M148031" s="57">
        <v>2030</v>
      </c>
      <c r="N148031" s="57">
        <v>11</v>
      </c>
      <c r="O148031" s="57">
        <v>4</v>
      </c>
      <c r="P148031" t="s">
        <v>23</v>
      </c>
    </row>
    <row r="148032" spans="12:16" x14ac:dyDescent="0.25">
      <c r="L148032" s="58">
        <v>47807.875</v>
      </c>
      <c r="M148032" s="57">
        <v>2030</v>
      </c>
      <c r="N148032" s="57">
        <v>11</v>
      </c>
      <c r="O148032" s="57">
        <v>4</v>
      </c>
      <c r="P148032" t="s">
        <v>23</v>
      </c>
    </row>
    <row r="148033" spans="12:16" x14ac:dyDescent="0.25">
      <c r="L148033" s="58">
        <v>47807.916666666664</v>
      </c>
      <c r="M148033" s="57">
        <v>2030</v>
      </c>
      <c r="N148033" s="57">
        <v>11</v>
      </c>
      <c r="O148033" s="57">
        <v>4</v>
      </c>
      <c r="P148033" t="s">
        <v>22</v>
      </c>
    </row>
    <row r="148034" spans="12:16" x14ac:dyDescent="0.25">
      <c r="L148034" s="58">
        <v>47807.958333333336</v>
      </c>
      <c r="M148034" s="57">
        <v>2030</v>
      </c>
      <c r="N148034" s="57">
        <v>11</v>
      </c>
      <c r="O148034" s="57">
        <v>4</v>
      </c>
      <c r="P148034" t="s">
        <v>22</v>
      </c>
    </row>
    <row r="148035" spans="12:16" x14ac:dyDescent="0.25">
      <c r="L148035" s="58">
        <v>47808</v>
      </c>
      <c r="M148035" s="57">
        <v>2030</v>
      </c>
      <c r="N148035" s="57">
        <v>11</v>
      </c>
      <c r="O148035" s="57">
        <v>5</v>
      </c>
      <c r="P148035" t="s">
        <v>22</v>
      </c>
    </row>
    <row r="148036" spans="12:16" x14ac:dyDescent="0.25">
      <c r="L148036" s="58">
        <v>47808.041666666664</v>
      </c>
      <c r="M148036" s="57">
        <v>2030</v>
      </c>
      <c r="N148036" s="57">
        <v>11</v>
      </c>
      <c r="O148036" s="57">
        <v>5</v>
      </c>
      <c r="P148036" t="s">
        <v>22</v>
      </c>
    </row>
    <row r="148037" spans="12:16" x14ac:dyDescent="0.25">
      <c r="L148037" s="58">
        <v>47808.083333333336</v>
      </c>
      <c r="M148037" s="57">
        <v>2030</v>
      </c>
      <c r="N148037" s="57">
        <v>11</v>
      </c>
      <c r="O148037" s="57">
        <v>5</v>
      </c>
      <c r="P148037" t="s">
        <v>22</v>
      </c>
    </row>
    <row r="148038" spans="12:16" x14ac:dyDescent="0.25">
      <c r="L148038" s="58">
        <v>47808.125</v>
      </c>
      <c r="M148038" s="57">
        <v>2030</v>
      </c>
      <c r="N148038" s="57">
        <v>11</v>
      </c>
      <c r="O148038" s="57">
        <v>5</v>
      </c>
      <c r="P148038" t="s">
        <v>22</v>
      </c>
    </row>
    <row r="148039" spans="12:16" x14ac:dyDescent="0.25">
      <c r="L148039" s="58">
        <v>47808.166666666664</v>
      </c>
      <c r="M148039" s="57">
        <v>2030</v>
      </c>
      <c r="N148039" s="57">
        <v>11</v>
      </c>
      <c r="O148039" s="57">
        <v>5</v>
      </c>
      <c r="P148039" t="s">
        <v>22</v>
      </c>
    </row>
    <row r="148040" spans="12:16" x14ac:dyDescent="0.25">
      <c r="L148040" s="58">
        <v>47808.208333333336</v>
      </c>
      <c r="M148040" s="57">
        <v>2030</v>
      </c>
      <c r="N148040" s="57">
        <v>11</v>
      </c>
      <c r="O148040" s="57">
        <v>5</v>
      </c>
      <c r="P148040" t="s">
        <v>22</v>
      </c>
    </row>
    <row r="148041" spans="12:16" x14ac:dyDescent="0.25">
      <c r="L148041" s="58">
        <v>47808.25</v>
      </c>
      <c r="M148041" s="57">
        <v>2030</v>
      </c>
      <c r="N148041" s="57">
        <v>11</v>
      </c>
      <c r="O148041" s="57">
        <v>5</v>
      </c>
      <c r="P148041" t="s">
        <v>23</v>
      </c>
    </row>
    <row r="148042" spans="12:16" x14ac:dyDescent="0.25">
      <c r="L148042" s="58">
        <v>47808.291666666664</v>
      </c>
      <c r="M148042" s="57">
        <v>2030</v>
      </c>
      <c r="N148042" s="57">
        <v>11</v>
      </c>
      <c r="O148042" s="57">
        <v>5</v>
      </c>
      <c r="P148042" t="s">
        <v>23</v>
      </c>
    </row>
    <row r="148043" spans="12:16" x14ac:dyDescent="0.25">
      <c r="L148043" s="58">
        <v>47808.333333333336</v>
      </c>
      <c r="M148043" s="57">
        <v>2030</v>
      </c>
      <c r="N148043" s="57">
        <v>11</v>
      </c>
      <c r="O148043" s="57">
        <v>5</v>
      </c>
      <c r="P148043" t="s">
        <v>23</v>
      </c>
    </row>
    <row r="148044" spans="12:16" x14ac:dyDescent="0.25">
      <c r="L148044" s="58">
        <v>47808.375</v>
      </c>
      <c r="M148044" s="57">
        <v>2030</v>
      </c>
      <c r="N148044" s="57">
        <v>11</v>
      </c>
      <c r="O148044" s="57">
        <v>5</v>
      </c>
      <c r="P148044" t="s">
        <v>23</v>
      </c>
    </row>
    <row r="148045" spans="12:16" x14ac:dyDescent="0.25">
      <c r="L148045" s="58">
        <v>47808.416666666664</v>
      </c>
      <c r="M148045" s="57">
        <v>2030</v>
      </c>
      <c r="N148045" s="57">
        <v>11</v>
      </c>
      <c r="O148045" s="57">
        <v>5</v>
      </c>
      <c r="P148045" t="s">
        <v>23</v>
      </c>
    </row>
    <row r="148046" spans="12:16" x14ac:dyDescent="0.25">
      <c r="L148046" s="58">
        <v>47808.458333333336</v>
      </c>
      <c r="M148046" s="57">
        <v>2030</v>
      </c>
      <c r="N148046" s="57">
        <v>11</v>
      </c>
      <c r="O148046" s="57">
        <v>5</v>
      </c>
      <c r="P148046" t="s">
        <v>23</v>
      </c>
    </row>
    <row r="148047" spans="12:16" x14ac:dyDescent="0.25">
      <c r="L148047" s="58">
        <v>47808.5</v>
      </c>
      <c r="M148047" s="57">
        <v>2030</v>
      </c>
      <c r="N148047" s="57">
        <v>11</v>
      </c>
      <c r="O148047" s="57">
        <v>5</v>
      </c>
      <c r="P148047" t="s">
        <v>23</v>
      </c>
    </row>
    <row r="148048" spans="12:16" x14ac:dyDescent="0.25">
      <c r="L148048" s="58">
        <v>47808.541666666664</v>
      </c>
      <c r="M148048" s="57">
        <v>2030</v>
      </c>
      <c r="N148048" s="57">
        <v>11</v>
      </c>
      <c r="O148048" s="57">
        <v>5</v>
      </c>
      <c r="P148048" t="s">
        <v>23</v>
      </c>
    </row>
    <row r="148049" spans="12:16" x14ac:dyDescent="0.25">
      <c r="L148049" s="58">
        <v>47808.583333333336</v>
      </c>
      <c r="M148049" s="57">
        <v>2030</v>
      </c>
      <c r="N148049" s="57">
        <v>11</v>
      </c>
      <c r="O148049" s="57">
        <v>5</v>
      </c>
      <c r="P148049" t="s">
        <v>23</v>
      </c>
    </row>
    <row r="148050" spans="12:16" x14ac:dyDescent="0.25">
      <c r="L148050" s="58">
        <v>47808.625</v>
      </c>
      <c r="M148050" s="57">
        <v>2030</v>
      </c>
      <c r="N148050" s="57">
        <v>11</v>
      </c>
      <c r="O148050" s="57">
        <v>5</v>
      </c>
      <c r="P148050" t="s">
        <v>23</v>
      </c>
    </row>
    <row r="148051" spans="12:16" x14ac:dyDescent="0.25">
      <c r="L148051" s="58">
        <v>47808.666666666664</v>
      </c>
      <c r="M148051" s="57">
        <v>2030</v>
      </c>
      <c r="N148051" s="57">
        <v>11</v>
      </c>
      <c r="O148051" s="57">
        <v>5</v>
      </c>
      <c r="P148051" t="s">
        <v>23</v>
      </c>
    </row>
    <row r="148052" spans="12:16" x14ac:dyDescent="0.25">
      <c r="L148052" s="58">
        <v>47808.708333333336</v>
      </c>
      <c r="M148052" s="57">
        <v>2030</v>
      </c>
      <c r="N148052" s="57">
        <v>11</v>
      </c>
      <c r="O148052" s="57">
        <v>5</v>
      </c>
      <c r="P148052" t="s">
        <v>23</v>
      </c>
    </row>
    <row r="148053" spans="12:16" x14ac:dyDescent="0.25">
      <c r="L148053" s="58">
        <v>47808.75</v>
      </c>
      <c r="M148053" s="57">
        <v>2030</v>
      </c>
      <c r="N148053" s="57">
        <v>11</v>
      </c>
      <c r="O148053" s="57">
        <v>5</v>
      </c>
      <c r="P148053" t="s">
        <v>23</v>
      </c>
    </row>
    <row r="148054" spans="12:16" x14ac:dyDescent="0.25">
      <c r="L148054" s="58">
        <v>47808.791666666664</v>
      </c>
      <c r="M148054" s="57">
        <v>2030</v>
      </c>
      <c r="N148054" s="57">
        <v>11</v>
      </c>
      <c r="O148054" s="57">
        <v>5</v>
      </c>
      <c r="P148054" t="s">
        <v>23</v>
      </c>
    </row>
    <row r="148055" spans="12:16" x14ac:dyDescent="0.25">
      <c r="L148055" s="58">
        <v>47808.833333333336</v>
      </c>
      <c r="M148055" s="57">
        <v>2030</v>
      </c>
      <c r="N148055" s="57">
        <v>11</v>
      </c>
      <c r="O148055" s="57">
        <v>5</v>
      </c>
      <c r="P148055" t="s">
        <v>23</v>
      </c>
    </row>
    <row r="148056" spans="12:16" x14ac:dyDescent="0.25">
      <c r="L148056" s="58">
        <v>47808.875</v>
      </c>
      <c r="M148056" s="57">
        <v>2030</v>
      </c>
      <c r="N148056" s="57">
        <v>11</v>
      </c>
      <c r="O148056" s="57">
        <v>5</v>
      </c>
      <c r="P148056" t="s">
        <v>23</v>
      </c>
    </row>
    <row r="148057" spans="12:16" x14ac:dyDescent="0.25">
      <c r="L148057" s="58">
        <v>47808.916666666664</v>
      </c>
      <c r="M148057" s="57">
        <v>2030</v>
      </c>
      <c r="N148057" s="57">
        <v>11</v>
      </c>
      <c r="O148057" s="57">
        <v>5</v>
      </c>
      <c r="P148057" t="s">
        <v>22</v>
      </c>
    </row>
    <row r="148058" spans="12:16" x14ac:dyDescent="0.25">
      <c r="L148058" s="58">
        <v>47808.958333333336</v>
      </c>
      <c r="M148058" s="57">
        <v>2030</v>
      </c>
      <c r="N148058" s="57">
        <v>11</v>
      </c>
      <c r="O148058" s="57">
        <v>5</v>
      </c>
      <c r="P148058" t="s">
        <v>22</v>
      </c>
    </row>
    <row r="148059" spans="12:16" x14ac:dyDescent="0.25">
      <c r="L148059" s="58">
        <v>47809</v>
      </c>
      <c r="M148059" s="57">
        <v>2030</v>
      </c>
      <c r="N148059" s="57">
        <v>11</v>
      </c>
      <c r="O148059" s="57">
        <v>6</v>
      </c>
      <c r="P148059" t="s">
        <v>22</v>
      </c>
    </row>
    <row r="148060" spans="12:16" x14ac:dyDescent="0.25">
      <c r="L148060" s="58">
        <v>47809.041666666664</v>
      </c>
      <c r="M148060" s="57">
        <v>2030</v>
      </c>
      <c r="N148060" s="57">
        <v>11</v>
      </c>
      <c r="O148060" s="57">
        <v>6</v>
      </c>
      <c r="P148060" t="s">
        <v>22</v>
      </c>
    </row>
    <row r="148061" spans="12:16" x14ac:dyDescent="0.25">
      <c r="L148061" s="58">
        <v>47809.083333333336</v>
      </c>
      <c r="M148061" s="57">
        <v>2030</v>
      </c>
      <c r="N148061" s="57">
        <v>11</v>
      </c>
      <c r="O148061" s="57">
        <v>6</v>
      </c>
      <c r="P148061" t="s">
        <v>22</v>
      </c>
    </row>
    <row r="148062" spans="12:16" x14ac:dyDescent="0.25">
      <c r="L148062" s="58">
        <v>47809.125</v>
      </c>
      <c r="M148062" s="57">
        <v>2030</v>
      </c>
      <c r="N148062" s="57">
        <v>11</v>
      </c>
      <c r="O148062" s="57">
        <v>6</v>
      </c>
      <c r="P148062" t="s">
        <v>22</v>
      </c>
    </row>
    <row r="148063" spans="12:16" x14ac:dyDescent="0.25">
      <c r="L148063" s="58">
        <v>47809.166666666664</v>
      </c>
      <c r="M148063" s="57">
        <v>2030</v>
      </c>
      <c r="N148063" s="57">
        <v>11</v>
      </c>
      <c r="O148063" s="57">
        <v>6</v>
      </c>
      <c r="P148063" t="s">
        <v>22</v>
      </c>
    </row>
    <row r="148064" spans="12:16" x14ac:dyDescent="0.25">
      <c r="L148064" s="58">
        <v>47809.208333333336</v>
      </c>
      <c r="M148064" s="57">
        <v>2030</v>
      </c>
      <c r="N148064" s="57">
        <v>11</v>
      </c>
      <c r="O148064" s="57">
        <v>6</v>
      </c>
      <c r="P148064" t="s">
        <v>22</v>
      </c>
    </row>
    <row r="148065" spans="12:16" x14ac:dyDescent="0.25">
      <c r="L148065" s="58">
        <v>47809.25</v>
      </c>
      <c r="M148065" s="57">
        <v>2030</v>
      </c>
      <c r="N148065" s="57">
        <v>11</v>
      </c>
      <c r="O148065" s="57">
        <v>6</v>
      </c>
      <c r="P148065" t="s">
        <v>23</v>
      </c>
    </row>
    <row r="148066" spans="12:16" x14ac:dyDescent="0.25">
      <c r="L148066" s="58">
        <v>47809.291666666664</v>
      </c>
      <c r="M148066" s="57">
        <v>2030</v>
      </c>
      <c r="N148066" s="57">
        <v>11</v>
      </c>
      <c r="O148066" s="57">
        <v>6</v>
      </c>
      <c r="P148066" t="s">
        <v>23</v>
      </c>
    </row>
    <row r="148067" spans="12:16" x14ac:dyDescent="0.25">
      <c r="L148067" s="58">
        <v>47809.333333333336</v>
      </c>
      <c r="M148067" s="57">
        <v>2030</v>
      </c>
      <c r="N148067" s="57">
        <v>11</v>
      </c>
      <c r="O148067" s="57">
        <v>6</v>
      </c>
      <c r="P148067" t="s">
        <v>23</v>
      </c>
    </row>
    <row r="148068" spans="12:16" x14ac:dyDescent="0.25">
      <c r="L148068" s="58">
        <v>47809.375</v>
      </c>
      <c r="M148068" s="57">
        <v>2030</v>
      </c>
      <c r="N148068" s="57">
        <v>11</v>
      </c>
      <c r="O148068" s="57">
        <v>6</v>
      </c>
      <c r="P148068" t="s">
        <v>23</v>
      </c>
    </row>
    <row r="148069" spans="12:16" x14ac:dyDescent="0.25">
      <c r="L148069" s="58">
        <v>47809.416666666664</v>
      </c>
      <c r="M148069" s="57">
        <v>2030</v>
      </c>
      <c r="N148069" s="57">
        <v>11</v>
      </c>
      <c r="O148069" s="57">
        <v>6</v>
      </c>
      <c r="P148069" t="s">
        <v>23</v>
      </c>
    </row>
    <row r="148070" spans="12:16" x14ac:dyDescent="0.25">
      <c r="L148070" s="58">
        <v>47809.458333333336</v>
      </c>
      <c r="M148070" s="57">
        <v>2030</v>
      </c>
      <c r="N148070" s="57">
        <v>11</v>
      </c>
      <c r="O148070" s="57">
        <v>6</v>
      </c>
      <c r="P148070" t="s">
        <v>23</v>
      </c>
    </row>
    <row r="148071" spans="12:16" x14ac:dyDescent="0.25">
      <c r="L148071" s="58">
        <v>47809.5</v>
      </c>
      <c r="M148071" s="57">
        <v>2030</v>
      </c>
      <c r="N148071" s="57">
        <v>11</v>
      </c>
      <c r="O148071" s="57">
        <v>6</v>
      </c>
      <c r="P148071" t="s">
        <v>23</v>
      </c>
    </row>
    <row r="148072" spans="12:16" x14ac:dyDescent="0.25">
      <c r="L148072" s="58">
        <v>47809.541666666664</v>
      </c>
      <c r="M148072" s="57">
        <v>2030</v>
      </c>
      <c r="N148072" s="57">
        <v>11</v>
      </c>
      <c r="O148072" s="57">
        <v>6</v>
      </c>
      <c r="P148072" t="s">
        <v>23</v>
      </c>
    </row>
    <row r="148073" spans="12:16" x14ac:dyDescent="0.25">
      <c r="L148073" s="58">
        <v>47809.583333333336</v>
      </c>
      <c r="M148073" s="57">
        <v>2030</v>
      </c>
      <c r="N148073" s="57">
        <v>11</v>
      </c>
      <c r="O148073" s="57">
        <v>6</v>
      </c>
      <c r="P148073" t="s">
        <v>23</v>
      </c>
    </row>
    <row r="148074" spans="12:16" x14ac:dyDescent="0.25">
      <c r="L148074" s="58">
        <v>47809.625</v>
      </c>
      <c r="M148074" s="57">
        <v>2030</v>
      </c>
      <c r="N148074" s="57">
        <v>11</v>
      </c>
      <c r="O148074" s="57">
        <v>6</v>
      </c>
      <c r="P148074" t="s">
        <v>23</v>
      </c>
    </row>
    <row r="148075" spans="12:16" x14ac:dyDescent="0.25">
      <c r="L148075" s="58">
        <v>47809.666666666664</v>
      </c>
      <c r="M148075" s="57">
        <v>2030</v>
      </c>
      <c r="N148075" s="57">
        <v>11</v>
      </c>
      <c r="O148075" s="57">
        <v>6</v>
      </c>
      <c r="P148075" t="s">
        <v>23</v>
      </c>
    </row>
    <row r="148076" spans="12:16" x14ac:dyDescent="0.25">
      <c r="L148076" s="58">
        <v>47809.708333333336</v>
      </c>
      <c r="M148076" s="57">
        <v>2030</v>
      </c>
      <c r="N148076" s="57">
        <v>11</v>
      </c>
      <c r="O148076" s="57">
        <v>6</v>
      </c>
      <c r="P148076" t="s">
        <v>23</v>
      </c>
    </row>
    <row r="148077" spans="12:16" x14ac:dyDescent="0.25">
      <c r="L148077" s="58">
        <v>47809.75</v>
      </c>
      <c r="M148077" s="57">
        <v>2030</v>
      </c>
      <c r="N148077" s="57">
        <v>11</v>
      </c>
      <c r="O148077" s="57">
        <v>6</v>
      </c>
      <c r="P148077" t="s">
        <v>23</v>
      </c>
    </row>
    <row r="148078" spans="12:16" x14ac:dyDescent="0.25">
      <c r="L148078" s="58">
        <v>47809.791666666664</v>
      </c>
      <c r="M148078" s="57">
        <v>2030</v>
      </c>
      <c r="N148078" s="57">
        <v>11</v>
      </c>
      <c r="O148078" s="57">
        <v>6</v>
      </c>
      <c r="P148078" t="s">
        <v>23</v>
      </c>
    </row>
    <row r="148079" spans="12:16" x14ac:dyDescent="0.25">
      <c r="L148079" s="58">
        <v>47809.833333333336</v>
      </c>
      <c r="M148079" s="57">
        <v>2030</v>
      </c>
      <c r="N148079" s="57">
        <v>11</v>
      </c>
      <c r="O148079" s="57">
        <v>6</v>
      </c>
      <c r="P148079" t="s">
        <v>23</v>
      </c>
    </row>
    <row r="148080" spans="12:16" x14ac:dyDescent="0.25">
      <c r="L148080" s="58">
        <v>47809.875</v>
      </c>
      <c r="M148080" s="57">
        <v>2030</v>
      </c>
      <c r="N148080" s="57">
        <v>11</v>
      </c>
      <c r="O148080" s="57">
        <v>6</v>
      </c>
      <c r="P148080" t="s">
        <v>23</v>
      </c>
    </row>
    <row r="148081" spans="12:16" x14ac:dyDescent="0.25">
      <c r="L148081" s="58">
        <v>47809.916666666664</v>
      </c>
      <c r="M148081" s="57">
        <v>2030</v>
      </c>
      <c r="N148081" s="57">
        <v>11</v>
      </c>
      <c r="O148081" s="57">
        <v>6</v>
      </c>
      <c r="P148081" t="s">
        <v>22</v>
      </c>
    </row>
    <row r="148082" spans="12:16" x14ac:dyDescent="0.25">
      <c r="L148082" s="58">
        <v>47809.958333333336</v>
      </c>
      <c r="M148082" s="57">
        <v>2030</v>
      </c>
      <c r="N148082" s="57">
        <v>11</v>
      </c>
      <c r="O148082" s="57">
        <v>6</v>
      </c>
      <c r="P148082" t="s">
        <v>22</v>
      </c>
    </row>
    <row r="148083" spans="12:16" x14ac:dyDescent="0.25">
      <c r="L148083" s="58">
        <v>47810</v>
      </c>
      <c r="M148083" s="57">
        <v>2030</v>
      </c>
      <c r="N148083" s="57">
        <v>11</v>
      </c>
      <c r="O148083" s="57">
        <v>7</v>
      </c>
      <c r="P148083" t="s">
        <v>22</v>
      </c>
    </row>
    <row r="148084" spans="12:16" x14ac:dyDescent="0.25">
      <c r="L148084" s="58">
        <v>47810.041666666664</v>
      </c>
      <c r="M148084" s="57">
        <v>2030</v>
      </c>
      <c r="N148084" s="57">
        <v>11</v>
      </c>
      <c r="O148084" s="57">
        <v>7</v>
      </c>
      <c r="P148084" t="s">
        <v>22</v>
      </c>
    </row>
    <row r="148085" spans="12:16" x14ac:dyDescent="0.25">
      <c r="L148085" s="58">
        <v>47810.083333333336</v>
      </c>
      <c r="M148085" s="57">
        <v>2030</v>
      </c>
      <c r="N148085" s="57">
        <v>11</v>
      </c>
      <c r="O148085" s="57">
        <v>7</v>
      </c>
      <c r="P148085" t="s">
        <v>22</v>
      </c>
    </row>
    <row r="148086" spans="12:16" x14ac:dyDescent="0.25">
      <c r="L148086" s="58">
        <v>47810.125</v>
      </c>
      <c r="M148086" s="57">
        <v>2030</v>
      </c>
      <c r="N148086" s="57">
        <v>11</v>
      </c>
      <c r="O148086" s="57">
        <v>7</v>
      </c>
      <c r="P148086" t="s">
        <v>22</v>
      </c>
    </row>
    <row r="148087" spans="12:16" x14ac:dyDescent="0.25">
      <c r="L148087" s="58">
        <v>47810.166666666664</v>
      </c>
      <c r="M148087" s="57">
        <v>2030</v>
      </c>
      <c r="N148087" s="57">
        <v>11</v>
      </c>
      <c r="O148087" s="57">
        <v>7</v>
      </c>
      <c r="P148087" t="s">
        <v>22</v>
      </c>
    </row>
    <row r="148088" spans="12:16" x14ac:dyDescent="0.25">
      <c r="L148088" s="58">
        <v>47810.208333333336</v>
      </c>
      <c r="M148088" s="57">
        <v>2030</v>
      </c>
      <c r="N148088" s="57">
        <v>11</v>
      </c>
      <c r="O148088" s="57">
        <v>7</v>
      </c>
      <c r="P148088" t="s">
        <v>22</v>
      </c>
    </row>
    <row r="148089" spans="12:16" x14ac:dyDescent="0.25">
      <c r="L148089" s="58">
        <v>47810.25</v>
      </c>
      <c r="M148089" s="57">
        <v>2030</v>
      </c>
      <c r="N148089" s="57">
        <v>11</v>
      </c>
      <c r="O148089" s="57">
        <v>7</v>
      </c>
      <c r="P148089" t="s">
        <v>22</v>
      </c>
    </row>
    <row r="148090" spans="12:16" x14ac:dyDescent="0.25">
      <c r="L148090" s="58">
        <v>47810.291666666664</v>
      </c>
      <c r="M148090" s="57">
        <v>2030</v>
      </c>
      <c r="N148090" s="57">
        <v>11</v>
      </c>
      <c r="O148090" s="57">
        <v>7</v>
      </c>
      <c r="P148090" t="s">
        <v>22</v>
      </c>
    </row>
    <row r="148091" spans="12:16" x14ac:dyDescent="0.25">
      <c r="L148091" s="58">
        <v>47810.333333333336</v>
      </c>
      <c r="M148091" s="57">
        <v>2030</v>
      </c>
      <c r="N148091" s="57">
        <v>11</v>
      </c>
      <c r="O148091" s="57">
        <v>7</v>
      </c>
      <c r="P148091" t="s">
        <v>22</v>
      </c>
    </row>
    <row r="148092" spans="12:16" x14ac:dyDescent="0.25">
      <c r="L148092" s="58">
        <v>47810.375</v>
      </c>
      <c r="M148092" s="57">
        <v>2030</v>
      </c>
      <c r="N148092" s="57">
        <v>11</v>
      </c>
      <c r="O148092" s="57">
        <v>7</v>
      </c>
      <c r="P148092" t="s">
        <v>22</v>
      </c>
    </row>
    <row r="148093" spans="12:16" x14ac:dyDescent="0.25">
      <c r="L148093" s="58">
        <v>47810.416666666664</v>
      </c>
      <c r="M148093" s="57">
        <v>2030</v>
      </c>
      <c r="N148093" s="57">
        <v>11</v>
      </c>
      <c r="O148093" s="57">
        <v>7</v>
      </c>
      <c r="P148093" t="s">
        <v>22</v>
      </c>
    </row>
    <row r="148094" spans="12:16" x14ac:dyDescent="0.25">
      <c r="L148094" s="58">
        <v>47810.458333333336</v>
      </c>
      <c r="M148094" s="57">
        <v>2030</v>
      </c>
      <c r="N148094" s="57">
        <v>11</v>
      </c>
      <c r="O148094" s="57">
        <v>7</v>
      </c>
      <c r="P148094" t="s">
        <v>22</v>
      </c>
    </row>
    <row r="148095" spans="12:16" x14ac:dyDescent="0.25">
      <c r="L148095" s="58">
        <v>47810.5</v>
      </c>
      <c r="M148095" s="57">
        <v>2030</v>
      </c>
      <c r="N148095" s="57">
        <v>11</v>
      </c>
      <c r="O148095" s="57">
        <v>7</v>
      </c>
      <c r="P148095" t="s">
        <v>22</v>
      </c>
    </row>
    <row r="148096" spans="12:16" x14ac:dyDescent="0.25">
      <c r="L148096" s="58">
        <v>47810.541666666664</v>
      </c>
      <c r="M148096" s="57">
        <v>2030</v>
      </c>
      <c r="N148096" s="57">
        <v>11</v>
      </c>
      <c r="O148096" s="57">
        <v>7</v>
      </c>
      <c r="P148096" t="s">
        <v>22</v>
      </c>
    </row>
    <row r="148097" spans="12:16" x14ac:dyDescent="0.25">
      <c r="L148097" s="58">
        <v>47810.583333333336</v>
      </c>
      <c r="M148097" s="57">
        <v>2030</v>
      </c>
      <c r="N148097" s="57">
        <v>11</v>
      </c>
      <c r="O148097" s="57">
        <v>7</v>
      </c>
      <c r="P148097" t="s">
        <v>22</v>
      </c>
    </row>
    <row r="148098" spans="12:16" x14ac:dyDescent="0.25">
      <c r="L148098" s="58">
        <v>47810.625</v>
      </c>
      <c r="M148098" s="57">
        <v>2030</v>
      </c>
      <c r="N148098" s="57">
        <v>11</v>
      </c>
      <c r="O148098" s="57">
        <v>7</v>
      </c>
      <c r="P148098" t="s">
        <v>22</v>
      </c>
    </row>
    <row r="148099" spans="12:16" x14ac:dyDescent="0.25">
      <c r="L148099" s="58">
        <v>47810.666666666664</v>
      </c>
      <c r="M148099" s="57">
        <v>2030</v>
      </c>
      <c r="N148099" s="57">
        <v>11</v>
      </c>
      <c r="O148099" s="57">
        <v>7</v>
      </c>
      <c r="P148099" t="s">
        <v>22</v>
      </c>
    </row>
    <row r="148100" spans="12:16" x14ac:dyDescent="0.25">
      <c r="L148100" s="58">
        <v>47810.708333333336</v>
      </c>
      <c r="M148100" s="57">
        <v>2030</v>
      </c>
      <c r="N148100" s="57">
        <v>11</v>
      </c>
      <c r="O148100" s="57">
        <v>7</v>
      </c>
      <c r="P148100" t="s">
        <v>22</v>
      </c>
    </row>
    <row r="148101" spans="12:16" x14ac:dyDescent="0.25">
      <c r="L148101" s="58">
        <v>47810.75</v>
      </c>
      <c r="M148101" s="57">
        <v>2030</v>
      </c>
      <c r="N148101" s="57">
        <v>11</v>
      </c>
      <c r="O148101" s="57">
        <v>7</v>
      </c>
      <c r="P148101" t="s">
        <v>22</v>
      </c>
    </row>
    <row r="148102" spans="12:16" x14ac:dyDescent="0.25">
      <c r="L148102" s="58">
        <v>47810.791666666664</v>
      </c>
      <c r="M148102" s="57">
        <v>2030</v>
      </c>
      <c r="N148102" s="57">
        <v>11</v>
      </c>
      <c r="O148102" s="57">
        <v>7</v>
      </c>
      <c r="P148102" t="s">
        <v>22</v>
      </c>
    </row>
    <row r="148103" spans="12:16" x14ac:dyDescent="0.25">
      <c r="L148103" s="58">
        <v>47810.833333333336</v>
      </c>
      <c r="M148103" s="57">
        <v>2030</v>
      </c>
      <c r="N148103" s="57">
        <v>11</v>
      </c>
      <c r="O148103" s="57">
        <v>7</v>
      </c>
      <c r="P148103" t="s">
        <v>22</v>
      </c>
    </row>
    <row r="148104" spans="12:16" x14ac:dyDescent="0.25">
      <c r="L148104" s="58">
        <v>47810.875</v>
      </c>
      <c r="M148104" s="57">
        <v>2030</v>
      </c>
      <c r="N148104" s="57">
        <v>11</v>
      </c>
      <c r="O148104" s="57">
        <v>7</v>
      </c>
      <c r="P148104" t="s">
        <v>22</v>
      </c>
    </row>
    <row r="148105" spans="12:16" x14ac:dyDescent="0.25">
      <c r="L148105" s="58">
        <v>47810.916666666664</v>
      </c>
      <c r="M148105" s="57">
        <v>2030</v>
      </c>
      <c r="N148105" s="57">
        <v>11</v>
      </c>
      <c r="O148105" s="57">
        <v>7</v>
      </c>
      <c r="P148105" t="s">
        <v>22</v>
      </c>
    </row>
    <row r="148106" spans="12:16" x14ac:dyDescent="0.25">
      <c r="L148106" s="58">
        <v>47810.958333333336</v>
      </c>
      <c r="M148106" s="57">
        <v>2030</v>
      </c>
      <c r="N148106" s="57">
        <v>11</v>
      </c>
      <c r="O148106" s="57">
        <v>7</v>
      </c>
      <c r="P148106" t="s">
        <v>22</v>
      </c>
    </row>
    <row r="148107" spans="12:16" x14ac:dyDescent="0.25">
      <c r="L148107" s="58">
        <v>47811</v>
      </c>
      <c r="M148107" s="57">
        <v>2030</v>
      </c>
      <c r="N148107" s="57">
        <v>11</v>
      </c>
      <c r="O148107" s="57">
        <v>1</v>
      </c>
      <c r="P148107" t="s">
        <v>22</v>
      </c>
    </row>
    <row r="148108" spans="12:16" x14ac:dyDescent="0.25">
      <c r="L148108" s="58">
        <v>47811.041666666664</v>
      </c>
      <c r="M148108" s="57">
        <v>2030</v>
      </c>
      <c r="N148108" s="57">
        <v>11</v>
      </c>
      <c r="O148108" s="57">
        <v>1</v>
      </c>
      <c r="P148108" t="s">
        <v>22</v>
      </c>
    </row>
    <row r="148109" spans="12:16" x14ac:dyDescent="0.25">
      <c r="L148109" s="58">
        <v>47811.083333333336</v>
      </c>
      <c r="M148109" s="57">
        <v>2030</v>
      </c>
      <c r="N148109" s="57">
        <v>11</v>
      </c>
      <c r="O148109" s="57">
        <v>1</v>
      </c>
      <c r="P148109" t="s">
        <v>22</v>
      </c>
    </row>
    <row r="148110" spans="12:16" x14ac:dyDescent="0.25">
      <c r="L148110" s="58">
        <v>47811.125</v>
      </c>
      <c r="M148110" s="57">
        <v>2030</v>
      </c>
      <c r="N148110" s="57">
        <v>11</v>
      </c>
      <c r="O148110" s="57">
        <v>1</v>
      </c>
      <c r="P148110" t="s">
        <v>22</v>
      </c>
    </row>
    <row r="148111" spans="12:16" x14ac:dyDescent="0.25">
      <c r="L148111" s="58">
        <v>47811.166666666664</v>
      </c>
      <c r="M148111" s="57">
        <v>2030</v>
      </c>
      <c r="N148111" s="57">
        <v>11</v>
      </c>
      <c r="O148111" s="57">
        <v>1</v>
      </c>
      <c r="P148111" t="s">
        <v>22</v>
      </c>
    </row>
    <row r="148112" spans="12:16" x14ac:dyDescent="0.25">
      <c r="L148112" s="58">
        <v>47811.208333333336</v>
      </c>
      <c r="M148112" s="57">
        <v>2030</v>
      </c>
      <c r="N148112" s="57">
        <v>11</v>
      </c>
      <c r="O148112" s="57">
        <v>1</v>
      </c>
      <c r="P148112" t="s">
        <v>22</v>
      </c>
    </row>
    <row r="148113" spans="12:16" x14ac:dyDescent="0.25">
      <c r="L148113" s="58">
        <v>47811.25</v>
      </c>
      <c r="M148113" s="57">
        <v>2030</v>
      </c>
      <c r="N148113" s="57">
        <v>11</v>
      </c>
      <c r="O148113" s="57">
        <v>1</v>
      </c>
      <c r="P148113" t="s">
        <v>22</v>
      </c>
    </row>
    <row r="148114" spans="12:16" x14ac:dyDescent="0.25">
      <c r="L148114" s="58">
        <v>47811.291666666664</v>
      </c>
      <c r="M148114" s="57">
        <v>2030</v>
      </c>
      <c r="N148114" s="57">
        <v>11</v>
      </c>
      <c r="O148114" s="57">
        <v>1</v>
      </c>
      <c r="P148114" t="s">
        <v>22</v>
      </c>
    </row>
    <row r="148115" spans="12:16" x14ac:dyDescent="0.25">
      <c r="L148115" s="58">
        <v>47811.333333333336</v>
      </c>
      <c r="M148115" s="57">
        <v>2030</v>
      </c>
      <c r="N148115" s="57">
        <v>11</v>
      </c>
      <c r="O148115" s="57">
        <v>1</v>
      </c>
      <c r="P148115" t="s">
        <v>22</v>
      </c>
    </row>
    <row r="148116" spans="12:16" x14ac:dyDescent="0.25">
      <c r="L148116" s="58">
        <v>47811.375</v>
      </c>
      <c r="M148116" s="57">
        <v>2030</v>
      </c>
      <c r="N148116" s="57">
        <v>11</v>
      </c>
      <c r="O148116" s="57">
        <v>1</v>
      </c>
      <c r="P148116" t="s">
        <v>22</v>
      </c>
    </row>
    <row r="148117" spans="12:16" x14ac:dyDescent="0.25">
      <c r="L148117" s="58">
        <v>47811.416666666664</v>
      </c>
      <c r="M148117" s="57">
        <v>2030</v>
      </c>
      <c r="N148117" s="57">
        <v>11</v>
      </c>
      <c r="O148117" s="57">
        <v>1</v>
      </c>
      <c r="P148117" t="s">
        <v>22</v>
      </c>
    </row>
    <row r="148118" spans="12:16" x14ac:dyDescent="0.25">
      <c r="L148118" s="58">
        <v>47811.458333333336</v>
      </c>
      <c r="M148118" s="57">
        <v>2030</v>
      </c>
      <c r="N148118" s="57">
        <v>11</v>
      </c>
      <c r="O148118" s="57">
        <v>1</v>
      </c>
      <c r="P148118" t="s">
        <v>22</v>
      </c>
    </row>
    <row r="148119" spans="12:16" x14ac:dyDescent="0.25">
      <c r="L148119" s="58">
        <v>47811.5</v>
      </c>
      <c r="M148119" s="57">
        <v>2030</v>
      </c>
      <c r="N148119" s="57">
        <v>11</v>
      </c>
      <c r="O148119" s="57">
        <v>1</v>
      </c>
      <c r="P148119" t="s">
        <v>22</v>
      </c>
    </row>
    <row r="148120" spans="12:16" x14ac:dyDescent="0.25">
      <c r="L148120" s="58">
        <v>47811.541666666664</v>
      </c>
      <c r="M148120" s="57">
        <v>2030</v>
      </c>
      <c r="N148120" s="57">
        <v>11</v>
      </c>
      <c r="O148120" s="57">
        <v>1</v>
      </c>
      <c r="P148120" t="s">
        <v>22</v>
      </c>
    </row>
    <row r="148121" spans="12:16" x14ac:dyDescent="0.25">
      <c r="L148121" s="58">
        <v>47811.583333333336</v>
      </c>
      <c r="M148121" s="57">
        <v>2030</v>
      </c>
      <c r="N148121" s="57">
        <v>11</v>
      </c>
      <c r="O148121" s="57">
        <v>1</v>
      </c>
      <c r="P148121" t="s">
        <v>22</v>
      </c>
    </row>
    <row r="148122" spans="12:16" x14ac:dyDescent="0.25">
      <c r="L148122" s="58">
        <v>47811.625</v>
      </c>
      <c r="M148122" s="57">
        <v>2030</v>
      </c>
      <c r="N148122" s="57">
        <v>11</v>
      </c>
      <c r="O148122" s="57">
        <v>1</v>
      </c>
      <c r="P148122" t="s">
        <v>22</v>
      </c>
    </row>
    <row r="148123" spans="12:16" x14ac:dyDescent="0.25">
      <c r="L148123" s="58">
        <v>47811.666666666664</v>
      </c>
      <c r="M148123" s="57">
        <v>2030</v>
      </c>
      <c r="N148123" s="57">
        <v>11</v>
      </c>
      <c r="O148123" s="57">
        <v>1</v>
      </c>
      <c r="P148123" t="s">
        <v>22</v>
      </c>
    </row>
    <row r="148124" spans="12:16" x14ac:dyDescent="0.25">
      <c r="L148124" s="58">
        <v>47811.708333333336</v>
      </c>
      <c r="M148124" s="57">
        <v>2030</v>
      </c>
      <c r="N148124" s="57">
        <v>11</v>
      </c>
      <c r="O148124" s="57">
        <v>1</v>
      </c>
      <c r="P148124" t="s">
        <v>22</v>
      </c>
    </row>
    <row r="148125" spans="12:16" x14ac:dyDescent="0.25">
      <c r="L148125" s="58">
        <v>47811.75</v>
      </c>
      <c r="M148125" s="57">
        <v>2030</v>
      </c>
      <c r="N148125" s="57">
        <v>11</v>
      </c>
      <c r="O148125" s="57">
        <v>1</v>
      </c>
      <c r="P148125" t="s">
        <v>22</v>
      </c>
    </row>
    <row r="148126" spans="12:16" x14ac:dyDescent="0.25">
      <c r="L148126" s="58">
        <v>47811.791666666664</v>
      </c>
      <c r="M148126" s="57">
        <v>2030</v>
      </c>
      <c r="N148126" s="57">
        <v>11</v>
      </c>
      <c r="O148126" s="57">
        <v>1</v>
      </c>
      <c r="P148126" t="s">
        <v>22</v>
      </c>
    </row>
    <row r="148127" spans="12:16" x14ac:dyDescent="0.25">
      <c r="L148127" s="58">
        <v>47811.833333333336</v>
      </c>
      <c r="M148127" s="57">
        <v>2030</v>
      </c>
      <c r="N148127" s="57">
        <v>11</v>
      </c>
      <c r="O148127" s="57">
        <v>1</v>
      </c>
      <c r="P148127" t="s">
        <v>22</v>
      </c>
    </row>
    <row r="148128" spans="12:16" x14ac:dyDescent="0.25">
      <c r="L148128" s="58">
        <v>47811.875</v>
      </c>
      <c r="M148128" s="57">
        <v>2030</v>
      </c>
      <c r="N148128" s="57">
        <v>11</v>
      </c>
      <c r="O148128" s="57">
        <v>1</v>
      </c>
      <c r="P148128" t="s">
        <v>22</v>
      </c>
    </row>
    <row r="148129" spans="12:16" x14ac:dyDescent="0.25">
      <c r="L148129" s="58">
        <v>47811.916666666664</v>
      </c>
      <c r="M148129" s="57">
        <v>2030</v>
      </c>
      <c r="N148129" s="57">
        <v>11</v>
      </c>
      <c r="O148129" s="57">
        <v>1</v>
      </c>
      <c r="P148129" t="s">
        <v>22</v>
      </c>
    </row>
    <row r="148130" spans="12:16" x14ac:dyDescent="0.25">
      <c r="L148130" s="58">
        <v>47811.958333333336</v>
      </c>
      <c r="M148130" s="57">
        <v>2030</v>
      </c>
      <c r="N148130" s="57">
        <v>11</v>
      </c>
      <c r="O148130" s="57">
        <v>1</v>
      </c>
      <c r="P148130" t="s">
        <v>22</v>
      </c>
    </row>
    <row r="148131" spans="12:16" x14ac:dyDescent="0.25">
      <c r="L148131" s="58">
        <v>47812</v>
      </c>
      <c r="M148131" s="57">
        <v>2030</v>
      </c>
      <c r="N148131" s="57">
        <v>11</v>
      </c>
      <c r="O148131" s="57">
        <v>2</v>
      </c>
      <c r="P148131" t="s">
        <v>22</v>
      </c>
    </row>
    <row r="148132" spans="12:16" x14ac:dyDescent="0.25">
      <c r="L148132" s="58">
        <v>47812.041666666664</v>
      </c>
      <c r="M148132" s="57">
        <v>2030</v>
      </c>
      <c r="N148132" s="57">
        <v>11</v>
      </c>
      <c r="O148132" s="57">
        <v>2</v>
      </c>
      <c r="P148132" t="s">
        <v>22</v>
      </c>
    </row>
    <row r="148133" spans="12:16" x14ac:dyDescent="0.25">
      <c r="L148133" s="58">
        <v>47812.083333333336</v>
      </c>
      <c r="M148133" s="57">
        <v>2030</v>
      </c>
      <c r="N148133" s="57">
        <v>11</v>
      </c>
      <c r="O148133" s="57">
        <v>2</v>
      </c>
      <c r="P148133" t="s">
        <v>22</v>
      </c>
    </row>
    <row r="148134" spans="12:16" x14ac:dyDescent="0.25">
      <c r="L148134" s="58">
        <v>47812.125</v>
      </c>
      <c r="M148134" s="57">
        <v>2030</v>
      </c>
      <c r="N148134" s="57">
        <v>11</v>
      </c>
      <c r="O148134" s="57">
        <v>2</v>
      </c>
      <c r="P148134" t="s">
        <v>22</v>
      </c>
    </row>
    <row r="148135" spans="12:16" x14ac:dyDescent="0.25">
      <c r="L148135" s="58">
        <v>47812.166666666664</v>
      </c>
      <c r="M148135" s="57">
        <v>2030</v>
      </c>
      <c r="N148135" s="57">
        <v>11</v>
      </c>
      <c r="O148135" s="57">
        <v>2</v>
      </c>
      <c r="P148135" t="s">
        <v>22</v>
      </c>
    </row>
    <row r="148136" spans="12:16" x14ac:dyDescent="0.25">
      <c r="L148136" s="58">
        <v>47812.208333333336</v>
      </c>
      <c r="M148136" s="57">
        <v>2030</v>
      </c>
      <c r="N148136" s="57">
        <v>11</v>
      </c>
      <c r="O148136" s="57">
        <v>2</v>
      </c>
      <c r="P148136" t="s">
        <v>22</v>
      </c>
    </row>
    <row r="148137" spans="12:16" x14ac:dyDescent="0.25">
      <c r="L148137" s="58">
        <v>47812.25</v>
      </c>
      <c r="M148137" s="57">
        <v>2030</v>
      </c>
      <c r="N148137" s="57">
        <v>11</v>
      </c>
      <c r="O148137" s="57">
        <v>2</v>
      </c>
      <c r="P148137" t="s">
        <v>23</v>
      </c>
    </row>
    <row r="148138" spans="12:16" x14ac:dyDescent="0.25">
      <c r="L148138" s="58">
        <v>47812.291666666664</v>
      </c>
      <c r="M148138" s="57">
        <v>2030</v>
      </c>
      <c r="N148138" s="57">
        <v>11</v>
      </c>
      <c r="O148138" s="57">
        <v>2</v>
      </c>
      <c r="P148138" t="s">
        <v>23</v>
      </c>
    </row>
    <row r="148139" spans="12:16" x14ac:dyDescent="0.25">
      <c r="L148139" s="58">
        <v>47812.333333333336</v>
      </c>
      <c r="M148139" s="57">
        <v>2030</v>
      </c>
      <c r="N148139" s="57">
        <v>11</v>
      </c>
      <c r="O148139" s="57">
        <v>2</v>
      </c>
      <c r="P148139" t="s">
        <v>23</v>
      </c>
    </row>
    <row r="148140" spans="12:16" x14ac:dyDescent="0.25">
      <c r="L148140" s="58">
        <v>47812.375</v>
      </c>
      <c r="M148140" s="57">
        <v>2030</v>
      </c>
      <c r="N148140" s="57">
        <v>11</v>
      </c>
      <c r="O148140" s="57">
        <v>2</v>
      </c>
      <c r="P148140" t="s">
        <v>23</v>
      </c>
    </row>
    <row r="148141" spans="12:16" x14ac:dyDescent="0.25">
      <c r="L148141" s="58">
        <v>47812.416666666664</v>
      </c>
      <c r="M148141" s="57">
        <v>2030</v>
      </c>
      <c r="N148141" s="57">
        <v>11</v>
      </c>
      <c r="O148141" s="57">
        <v>2</v>
      </c>
      <c r="P148141" t="s">
        <v>23</v>
      </c>
    </row>
    <row r="148142" spans="12:16" x14ac:dyDescent="0.25">
      <c r="L148142" s="58">
        <v>47812.458333333336</v>
      </c>
      <c r="M148142" s="57">
        <v>2030</v>
      </c>
      <c r="N148142" s="57">
        <v>11</v>
      </c>
      <c r="O148142" s="57">
        <v>2</v>
      </c>
      <c r="P148142" t="s">
        <v>23</v>
      </c>
    </row>
    <row r="148143" spans="12:16" x14ac:dyDescent="0.25">
      <c r="L148143" s="58">
        <v>47812.5</v>
      </c>
      <c r="M148143" s="57">
        <v>2030</v>
      </c>
      <c r="N148143" s="57">
        <v>11</v>
      </c>
      <c r="O148143" s="57">
        <v>2</v>
      </c>
      <c r="P148143" t="s">
        <v>23</v>
      </c>
    </row>
    <row r="148144" spans="12:16" x14ac:dyDescent="0.25">
      <c r="L148144" s="58">
        <v>47812.541666666664</v>
      </c>
      <c r="M148144" s="57">
        <v>2030</v>
      </c>
      <c r="N148144" s="57">
        <v>11</v>
      </c>
      <c r="O148144" s="57">
        <v>2</v>
      </c>
      <c r="P148144" t="s">
        <v>23</v>
      </c>
    </row>
    <row r="148145" spans="12:16" x14ac:dyDescent="0.25">
      <c r="L148145" s="58">
        <v>47812.583333333336</v>
      </c>
      <c r="M148145" s="57">
        <v>2030</v>
      </c>
      <c r="N148145" s="57">
        <v>11</v>
      </c>
      <c r="O148145" s="57">
        <v>2</v>
      </c>
      <c r="P148145" t="s">
        <v>23</v>
      </c>
    </row>
    <row r="148146" spans="12:16" x14ac:dyDescent="0.25">
      <c r="L148146" s="58">
        <v>47812.625</v>
      </c>
      <c r="M148146" s="57">
        <v>2030</v>
      </c>
      <c r="N148146" s="57">
        <v>11</v>
      </c>
      <c r="O148146" s="57">
        <v>2</v>
      </c>
      <c r="P148146" t="s">
        <v>23</v>
      </c>
    </row>
    <row r="148147" spans="12:16" x14ac:dyDescent="0.25">
      <c r="L148147" s="58">
        <v>47812.666666666664</v>
      </c>
      <c r="M148147" s="57">
        <v>2030</v>
      </c>
      <c r="N148147" s="57">
        <v>11</v>
      </c>
      <c r="O148147" s="57">
        <v>2</v>
      </c>
      <c r="P148147" t="s">
        <v>23</v>
      </c>
    </row>
    <row r="148148" spans="12:16" x14ac:dyDescent="0.25">
      <c r="L148148" s="58">
        <v>47812.708333333336</v>
      </c>
      <c r="M148148" s="57">
        <v>2030</v>
      </c>
      <c r="N148148" s="57">
        <v>11</v>
      </c>
      <c r="O148148" s="57">
        <v>2</v>
      </c>
      <c r="P148148" t="s">
        <v>23</v>
      </c>
    </row>
    <row r="148149" spans="12:16" x14ac:dyDescent="0.25">
      <c r="L148149" s="58">
        <v>47812.75</v>
      </c>
      <c r="M148149" s="57">
        <v>2030</v>
      </c>
      <c r="N148149" s="57">
        <v>11</v>
      </c>
      <c r="O148149" s="57">
        <v>2</v>
      </c>
      <c r="P148149" t="s">
        <v>23</v>
      </c>
    </row>
    <row r="148150" spans="12:16" x14ac:dyDescent="0.25">
      <c r="L148150" s="58">
        <v>47812.791666666664</v>
      </c>
      <c r="M148150" s="57">
        <v>2030</v>
      </c>
      <c r="N148150" s="57">
        <v>11</v>
      </c>
      <c r="O148150" s="57">
        <v>2</v>
      </c>
      <c r="P148150" t="s">
        <v>23</v>
      </c>
    </row>
    <row r="148151" spans="12:16" x14ac:dyDescent="0.25">
      <c r="L148151" s="58">
        <v>47812.833333333336</v>
      </c>
      <c r="M148151" s="57">
        <v>2030</v>
      </c>
      <c r="N148151" s="57">
        <v>11</v>
      </c>
      <c r="O148151" s="57">
        <v>2</v>
      </c>
      <c r="P148151" t="s">
        <v>23</v>
      </c>
    </row>
    <row r="148152" spans="12:16" x14ac:dyDescent="0.25">
      <c r="L148152" s="58">
        <v>47812.875</v>
      </c>
      <c r="M148152" s="57">
        <v>2030</v>
      </c>
      <c r="N148152" s="57">
        <v>11</v>
      </c>
      <c r="O148152" s="57">
        <v>2</v>
      </c>
      <c r="P148152" t="s">
        <v>23</v>
      </c>
    </row>
    <row r="148153" spans="12:16" x14ac:dyDescent="0.25">
      <c r="L148153" s="58">
        <v>47812.916666666664</v>
      </c>
      <c r="M148153" s="57">
        <v>2030</v>
      </c>
      <c r="N148153" s="57">
        <v>11</v>
      </c>
      <c r="O148153" s="57">
        <v>2</v>
      </c>
      <c r="P148153" t="s">
        <v>22</v>
      </c>
    </row>
    <row r="148154" spans="12:16" x14ac:dyDescent="0.25">
      <c r="L148154" s="58">
        <v>47812.958333333336</v>
      </c>
      <c r="M148154" s="57">
        <v>2030</v>
      </c>
      <c r="N148154" s="57">
        <v>11</v>
      </c>
      <c r="O148154" s="57">
        <v>2</v>
      </c>
      <c r="P148154" t="s">
        <v>22</v>
      </c>
    </row>
    <row r="148155" spans="12:16" x14ac:dyDescent="0.25">
      <c r="L148155" s="58">
        <v>47813</v>
      </c>
      <c r="M148155" s="57">
        <v>2030</v>
      </c>
      <c r="N148155" s="57">
        <v>11</v>
      </c>
      <c r="O148155" s="57">
        <v>3</v>
      </c>
      <c r="P148155" t="s">
        <v>22</v>
      </c>
    </row>
    <row r="148156" spans="12:16" x14ac:dyDescent="0.25">
      <c r="L148156" s="58">
        <v>47813.041666666664</v>
      </c>
      <c r="M148156" s="57">
        <v>2030</v>
      </c>
      <c r="N148156" s="57">
        <v>11</v>
      </c>
      <c r="O148156" s="57">
        <v>3</v>
      </c>
      <c r="P148156" t="s">
        <v>22</v>
      </c>
    </row>
    <row r="148157" spans="12:16" x14ac:dyDescent="0.25">
      <c r="L148157" s="58">
        <v>47813.083333333336</v>
      </c>
      <c r="M148157" s="57">
        <v>2030</v>
      </c>
      <c r="N148157" s="57">
        <v>11</v>
      </c>
      <c r="O148157" s="57">
        <v>3</v>
      </c>
      <c r="P148157" t="s">
        <v>22</v>
      </c>
    </row>
    <row r="148158" spans="12:16" x14ac:dyDescent="0.25">
      <c r="L148158" s="58">
        <v>47813.125</v>
      </c>
      <c r="M148158" s="57">
        <v>2030</v>
      </c>
      <c r="N148158" s="57">
        <v>11</v>
      </c>
      <c r="O148158" s="57">
        <v>3</v>
      </c>
      <c r="P148158" t="s">
        <v>22</v>
      </c>
    </row>
    <row r="148159" spans="12:16" x14ac:dyDescent="0.25">
      <c r="L148159" s="58">
        <v>47813.166666666664</v>
      </c>
      <c r="M148159" s="57">
        <v>2030</v>
      </c>
      <c r="N148159" s="57">
        <v>11</v>
      </c>
      <c r="O148159" s="57">
        <v>3</v>
      </c>
      <c r="P148159" t="s">
        <v>22</v>
      </c>
    </row>
    <row r="148160" spans="12:16" x14ac:dyDescent="0.25">
      <c r="L148160" s="58">
        <v>47813.208333333336</v>
      </c>
      <c r="M148160" s="57">
        <v>2030</v>
      </c>
      <c r="N148160" s="57">
        <v>11</v>
      </c>
      <c r="O148160" s="57">
        <v>3</v>
      </c>
      <c r="P148160" t="s">
        <v>22</v>
      </c>
    </row>
    <row r="148161" spans="12:16" x14ac:dyDescent="0.25">
      <c r="L148161" s="58">
        <v>47813.25</v>
      </c>
      <c r="M148161" s="57">
        <v>2030</v>
      </c>
      <c r="N148161" s="57">
        <v>11</v>
      </c>
      <c r="O148161" s="57">
        <v>3</v>
      </c>
      <c r="P148161" t="s">
        <v>23</v>
      </c>
    </row>
    <row r="148162" spans="12:16" x14ac:dyDescent="0.25">
      <c r="L148162" s="58">
        <v>47813.291666666664</v>
      </c>
      <c r="M148162" s="57">
        <v>2030</v>
      </c>
      <c r="N148162" s="57">
        <v>11</v>
      </c>
      <c r="O148162" s="57">
        <v>3</v>
      </c>
      <c r="P148162" t="s">
        <v>23</v>
      </c>
    </row>
    <row r="148163" spans="12:16" x14ac:dyDescent="0.25">
      <c r="L148163" s="58">
        <v>47813.333333333336</v>
      </c>
      <c r="M148163" s="57">
        <v>2030</v>
      </c>
      <c r="N148163" s="57">
        <v>11</v>
      </c>
      <c r="O148163" s="57">
        <v>3</v>
      </c>
      <c r="P148163" t="s">
        <v>23</v>
      </c>
    </row>
    <row r="148164" spans="12:16" x14ac:dyDescent="0.25">
      <c r="L148164" s="58">
        <v>47813.375</v>
      </c>
      <c r="M148164" s="57">
        <v>2030</v>
      </c>
      <c r="N148164" s="57">
        <v>11</v>
      </c>
      <c r="O148164" s="57">
        <v>3</v>
      </c>
      <c r="P148164" t="s">
        <v>23</v>
      </c>
    </row>
    <row r="148165" spans="12:16" x14ac:dyDescent="0.25">
      <c r="L148165" s="58">
        <v>47813.416666666664</v>
      </c>
      <c r="M148165" s="57">
        <v>2030</v>
      </c>
      <c r="N148165" s="57">
        <v>11</v>
      </c>
      <c r="O148165" s="57">
        <v>3</v>
      </c>
      <c r="P148165" t="s">
        <v>23</v>
      </c>
    </row>
    <row r="148166" spans="12:16" x14ac:dyDescent="0.25">
      <c r="L148166" s="58">
        <v>47813.458333333336</v>
      </c>
      <c r="M148166" s="57">
        <v>2030</v>
      </c>
      <c r="N148166" s="57">
        <v>11</v>
      </c>
      <c r="O148166" s="57">
        <v>3</v>
      </c>
      <c r="P148166" t="s">
        <v>23</v>
      </c>
    </row>
    <row r="148167" spans="12:16" x14ac:dyDescent="0.25">
      <c r="L148167" s="58">
        <v>47813.5</v>
      </c>
      <c r="M148167" s="57">
        <v>2030</v>
      </c>
      <c r="N148167" s="57">
        <v>11</v>
      </c>
      <c r="O148167" s="57">
        <v>3</v>
      </c>
      <c r="P148167" t="s">
        <v>23</v>
      </c>
    </row>
    <row r="148168" spans="12:16" x14ac:dyDescent="0.25">
      <c r="L148168" s="58">
        <v>47813.541666666664</v>
      </c>
      <c r="M148168" s="57">
        <v>2030</v>
      </c>
      <c r="N148168" s="57">
        <v>11</v>
      </c>
      <c r="O148168" s="57">
        <v>3</v>
      </c>
      <c r="P148168" t="s">
        <v>23</v>
      </c>
    </row>
    <row r="148169" spans="12:16" x14ac:dyDescent="0.25">
      <c r="L148169" s="58">
        <v>47813.583333333336</v>
      </c>
      <c r="M148169" s="57">
        <v>2030</v>
      </c>
      <c r="N148169" s="57">
        <v>11</v>
      </c>
      <c r="O148169" s="57">
        <v>3</v>
      </c>
      <c r="P148169" t="s">
        <v>23</v>
      </c>
    </row>
    <row r="148170" spans="12:16" x14ac:dyDescent="0.25">
      <c r="L148170" s="58">
        <v>47813.625</v>
      </c>
      <c r="M148170" s="57">
        <v>2030</v>
      </c>
      <c r="N148170" s="57">
        <v>11</v>
      </c>
      <c r="O148170" s="57">
        <v>3</v>
      </c>
      <c r="P148170" t="s">
        <v>23</v>
      </c>
    </row>
    <row r="148171" spans="12:16" x14ac:dyDescent="0.25">
      <c r="L148171" s="58">
        <v>47813.666666666664</v>
      </c>
      <c r="M148171" s="57">
        <v>2030</v>
      </c>
      <c r="N148171" s="57">
        <v>11</v>
      </c>
      <c r="O148171" s="57">
        <v>3</v>
      </c>
      <c r="P148171" t="s">
        <v>23</v>
      </c>
    </row>
    <row r="148172" spans="12:16" x14ac:dyDescent="0.25">
      <c r="L148172" s="58">
        <v>47813.708333333336</v>
      </c>
      <c r="M148172" s="57">
        <v>2030</v>
      </c>
      <c r="N148172" s="57">
        <v>11</v>
      </c>
      <c r="O148172" s="57">
        <v>3</v>
      </c>
      <c r="P148172" t="s">
        <v>23</v>
      </c>
    </row>
    <row r="148173" spans="12:16" x14ac:dyDescent="0.25">
      <c r="L148173" s="58">
        <v>47813.75</v>
      </c>
      <c r="M148173" s="57">
        <v>2030</v>
      </c>
      <c r="N148173" s="57">
        <v>11</v>
      </c>
      <c r="O148173" s="57">
        <v>3</v>
      </c>
      <c r="P148173" t="s">
        <v>23</v>
      </c>
    </row>
    <row r="148174" spans="12:16" x14ac:dyDescent="0.25">
      <c r="L148174" s="58">
        <v>47813.791666666664</v>
      </c>
      <c r="M148174" s="57">
        <v>2030</v>
      </c>
      <c r="N148174" s="57">
        <v>11</v>
      </c>
      <c r="O148174" s="57">
        <v>3</v>
      </c>
      <c r="P148174" t="s">
        <v>23</v>
      </c>
    </row>
    <row r="148175" spans="12:16" x14ac:dyDescent="0.25">
      <c r="L148175" s="58">
        <v>47813.833333333336</v>
      </c>
      <c r="M148175" s="57">
        <v>2030</v>
      </c>
      <c r="N148175" s="57">
        <v>11</v>
      </c>
      <c r="O148175" s="57">
        <v>3</v>
      </c>
      <c r="P148175" t="s">
        <v>23</v>
      </c>
    </row>
    <row r="148176" spans="12:16" x14ac:dyDescent="0.25">
      <c r="L148176" s="58">
        <v>47813.875</v>
      </c>
      <c r="M148176" s="57">
        <v>2030</v>
      </c>
      <c r="N148176" s="57">
        <v>11</v>
      </c>
      <c r="O148176" s="57">
        <v>3</v>
      </c>
      <c r="P148176" t="s">
        <v>23</v>
      </c>
    </row>
    <row r="148177" spans="12:16" x14ac:dyDescent="0.25">
      <c r="L148177" s="58">
        <v>47813.916666666664</v>
      </c>
      <c r="M148177" s="57">
        <v>2030</v>
      </c>
      <c r="N148177" s="57">
        <v>11</v>
      </c>
      <c r="O148177" s="57">
        <v>3</v>
      </c>
      <c r="P148177" t="s">
        <v>22</v>
      </c>
    </row>
    <row r="148178" spans="12:16" x14ac:dyDescent="0.25">
      <c r="L148178" s="58">
        <v>47813.958333333336</v>
      </c>
      <c r="M148178" s="57">
        <v>2030</v>
      </c>
      <c r="N148178" s="57">
        <v>11</v>
      </c>
      <c r="O148178" s="57">
        <v>3</v>
      </c>
      <c r="P148178" t="s">
        <v>22</v>
      </c>
    </row>
    <row r="148179" spans="12:16" x14ac:dyDescent="0.25">
      <c r="L148179" s="58">
        <v>47814</v>
      </c>
      <c r="M148179" s="57">
        <v>2030</v>
      </c>
      <c r="N148179" s="57">
        <v>11</v>
      </c>
      <c r="O148179" s="57">
        <v>4</v>
      </c>
      <c r="P148179" t="s">
        <v>22</v>
      </c>
    </row>
    <row r="148180" spans="12:16" x14ac:dyDescent="0.25">
      <c r="L148180" s="58">
        <v>47814.041666666664</v>
      </c>
      <c r="M148180" s="57">
        <v>2030</v>
      </c>
      <c r="N148180" s="57">
        <v>11</v>
      </c>
      <c r="O148180" s="57">
        <v>4</v>
      </c>
      <c r="P148180" t="s">
        <v>22</v>
      </c>
    </row>
    <row r="148181" spans="12:16" x14ac:dyDescent="0.25">
      <c r="L148181" s="58">
        <v>47814.083333333336</v>
      </c>
      <c r="M148181" s="57">
        <v>2030</v>
      </c>
      <c r="N148181" s="57">
        <v>11</v>
      </c>
      <c r="O148181" s="57">
        <v>4</v>
      </c>
      <c r="P148181" t="s">
        <v>22</v>
      </c>
    </row>
    <row r="148182" spans="12:16" x14ac:dyDescent="0.25">
      <c r="L148182" s="58">
        <v>47814.125</v>
      </c>
      <c r="M148182" s="57">
        <v>2030</v>
      </c>
      <c r="N148182" s="57">
        <v>11</v>
      </c>
      <c r="O148182" s="57">
        <v>4</v>
      </c>
      <c r="P148182" t="s">
        <v>22</v>
      </c>
    </row>
    <row r="148183" spans="12:16" x14ac:dyDescent="0.25">
      <c r="L148183" s="58">
        <v>47814.166666666664</v>
      </c>
      <c r="M148183" s="57">
        <v>2030</v>
      </c>
      <c r="N148183" s="57">
        <v>11</v>
      </c>
      <c r="O148183" s="57">
        <v>4</v>
      </c>
      <c r="P148183" t="s">
        <v>22</v>
      </c>
    </row>
    <row r="148184" spans="12:16" x14ac:dyDescent="0.25">
      <c r="L148184" s="58">
        <v>47814.208333333336</v>
      </c>
      <c r="M148184" s="57">
        <v>2030</v>
      </c>
      <c r="N148184" s="57">
        <v>11</v>
      </c>
      <c r="O148184" s="57">
        <v>4</v>
      </c>
      <c r="P148184" t="s">
        <v>22</v>
      </c>
    </row>
    <row r="148185" spans="12:16" x14ac:dyDescent="0.25">
      <c r="L148185" s="58">
        <v>47814.25</v>
      </c>
      <c r="M148185" s="57">
        <v>2030</v>
      </c>
      <c r="N148185" s="57">
        <v>11</v>
      </c>
      <c r="O148185" s="57">
        <v>4</v>
      </c>
      <c r="P148185" t="s">
        <v>23</v>
      </c>
    </row>
    <row r="148186" spans="12:16" x14ac:dyDescent="0.25">
      <c r="L148186" s="58">
        <v>47814.291666666664</v>
      </c>
      <c r="M148186" s="57">
        <v>2030</v>
      </c>
      <c r="N148186" s="57">
        <v>11</v>
      </c>
      <c r="O148186" s="57">
        <v>4</v>
      </c>
      <c r="P148186" t="s">
        <v>23</v>
      </c>
    </row>
    <row r="148187" spans="12:16" x14ac:dyDescent="0.25">
      <c r="L148187" s="58">
        <v>47814.333333333336</v>
      </c>
      <c r="M148187" s="57">
        <v>2030</v>
      </c>
      <c r="N148187" s="57">
        <v>11</v>
      </c>
      <c r="O148187" s="57">
        <v>4</v>
      </c>
      <c r="P148187" t="s">
        <v>23</v>
      </c>
    </row>
    <row r="148188" spans="12:16" x14ac:dyDescent="0.25">
      <c r="L148188" s="58">
        <v>47814.375</v>
      </c>
      <c r="M148188" s="57">
        <v>2030</v>
      </c>
      <c r="N148188" s="57">
        <v>11</v>
      </c>
      <c r="O148188" s="57">
        <v>4</v>
      </c>
      <c r="P148188" t="s">
        <v>23</v>
      </c>
    </row>
    <row r="148189" spans="12:16" x14ac:dyDescent="0.25">
      <c r="L148189" s="58">
        <v>47814.416666666664</v>
      </c>
      <c r="M148189" s="57">
        <v>2030</v>
      </c>
      <c r="N148189" s="57">
        <v>11</v>
      </c>
      <c r="O148189" s="57">
        <v>4</v>
      </c>
      <c r="P148189" t="s">
        <v>23</v>
      </c>
    </row>
    <row r="148190" spans="12:16" x14ac:dyDescent="0.25">
      <c r="L148190" s="58">
        <v>47814.458333333336</v>
      </c>
      <c r="M148190" s="57">
        <v>2030</v>
      </c>
      <c r="N148190" s="57">
        <v>11</v>
      </c>
      <c r="O148190" s="57">
        <v>4</v>
      </c>
      <c r="P148190" t="s">
        <v>23</v>
      </c>
    </row>
    <row r="148191" spans="12:16" x14ac:dyDescent="0.25">
      <c r="L148191" s="58">
        <v>47814.5</v>
      </c>
      <c r="M148191" s="57">
        <v>2030</v>
      </c>
      <c r="N148191" s="57">
        <v>11</v>
      </c>
      <c r="O148191" s="57">
        <v>4</v>
      </c>
      <c r="P148191" t="s">
        <v>23</v>
      </c>
    </row>
    <row r="148192" spans="12:16" x14ac:dyDescent="0.25">
      <c r="L148192" s="58">
        <v>47814.541666666664</v>
      </c>
      <c r="M148192" s="57">
        <v>2030</v>
      </c>
      <c r="N148192" s="57">
        <v>11</v>
      </c>
      <c r="O148192" s="57">
        <v>4</v>
      </c>
      <c r="P148192" t="s">
        <v>23</v>
      </c>
    </row>
    <row r="148193" spans="12:16" x14ac:dyDescent="0.25">
      <c r="L148193" s="58">
        <v>47814.583333333336</v>
      </c>
      <c r="M148193" s="57">
        <v>2030</v>
      </c>
      <c r="N148193" s="57">
        <v>11</v>
      </c>
      <c r="O148193" s="57">
        <v>4</v>
      </c>
      <c r="P148193" t="s">
        <v>23</v>
      </c>
    </row>
    <row r="148194" spans="12:16" x14ac:dyDescent="0.25">
      <c r="L148194" s="58">
        <v>47814.625</v>
      </c>
      <c r="M148194" s="57">
        <v>2030</v>
      </c>
      <c r="N148194" s="57">
        <v>11</v>
      </c>
      <c r="O148194" s="57">
        <v>4</v>
      </c>
      <c r="P148194" t="s">
        <v>23</v>
      </c>
    </row>
    <row r="148195" spans="12:16" x14ac:dyDescent="0.25">
      <c r="L148195" s="58">
        <v>47814.666666666664</v>
      </c>
      <c r="M148195" s="57">
        <v>2030</v>
      </c>
      <c r="N148195" s="57">
        <v>11</v>
      </c>
      <c r="O148195" s="57">
        <v>4</v>
      </c>
      <c r="P148195" t="s">
        <v>23</v>
      </c>
    </row>
    <row r="148196" spans="12:16" x14ac:dyDescent="0.25">
      <c r="L148196" s="58">
        <v>47814.708333333336</v>
      </c>
      <c r="M148196" s="57">
        <v>2030</v>
      </c>
      <c r="N148196" s="57">
        <v>11</v>
      </c>
      <c r="O148196" s="57">
        <v>4</v>
      </c>
      <c r="P148196" t="s">
        <v>23</v>
      </c>
    </row>
    <row r="148197" spans="12:16" x14ac:dyDescent="0.25">
      <c r="L148197" s="58">
        <v>47814.75</v>
      </c>
      <c r="M148197" s="57">
        <v>2030</v>
      </c>
      <c r="N148197" s="57">
        <v>11</v>
      </c>
      <c r="O148197" s="57">
        <v>4</v>
      </c>
      <c r="P148197" t="s">
        <v>23</v>
      </c>
    </row>
    <row r="148198" spans="12:16" x14ac:dyDescent="0.25">
      <c r="L148198" s="58">
        <v>47814.791666666664</v>
      </c>
      <c r="M148198" s="57">
        <v>2030</v>
      </c>
      <c r="N148198" s="57">
        <v>11</v>
      </c>
      <c r="O148198" s="57">
        <v>4</v>
      </c>
      <c r="P148198" t="s">
        <v>23</v>
      </c>
    </row>
    <row r="148199" spans="12:16" x14ac:dyDescent="0.25">
      <c r="L148199" s="58">
        <v>47814.833333333336</v>
      </c>
      <c r="M148199" s="57">
        <v>2030</v>
      </c>
      <c r="N148199" s="57">
        <v>11</v>
      </c>
      <c r="O148199" s="57">
        <v>4</v>
      </c>
      <c r="P148199" t="s">
        <v>23</v>
      </c>
    </row>
    <row r="148200" spans="12:16" x14ac:dyDescent="0.25">
      <c r="L148200" s="58">
        <v>47814.875</v>
      </c>
      <c r="M148200" s="57">
        <v>2030</v>
      </c>
      <c r="N148200" s="57">
        <v>11</v>
      </c>
      <c r="O148200" s="57">
        <v>4</v>
      </c>
      <c r="P148200" t="s">
        <v>23</v>
      </c>
    </row>
    <row r="148201" spans="12:16" x14ac:dyDescent="0.25">
      <c r="L148201" s="58">
        <v>47814.916666666664</v>
      </c>
      <c r="M148201" s="57">
        <v>2030</v>
      </c>
      <c r="N148201" s="57">
        <v>11</v>
      </c>
      <c r="O148201" s="57">
        <v>4</v>
      </c>
      <c r="P148201" t="s">
        <v>22</v>
      </c>
    </row>
    <row r="148202" spans="12:16" x14ac:dyDescent="0.25">
      <c r="L148202" s="58">
        <v>47814.958333333336</v>
      </c>
      <c r="M148202" s="57">
        <v>2030</v>
      </c>
      <c r="N148202" s="57">
        <v>11</v>
      </c>
      <c r="O148202" s="57">
        <v>4</v>
      </c>
      <c r="P148202" t="s">
        <v>22</v>
      </c>
    </row>
    <row r="148203" spans="12:16" x14ac:dyDescent="0.25">
      <c r="L148203" s="58">
        <v>47815</v>
      </c>
      <c r="M148203" s="57">
        <v>2030</v>
      </c>
      <c r="N148203" s="57">
        <v>11</v>
      </c>
      <c r="O148203" s="57">
        <v>5</v>
      </c>
      <c r="P148203" t="s">
        <v>22</v>
      </c>
    </row>
    <row r="148204" spans="12:16" x14ac:dyDescent="0.25">
      <c r="L148204" s="58">
        <v>47815.041666666664</v>
      </c>
      <c r="M148204" s="57">
        <v>2030</v>
      </c>
      <c r="N148204" s="57">
        <v>11</v>
      </c>
      <c r="O148204" s="57">
        <v>5</v>
      </c>
      <c r="P148204" t="s">
        <v>22</v>
      </c>
    </row>
    <row r="148205" spans="12:16" x14ac:dyDescent="0.25">
      <c r="L148205" s="58">
        <v>47815.083333333336</v>
      </c>
      <c r="M148205" s="57">
        <v>2030</v>
      </c>
      <c r="N148205" s="57">
        <v>11</v>
      </c>
      <c r="O148205" s="57">
        <v>5</v>
      </c>
      <c r="P148205" t="s">
        <v>22</v>
      </c>
    </row>
    <row r="148206" spans="12:16" x14ac:dyDescent="0.25">
      <c r="L148206" s="58">
        <v>47815.125</v>
      </c>
      <c r="M148206" s="57">
        <v>2030</v>
      </c>
      <c r="N148206" s="57">
        <v>11</v>
      </c>
      <c r="O148206" s="57">
        <v>5</v>
      </c>
      <c r="P148206" t="s">
        <v>22</v>
      </c>
    </row>
    <row r="148207" spans="12:16" x14ac:dyDescent="0.25">
      <c r="L148207" s="58">
        <v>47815.166666666664</v>
      </c>
      <c r="M148207" s="57">
        <v>2030</v>
      </c>
      <c r="N148207" s="57">
        <v>11</v>
      </c>
      <c r="O148207" s="57">
        <v>5</v>
      </c>
      <c r="P148207" t="s">
        <v>22</v>
      </c>
    </row>
    <row r="148208" spans="12:16" x14ac:dyDescent="0.25">
      <c r="L148208" s="58">
        <v>47815.208333333336</v>
      </c>
      <c r="M148208" s="57">
        <v>2030</v>
      </c>
      <c r="N148208" s="57">
        <v>11</v>
      </c>
      <c r="O148208" s="57">
        <v>5</v>
      </c>
      <c r="P148208" t="s">
        <v>22</v>
      </c>
    </row>
    <row r="148209" spans="12:16" x14ac:dyDescent="0.25">
      <c r="L148209" s="58">
        <v>47815.25</v>
      </c>
      <c r="M148209" s="57">
        <v>2030</v>
      </c>
      <c r="N148209" s="57">
        <v>11</v>
      </c>
      <c r="O148209" s="57">
        <v>5</v>
      </c>
      <c r="P148209" t="s">
        <v>22</v>
      </c>
    </row>
    <row r="148210" spans="12:16" x14ac:dyDescent="0.25">
      <c r="L148210" s="58">
        <v>47815.291666666664</v>
      </c>
      <c r="M148210" s="57">
        <v>2030</v>
      </c>
      <c r="N148210" s="57">
        <v>11</v>
      </c>
      <c r="O148210" s="57">
        <v>5</v>
      </c>
      <c r="P148210" t="s">
        <v>22</v>
      </c>
    </row>
    <row r="148211" spans="12:16" x14ac:dyDescent="0.25">
      <c r="L148211" s="58">
        <v>47815.333333333336</v>
      </c>
      <c r="M148211" s="57">
        <v>2030</v>
      </c>
      <c r="N148211" s="57">
        <v>11</v>
      </c>
      <c r="O148211" s="57">
        <v>5</v>
      </c>
      <c r="P148211" t="s">
        <v>22</v>
      </c>
    </row>
    <row r="148212" spans="12:16" x14ac:dyDescent="0.25">
      <c r="L148212" s="58">
        <v>47815.375</v>
      </c>
      <c r="M148212" s="57">
        <v>2030</v>
      </c>
      <c r="N148212" s="57">
        <v>11</v>
      </c>
      <c r="O148212" s="57">
        <v>5</v>
      </c>
      <c r="P148212" t="s">
        <v>22</v>
      </c>
    </row>
    <row r="148213" spans="12:16" x14ac:dyDescent="0.25">
      <c r="L148213" s="58">
        <v>47815.416666666664</v>
      </c>
      <c r="M148213" s="57">
        <v>2030</v>
      </c>
      <c r="N148213" s="57">
        <v>11</v>
      </c>
      <c r="O148213" s="57">
        <v>5</v>
      </c>
      <c r="P148213" t="s">
        <v>22</v>
      </c>
    </row>
    <row r="148214" spans="12:16" x14ac:dyDescent="0.25">
      <c r="L148214" s="58">
        <v>47815.458333333336</v>
      </c>
      <c r="M148214" s="57">
        <v>2030</v>
      </c>
      <c r="N148214" s="57">
        <v>11</v>
      </c>
      <c r="O148214" s="57">
        <v>5</v>
      </c>
      <c r="P148214" t="s">
        <v>22</v>
      </c>
    </row>
    <row r="148215" spans="12:16" x14ac:dyDescent="0.25">
      <c r="L148215" s="58">
        <v>47815.5</v>
      </c>
      <c r="M148215" s="57">
        <v>2030</v>
      </c>
      <c r="N148215" s="57">
        <v>11</v>
      </c>
      <c r="O148215" s="57">
        <v>5</v>
      </c>
      <c r="P148215" t="s">
        <v>22</v>
      </c>
    </row>
    <row r="148216" spans="12:16" x14ac:dyDescent="0.25">
      <c r="L148216" s="58">
        <v>47815.541666666664</v>
      </c>
      <c r="M148216" s="57">
        <v>2030</v>
      </c>
      <c r="N148216" s="57">
        <v>11</v>
      </c>
      <c r="O148216" s="57">
        <v>5</v>
      </c>
      <c r="P148216" t="s">
        <v>22</v>
      </c>
    </row>
    <row r="148217" spans="12:16" x14ac:dyDescent="0.25">
      <c r="L148217" s="58">
        <v>47815.583333333336</v>
      </c>
      <c r="M148217" s="57">
        <v>2030</v>
      </c>
      <c r="N148217" s="57">
        <v>11</v>
      </c>
      <c r="O148217" s="57">
        <v>5</v>
      </c>
      <c r="P148217" t="s">
        <v>22</v>
      </c>
    </row>
    <row r="148218" spans="12:16" x14ac:dyDescent="0.25">
      <c r="L148218" s="58">
        <v>47815.625</v>
      </c>
      <c r="M148218" s="57">
        <v>2030</v>
      </c>
      <c r="N148218" s="57">
        <v>11</v>
      </c>
      <c r="O148218" s="57">
        <v>5</v>
      </c>
      <c r="P148218" t="s">
        <v>22</v>
      </c>
    </row>
    <row r="148219" spans="12:16" x14ac:dyDescent="0.25">
      <c r="L148219" s="58">
        <v>47815.666666666664</v>
      </c>
      <c r="M148219" s="57">
        <v>2030</v>
      </c>
      <c r="N148219" s="57">
        <v>11</v>
      </c>
      <c r="O148219" s="57">
        <v>5</v>
      </c>
      <c r="P148219" t="s">
        <v>22</v>
      </c>
    </row>
    <row r="148220" spans="12:16" x14ac:dyDescent="0.25">
      <c r="L148220" s="58">
        <v>47815.708333333336</v>
      </c>
      <c r="M148220" s="57">
        <v>2030</v>
      </c>
      <c r="N148220" s="57">
        <v>11</v>
      </c>
      <c r="O148220" s="57">
        <v>5</v>
      </c>
      <c r="P148220" t="s">
        <v>22</v>
      </c>
    </row>
    <row r="148221" spans="12:16" x14ac:dyDescent="0.25">
      <c r="L148221" s="58">
        <v>47815.75</v>
      </c>
      <c r="M148221" s="57">
        <v>2030</v>
      </c>
      <c r="N148221" s="57">
        <v>11</v>
      </c>
      <c r="O148221" s="57">
        <v>5</v>
      </c>
      <c r="P148221" t="s">
        <v>22</v>
      </c>
    </row>
    <row r="148222" spans="12:16" x14ac:dyDescent="0.25">
      <c r="L148222" s="58">
        <v>47815.791666666664</v>
      </c>
      <c r="M148222" s="57">
        <v>2030</v>
      </c>
      <c r="N148222" s="57">
        <v>11</v>
      </c>
      <c r="O148222" s="57">
        <v>5</v>
      </c>
      <c r="P148222" t="s">
        <v>22</v>
      </c>
    </row>
    <row r="148223" spans="12:16" x14ac:dyDescent="0.25">
      <c r="L148223" s="58">
        <v>47815.833333333336</v>
      </c>
      <c r="M148223" s="57">
        <v>2030</v>
      </c>
      <c r="N148223" s="57">
        <v>11</v>
      </c>
      <c r="O148223" s="57">
        <v>5</v>
      </c>
      <c r="P148223" t="s">
        <v>22</v>
      </c>
    </row>
    <row r="148224" spans="12:16" x14ac:dyDescent="0.25">
      <c r="L148224" s="58">
        <v>47815.875</v>
      </c>
      <c r="M148224" s="57">
        <v>2030</v>
      </c>
      <c r="N148224" s="57">
        <v>11</v>
      </c>
      <c r="O148224" s="57">
        <v>5</v>
      </c>
      <c r="P148224" t="s">
        <v>22</v>
      </c>
    </row>
    <row r="148225" spans="12:16" x14ac:dyDescent="0.25">
      <c r="L148225" s="58">
        <v>47815.916666666664</v>
      </c>
      <c r="M148225" s="57">
        <v>2030</v>
      </c>
      <c r="N148225" s="57">
        <v>11</v>
      </c>
      <c r="O148225" s="57">
        <v>5</v>
      </c>
      <c r="P148225" t="s">
        <v>22</v>
      </c>
    </row>
    <row r="148226" spans="12:16" x14ac:dyDescent="0.25">
      <c r="L148226" s="58">
        <v>47815.958333333336</v>
      </c>
      <c r="M148226" s="57">
        <v>2030</v>
      </c>
      <c r="N148226" s="57">
        <v>11</v>
      </c>
      <c r="O148226" s="57">
        <v>5</v>
      </c>
      <c r="P148226" t="s">
        <v>22</v>
      </c>
    </row>
    <row r="148227" spans="12:16" x14ac:dyDescent="0.25">
      <c r="L148227" s="58">
        <v>47816</v>
      </c>
      <c r="M148227" s="57">
        <v>2030</v>
      </c>
      <c r="N148227" s="57">
        <v>11</v>
      </c>
      <c r="O148227" s="57">
        <v>6</v>
      </c>
      <c r="P148227" t="s">
        <v>22</v>
      </c>
    </row>
    <row r="148228" spans="12:16" x14ac:dyDescent="0.25">
      <c r="L148228" s="58">
        <v>47816.041666666664</v>
      </c>
      <c r="M148228" s="57">
        <v>2030</v>
      </c>
      <c r="N148228" s="57">
        <v>11</v>
      </c>
      <c r="O148228" s="57">
        <v>6</v>
      </c>
      <c r="P148228" t="s">
        <v>22</v>
      </c>
    </row>
    <row r="148229" spans="12:16" x14ac:dyDescent="0.25">
      <c r="L148229" s="58">
        <v>47816.083333333336</v>
      </c>
      <c r="M148229" s="57">
        <v>2030</v>
      </c>
      <c r="N148229" s="57">
        <v>11</v>
      </c>
      <c r="O148229" s="57">
        <v>6</v>
      </c>
      <c r="P148229" t="s">
        <v>22</v>
      </c>
    </row>
    <row r="148230" spans="12:16" x14ac:dyDescent="0.25">
      <c r="L148230" s="58">
        <v>47816.125</v>
      </c>
      <c r="M148230" s="57">
        <v>2030</v>
      </c>
      <c r="N148230" s="57">
        <v>11</v>
      </c>
      <c r="O148230" s="57">
        <v>6</v>
      </c>
      <c r="P148230" t="s">
        <v>22</v>
      </c>
    </row>
    <row r="148231" spans="12:16" x14ac:dyDescent="0.25">
      <c r="L148231" s="58">
        <v>47816.166666666664</v>
      </c>
      <c r="M148231" s="57">
        <v>2030</v>
      </c>
      <c r="N148231" s="57">
        <v>11</v>
      </c>
      <c r="O148231" s="57">
        <v>6</v>
      </c>
      <c r="P148231" t="s">
        <v>22</v>
      </c>
    </row>
    <row r="148232" spans="12:16" x14ac:dyDescent="0.25">
      <c r="L148232" s="58">
        <v>47816.208333333336</v>
      </c>
      <c r="M148232" s="57">
        <v>2030</v>
      </c>
      <c r="N148232" s="57">
        <v>11</v>
      </c>
      <c r="O148232" s="57">
        <v>6</v>
      </c>
      <c r="P148232" t="s">
        <v>22</v>
      </c>
    </row>
    <row r="148233" spans="12:16" x14ac:dyDescent="0.25">
      <c r="L148233" s="58">
        <v>47816.25</v>
      </c>
      <c r="M148233" s="57">
        <v>2030</v>
      </c>
      <c r="N148233" s="57">
        <v>11</v>
      </c>
      <c r="O148233" s="57">
        <v>6</v>
      </c>
      <c r="P148233" t="s">
        <v>23</v>
      </c>
    </row>
    <row r="148234" spans="12:16" x14ac:dyDescent="0.25">
      <c r="L148234" s="58">
        <v>47816.291666666664</v>
      </c>
      <c r="M148234" s="57">
        <v>2030</v>
      </c>
      <c r="N148234" s="57">
        <v>11</v>
      </c>
      <c r="O148234" s="57">
        <v>6</v>
      </c>
      <c r="P148234" t="s">
        <v>23</v>
      </c>
    </row>
    <row r="148235" spans="12:16" x14ac:dyDescent="0.25">
      <c r="L148235" s="58">
        <v>47816.333333333336</v>
      </c>
      <c r="M148235" s="57">
        <v>2030</v>
      </c>
      <c r="N148235" s="57">
        <v>11</v>
      </c>
      <c r="O148235" s="57">
        <v>6</v>
      </c>
      <c r="P148235" t="s">
        <v>23</v>
      </c>
    </row>
    <row r="148236" spans="12:16" x14ac:dyDescent="0.25">
      <c r="L148236" s="58">
        <v>47816.375</v>
      </c>
      <c r="M148236" s="57">
        <v>2030</v>
      </c>
      <c r="N148236" s="57">
        <v>11</v>
      </c>
      <c r="O148236" s="57">
        <v>6</v>
      </c>
      <c r="P148236" t="s">
        <v>23</v>
      </c>
    </row>
    <row r="148237" spans="12:16" x14ac:dyDescent="0.25">
      <c r="L148237" s="58">
        <v>47816.416666666664</v>
      </c>
      <c r="M148237" s="57">
        <v>2030</v>
      </c>
      <c r="N148237" s="57">
        <v>11</v>
      </c>
      <c r="O148237" s="57">
        <v>6</v>
      </c>
      <c r="P148237" t="s">
        <v>23</v>
      </c>
    </row>
    <row r="148238" spans="12:16" x14ac:dyDescent="0.25">
      <c r="L148238" s="58">
        <v>47816.458333333336</v>
      </c>
      <c r="M148238" s="57">
        <v>2030</v>
      </c>
      <c r="N148238" s="57">
        <v>11</v>
      </c>
      <c r="O148238" s="57">
        <v>6</v>
      </c>
      <c r="P148238" t="s">
        <v>23</v>
      </c>
    </row>
    <row r="148239" spans="12:16" x14ac:dyDescent="0.25">
      <c r="L148239" s="58">
        <v>47816.5</v>
      </c>
      <c r="M148239" s="57">
        <v>2030</v>
      </c>
      <c r="N148239" s="57">
        <v>11</v>
      </c>
      <c r="O148239" s="57">
        <v>6</v>
      </c>
      <c r="P148239" t="s">
        <v>23</v>
      </c>
    </row>
    <row r="148240" spans="12:16" x14ac:dyDescent="0.25">
      <c r="L148240" s="58">
        <v>47816.541666666664</v>
      </c>
      <c r="M148240" s="57">
        <v>2030</v>
      </c>
      <c r="N148240" s="57">
        <v>11</v>
      </c>
      <c r="O148240" s="57">
        <v>6</v>
      </c>
      <c r="P148240" t="s">
        <v>23</v>
      </c>
    </row>
    <row r="148241" spans="12:16" x14ac:dyDescent="0.25">
      <c r="L148241" s="58">
        <v>47816.583333333336</v>
      </c>
      <c r="M148241" s="57">
        <v>2030</v>
      </c>
      <c r="N148241" s="57">
        <v>11</v>
      </c>
      <c r="O148241" s="57">
        <v>6</v>
      </c>
      <c r="P148241" t="s">
        <v>23</v>
      </c>
    </row>
    <row r="148242" spans="12:16" x14ac:dyDescent="0.25">
      <c r="L148242" s="58">
        <v>47816.625</v>
      </c>
      <c r="M148242" s="57">
        <v>2030</v>
      </c>
      <c r="N148242" s="57">
        <v>11</v>
      </c>
      <c r="O148242" s="57">
        <v>6</v>
      </c>
      <c r="P148242" t="s">
        <v>23</v>
      </c>
    </row>
    <row r="148243" spans="12:16" x14ac:dyDescent="0.25">
      <c r="L148243" s="58">
        <v>47816.666666666664</v>
      </c>
      <c r="M148243" s="57">
        <v>2030</v>
      </c>
      <c r="N148243" s="57">
        <v>11</v>
      </c>
      <c r="O148243" s="57">
        <v>6</v>
      </c>
      <c r="P148243" t="s">
        <v>23</v>
      </c>
    </row>
    <row r="148244" spans="12:16" x14ac:dyDescent="0.25">
      <c r="L148244" s="58">
        <v>47816.708333333336</v>
      </c>
      <c r="M148244" s="57">
        <v>2030</v>
      </c>
      <c r="N148244" s="57">
        <v>11</v>
      </c>
      <c r="O148244" s="57">
        <v>6</v>
      </c>
      <c r="P148244" t="s">
        <v>23</v>
      </c>
    </row>
    <row r="148245" spans="12:16" x14ac:dyDescent="0.25">
      <c r="L148245" s="58">
        <v>47816.75</v>
      </c>
      <c r="M148245" s="57">
        <v>2030</v>
      </c>
      <c r="N148245" s="57">
        <v>11</v>
      </c>
      <c r="O148245" s="57">
        <v>6</v>
      </c>
      <c r="P148245" t="s">
        <v>23</v>
      </c>
    </row>
    <row r="148246" spans="12:16" x14ac:dyDescent="0.25">
      <c r="L148246" s="58">
        <v>47816.791666666664</v>
      </c>
      <c r="M148246" s="57">
        <v>2030</v>
      </c>
      <c r="N148246" s="57">
        <v>11</v>
      </c>
      <c r="O148246" s="57">
        <v>6</v>
      </c>
      <c r="P148246" t="s">
        <v>23</v>
      </c>
    </row>
    <row r="148247" spans="12:16" x14ac:dyDescent="0.25">
      <c r="L148247" s="58">
        <v>47816.833333333336</v>
      </c>
      <c r="M148247" s="57">
        <v>2030</v>
      </c>
      <c r="N148247" s="57">
        <v>11</v>
      </c>
      <c r="O148247" s="57">
        <v>6</v>
      </c>
      <c r="P148247" t="s">
        <v>23</v>
      </c>
    </row>
    <row r="148248" spans="12:16" x14ac:dyDescent="0.25">
      <c r="L148248" s="58">
        <v>47816.875</v>
      </c>
      <c r="M148248" s="57">
        <v>2030</v>
      </c>
      <c r="N148248" s="57">
        <v>11</v>
      </c>
      <c r="O148248" s="57">
        <v>6</v>
      </c>
      <c r="P148248" t="s">
        <v>23</v>
      </c>
    </row>
    <row r="148249" spans="12:16" x14ac:dyDescent="0.25">
      <c r="L148249" s="58">
        <v>47816.916666666664</v>
      </c>
      <c r="M148249" s="57">
        <v>2030</v>
      </c>
      <c r="N148249" s="57">
        <v>11</v>
      </c>
      <c r="O148249" s="57">
        <v>6</v>
      </c>
      <c r="P148249" t="s">
        <v>22</v>
      </c>
    </row>
    <row r="148250" spans="12:16" x14ac:dyDescent="0.25">
      <c r="L148250" s="58">
        <v>47816.958333333336</v>
      </c>
      <c r="M148250" s="57">
        <v>2030</v>
      </c>
      <c r="N148250" s="57">
        <v>11</v>
      </c>
      <c r="O148250" s="57">
        <v>6</v>
      </c>
      <c r="P148250" t="s">
        <v>22</v>
      </c>
    </row>
    <row r="148251" spans="12:16" x14ac:dyDescent="0.25">
      <c r="L148251" s="58">
        <v>47817</v>
      </c>
      <c r="M148251" s="57">
        <v>2030</v>
      </c>
      <c r="N148251" s="57">
        <v>11</v>
      </c>
      <c r="O148251" s="57">
        <v>7</v>
      </c>
      <c r="P148251" t="s">
        <v>22</v>
      </c>
    </row>
    <row r="148252" spans="12:16" x14ac:dyDescent="0.25">
      <c r="L148252" s="58">
        <v>47817.041666666664</v>
      </c>
      <c r="M148252" s="57">
        <v>2030</v>
      </c>
      <c r="N148252" s="57">
        <v>11</v>
      </c>
      <c r="O148252" s="57">
        <v>7</v>
      </c>
      <c r="P148252" t="s">
        <v>22</v>
      </c>
    </row>
    <row r="148253" spans="12:16" x14ac:dyDescent="0.25">
      <c r="L148253" s="58">
        <v>47817.083333333336</v>
      </c>
      <c r="M148253" s="57">
        <v>2030</v>
      </c>
      <c r="N148253" s="57">
        <v>11</v>
      </c>
      <c r="O148253" s="57">
        <v>7</v>
      </c>
      <c r="P148253" t="s">
        <v>22</v>
      </c>
    </row>
    <row r="148254" spans="12:16" x14ac:dyDescent="0.25">
      <c r="L148254" s="58">
        <v>47817.125</v>
      </c>
      <c r="M148254" s="57">
        <v>2030</v>
      </c>
      <c r="N148254" s="57">
        <v>11</v>
      </c>
      <c r="O148254" s="57">
        <v>7</v>
      </c>
      <c r="P148254" t="s">
        <v>22</v>
      </c>
    </row>
    <row r="148255" spans="12:16" x14ac:dyDescent="0.25">
      <c r="L148255" s="58">
        <v>47817.166666666664</v>
      </c>
      <c r="M148255" s="57">
        <v>2030</v>
      </c>
      <c r="N148255" s="57">
        <v>11</v>
      </c>
      <c r="O148255" s="57">
        <v>7</v>
      </c>
      <c r="P148255" t="s">
        <v>22</v>
      </c>
    </row>
    <row r="148256" spans="12:16" x14ac:dyDescent="0.25">
      <c r="L148256" s="58">
        <v>47817.208333333336</v>
      </c>
      <c r="M148256" s="57">
        <v>2030</v>
      </c>
      <c r="N148256" s="57">
        <v>11</v>
      </c>
      <c r="O148256" s="57">
        <v>7</v>
      </c>
      <c r="P148256" t="s">
        <v>22</v>
      </c>
    </row>
    <row r="148257" spans="12:16" x14ac:dyDescent="0.25">
      <c r="L148257" s="58">
        <v>47817.25</v>
      </c>
      <c r="M148257" s="57">
        <v>2030</v>
      </c>
      <c r="N148257" s="57">
        <v>11</v>
      </c>
      <c r="O148257" s="57">
        <v>7</v>
      </c>
      <c r="P148257" t="s">
        <v>22</v>
      </c>
    </row>
    <row r="148258" spans="12:16" x14ac:dyDescent="0.25">
      <c r="L148258" s="58">
        <v>47817.291666666664</v>
      </c>
      <c r="M148258" s="57">
        <v>2030</v>
      </c>
      <c r="N148258" s="57">
        <v>11</v>
      </c>
      <c r="O148258" s="57">
        <v>7</v>
      </c>
      <c r="P148258" t="s">
        <v>22</v>
      </c>
    </row>
    <row r="148259" spans="12:16" x14ac:dyDescent="0.25">
      <c r="L148259" s="58">
        <v>47817.333333333336</v>
      </c>
      <c r="M148259" s="57">
        <v>2030</v>
      </c>
      <c r="N148259" s="57">
        <v>11</v>
      </c>
      <c r="O148259" s="57">
        <v>7</v>
      </c>
      <c r="P148259" t="s">
        <v>22</v>
      </c>
    </row>
    <row r="148260" spans="12:16" x14ac:dyDescent="0.25">
      <c r="L148260" s="58">
        <v>47817.375</v>
      </c>
      <c r="M148260" s="57">
        <v>2030</v>
      </c>
      <c r="N148260" s="57">
        <v>11</v>
      </c>
      <c r="O148260" s="57">
        <v>7</v>
      </c>
      <c r="P148260" t="s">
        <v>22</v>
      </c>
    </row>
    <row r="148261" spans="12:16" x14ac:dyDescent="0.25">
      <c r="L148261" s="58">
        <v>47817.416666666664</v>
      </c>
      <c r="M148261" s="57">
        <v>2030</v>
      </c>
      <c r="N148261" s="57">
        <v>11</v>
      </c>
      <c r="O148261" s="57">
        <v>7</v>
      </c>
      <c r="P148261" t="s">
        <v>22</v>
      </c>
    </row>
    <row r="148262" spans="12:16" x14ac:dyDescent="0.25">
      <c r="L148262" s="58">
        <v>47817.458333333336</v>
      </c>
      <c r="M148262" s="57">
        <v>2030</v>
      </c>
      <c r="N148262" s="57">
        <v>11</v>
      </c>
      <c r="O148262" s="57">
        <v>7</v>
      </c>
      <c r="P148262" t="s">
        <v>22</v>
      </c>
    </row>
    <row r="148263" spans="12:16" x14ac:dyDescent="0.25">
      <c r="L148263" s="58">
        <v>47817.5</v>
      </c>
      <c r="M148263" s="57">
        <v>2030</v>
      </c>
      <c r="N148263" s="57">
        <v>11</v>
      </c>
      <c r="O148263" s="57">
        <v>7</v>
      </c>
      <c r="P148263" t="s">
        <v>22</v>
      </c>
    </row>
    <row r="148264" spans="12:16" x14ac:dyDescent="0.25">
      <c r="L148264" s="58">
        <v>47817.541666666664</v>
      </c>
      <c r="M148264" s="57">
        <v>2030</v>
      </c>
      <c r="N148264" s="57">
        <v>11</v>
      </c>
      <c r="O148264" s="57">
        <v>7</v>
      </c>
      <c r="P148264" t="s">
        <v>22</v>
      </c>
    </row>
    <row r="148265" spans="12:16" x14ac:dyDescent="0.25">
      <c r="L148265" s="58">
        <v>47817.583333333336</v>
      </c>
      <c r="M148265" s="57">
        <v>2030</v>
      </c>
      <c r="N148265" s="57">
        <v>11</v>
      </c>
      <c r="O148265" s="57">
        <v>7</v>
      </c>
      <c r="P148265" t="s">
        <v>22</v>
      </c>
    </row>
    <row r="148266" spans="12:16" x14ac:dyDescent="0.25">
      <c r="L148266" s="58">
        <v>47817.625</v>
      </c>
      <c r="M148266" s="57">
        <v>2030</v>
      </c>
      <c r="N148266" s="57">
        <v>11</v>
      </c>
      <c r="O148266" s="57">
        <v>7</v>
      </c>
      <c r="P148266" t="s">
        <v>22</v>
      </c>
    </row>
    <row r="148267" spans="12:16" x14ac:dyDescent="0.25">
      <c r="L148267" s="58">
        <v>47817.666666666664</v>
      </c>
      <c r="M148267" s="57">
        <v>2030</v>
      </c>
      <c r="N148267" s="57">
        <v>11</v>
      </c>
      <c r="O148267" s="57">
        <v>7</v>
      </c>
      <c r="P148267" t="s">
        <v>22</v>
      </c>
    </row>
    <row r="148268" spans="12:16" x14ac:dyDescent="0.25">
      <c r="L148268" s="58">
        <v>47817.708333333336</v>
      </c>
      <c r="M148268" s="57">
        <v>2030</v>
      </c>
      <c r="N148268" s="57">
        <v>11</v>
      </c>
      <c r="O148268" s="57">
        <v>7</v>
      </c>
      <c r="P148268" t="s">
        <v>22</v>
      </c>
    </row>
    <row r="148269" spans="12:16" x14ac:dyDescent="0.25">
      <c r="L148269" s="58">
        <v>47817.75</v>
      </c>
      <c r="M148269" s="57">
        <v>2030</v>
      </c>
      <c r="N148269" s="57">
        <v>11</v>
      </c>
      <c r="O148269" s="57">
        <v>7</v>
      </c>
      <c r="P148269" t="s">
        <v>22</v>
      </c>
    </row>
    <row r="148270" spans="12:16" x14ac:dyDescent="0.25">
      <c r="L148270" s="58">
        <v>47817.791666666664</v>
      </c>
      <c r="M148270" s="57">
        <v>2030</v>
      </c>
      <c r="N148270" s="57">
        <v>11</v>
      </c>
      <c r="O148270" s="57">
        <v>7</v>
      </c>
      <c r="P148270" t="s">
        <v>22</v>
      </c>
    </row>
    <row r="148271" spans="12:16" x14ac:dyDescent="0.25">
      <c r="L148271" s="58">
        <v>47817.833333333336</v>
      </c>
      <c r="M148271" s="57">
        <v>2030</v>
      </c>
      <c r="N148271" s="57">
        <v>11</v>
      </c>
      <c r="O148271" s="57">
        <v>7</v>
      </c>
      <c r="P148271" t="s">
        <v>22</v>
      </c>
    </row>
    <row r="148272" spans="12:16" x14ac:dyDescent="0.25">
      <c r="L148272" s="58">
        <v>47817.875</v>
      </c>
      <c r="M148272" s="57">
        <v>2030</v>
      </c>
      <c r="N148272" s="57">
        <v>11</v>
      </c>
      <c r="O148272" s="57">
        <v>7</v>
      </c>
      <c r="P148272" t="s">
        <v>22</v>
      </c>
    </row>
    <row r="148273" spans="12:16" x14ac:dyDescent="0.25">
      <c r="L148273" s="58">
        <v>47817.916666666664</v>
      </c>
      <c r="M148273" s="57">
        <v>2030</v>
      </c>
      <c r="N148273" s="57">
        <v>11</v>
      </c>
      <c r="O148273" s="57">
        <v>7</v>
      </c>
      <c r="P148273" t="s">
        <v>22</v>
      </c>
    </row>
    <row r="148274" spans="12:16" x14ac:dyDescent="0.25">
      <c r="L148274" s="58">
        <v>47817.958333333336</v>
      </c>
      <c r="M148274" s="57">
        <v>2030</v>
      </c>
      <c r="N148274" s="57">
        <v>11</v>
      </c>
      <c r="O148274" s="57">
        <v>7</v>
      </c>
      <c r="P148274" t="s">
        <v>22</v>
      </c>
    </row>
    <row r="148275" spans="12:16" x14ac:dyDescent="0.25">
      <c r="L148275" s="58">
        <v>47818</v>
      </c>
      <c r="M148275" s="57">
        <v>2030</v>
      </c>
      <c r="N148275" s="57">
        <v>12</v>
      </c>
      <c r="O148275" s="57">
        <v>1</v>
      </c>
      <c r="P148275" t="s">
        <v>22</v>
      </c>
    </row>
    <row r="148276" spans="12:16" x14ac:dyDescent="0.25">
      <c r="L148276" s="58">
        <v>47818.041666666664</v>
      </c>
      <c r="M148276" s="57">
        <v>2030</v>
      </c>
      <c r="N148276" s="57">
        <v>12</v>
      </c>
      <c r="O148276" s="57">
        <v>1</v>
      </c>
      <c r="P148276" t="s">
        <v>22</v>
      </c>
    </row>
    <row r="148277" spans="12:16" x14ac:dyDescent="0.25">
      <c r="L148277" s="58">
        <v>47818.083333333336</v>
      </c>
      <c r="M148277" s="57">
        <v>2030</v>
      </c>
      <c r="N148277" s="57">
        <v>12</v>
      </c>
      <c r="O148277" s="57">
        <v>1</v>
      </c>
      <c r="P148277" t="s">
        <v>22</v>
      </c>
    </row>
    <row r="148278" spans="12:16" x14ac:dyDescent="0.25">
      <c r="L148278" s="58">
        <v>47818.125</v>
      </c>
      <c r="M148278" s="57">
        <v>2030</v>
      </c>
      <c r="N148278" s="57">
        <v>12</v>
      </c>
      <c r="O148278" s="57">
        <v>1</v>
      </c>
      <c r="P148278" t="s">
        <v>22</v>
      </c>
    </row>
    <row r="148279" spans="12:16" x14ac:dyDescent="0.25">
      <c r="L148279" s="58">
        <v>47818.166666666664</v>
      </c>
      <c r="M148279" s="57">
        <v>2030</v>
      </c>
      <c r="N148279" s="57">
        <v>12</v>
      </c>
      <c r="O148279" s="57">
        <v>1</v>
      </c>
      <c r="P148279" t="s">
        <v>22</v>
      </c>
    </row>
    <row r="148280" spans="12:16" x14ac:dyDescent="0.25">
      <c r="L148280" s="58">
        <v>47818.208333333336</v>
      </c>
      <c r="M148280" s="57">
        <v>2030</v>
      </c>
      <c r="N148280" s="57">
        <v>12</v>
      </c>
      <c r="O148280" s="57">
        <v>1</v>
      </c>
      <c r="P148280" t="s">
        <v>22</v>
      </c>
    </row>
    <row r="148281" spans="12:16" x14ac:dyDescent="0.25">
      <c r="L148281" s="58">
        <v>47818.25</v>
      </c>
      <c r="M148281" s="57">
        <v>2030</v>
      </c>
      <c r="N148281" s="57">
        <v>12</v>
      </c>
      <c r="O148281" s="57">
        <v>1</v>
      </c>
      <c r="P148281" t="s">
        <v>22</v>
      </c>
    </row>
    <row r="148282" spans="12:16" x14ac:dyDescent="0.25">
      <c r="L148282" s="58">
        <v>47818.291666666664</v>
      </c>
      <c r="M148282" s="57">
        <v>2030</v>
      </c>
      <c r="N148282" s="57">
        <v>12</v>
      </c>
      <c r="O148282" s="57">
        <v>1</v>
      </c>
      <c r="P148282" t="s">
        <v>22</v>
      </c>
    </row>
    <row r="148283" spans="12:16" x14ac:dyDescent="0.25">
      <c r="L148283" s="58">
        <v>47818.333333333336</v>
      </c>
      <c r="M148283" s="57">
        <v>2030</v>
      </c>
      <c r="N148283" s="57">
        <v>12</v>
      </c>
      <c r="O148283" s="57">
        <v>1</v>
      </c>
      <c r="P148283" t="s">
        <v>22</v>
      </c>
    </row>
    <row r="148284" spans="12:16" x14ac:dyDescent="0.25">
      <c r="L148284" s="58">
        <v>47818.375</v>
      </c>
      <c r="M148284" s="57">
        <v>2030</v>
      </c>
      <c r="N148284" s="57">
        <v>12</v>
      </c>
      <c r="O148284" s="57">
        <v>1</v>
      </c>
      <c r="P148284" t="s">
        <v>22</v>
      </c>
    </row>
    <row r="148285" spans="12:16" x14ac:dyDescent="0.25">
      <c r="L148285" s="58">
        <v>47818.416666666664</v>
      </c>
      <c r="M148285" s="57">
        <v>2030</v>
      </c>
      <c r="N148285" s="57">
        <v>12</v>
      </c>
      <c r="O148285" s="57">
        <v>1</v>
      </c>
      <c r="P148285" t="s">
        <v>22</v>
      </c>
    </row>
    <row r="148286" spans="12:16" x14ac:dyDescent="0.25">
      <c r="L148286" s="58">
        <v>47818.458333333336</v>
      </c>
      <c r="M148286" s="57">
        <v>2030</v>
      </c>
      <c r="N148286" s="57">
        <v>12</v>
      </c>
      <c r="O148286" s="57">
        <v>1</v>
      </c>
      <c r="P148286" t="s">
        <v>22</v>
      </c>
    </row>
    <row r="148287" spans="12:16" x14ac:dyDescent="0.25">
      <c r="L148287" s="58">
        <v>47818.5</v>
      </c>
      <c r="M148287" s="57">
        <v>2030</v>
      </c>
      <c r="N148287" s="57">
        <v>12</v>
      </c>
      <c r="O148287" s="57">
        <v>1</v>
      </c>
      <c r="P148287" t="s">
        <v>22</v>
      </c>
    </row>
    <row r="148288" spans="12:16" x14ac:dyDescent="0.25">
      <c r="L148288" s="58">
        <v>47818.541666666664</v>
      </c>
      <c r="M148288" s="57">
        <v>2030</v>
      </c>
      <c r="N148288" s="57">
        <v>12</v>
      </c>
      <c r="O148288" s="57">
        <v>1</v>
      </c>
      <c r="P148288" t="s">
        <v>22</v>
      </c>
    </row>
    <row r="148289" spans="12:16" x14ac:dyDescent="0.25">
      <c r="L148289" s="58">
        <v>47818.583333333336</v>
      </c>
      <c r="M148289" s="57">
        <v>2030</v>
      </c>
      <c r="N148289" s="57">
        <v>12</v>
      </c>
      <c r="O148289" s="57">
        <v>1</v>
      </c>
      <c r="P148289" t="s">
        <v>22</v>
      </c>
    </row>
    <row r="148290" spans="12:16" x14ac:dyDescent="0.25">
      <c r="L148290" s="58">
        <v>47818.625</v>
      </c>
      <c r="M148290" s="57">
        <v>2030</v>
      </c>
      <c r="N148290" s="57">
        <v>12</v>
      </c>
      <c r="O148290" s="57">
        <v>1</v>
      </c>
      <c r="P148290" t="s">
        <v>22</v>
      </c>
    </row>
    <row r="148291" spans="12:16" x14ac:dyDescent="0.25">
      <c r="L148291" s="58">
        <v>47818.666666666664</v>
      </c>
      <c r="M148291" s="57">
        <v>2030</v>
      </c>
      <c r="N148291" s="57">
        <v>12</v>
      </c>
      <c r="O148291" s="57">
        <v>1</v>
      </c>
      <c r="P148291" t="s">
        <v>22</v>
      </c>
    </row>
    <row r="148292" spans="12:16" x14ac:dyDescent="0.25">
      <c r="L148292" s="58">
        <v>47818.708333333336</v>
      </c>
      <c r="M148292" s="57">
        <v>2030</v>
      </c>
      <c r="N148292" s="57">
        <v>12</v>
      </c>
      <c r="O148292" s="57">
        <v>1</v>
      </c>
      <c r="P148292" t="s">
        <v>22</v>
      </c>
    </row>
    <row r="148293" spans="12:16" x14ac:dyDescent="0.25">
      <c r="L148293" s="58">
        <v>47818.75</v>
      </c>
      <c r="M148293" s="57">
        <v>2030</v>
      </c>
      <c r="N148293" s="57">
        <v>12</v>
      </c>
      <c r="O148293" s="57">
        <v>1</v>
      </c>
      <c r="P148293" t="s">
        <v>22</v>
      </c>
    </row>
    <row r="148294" spans="12:16" x14ac:dyDescent="0.25">
      <c r="L148294" s="58">
        <v>47818.791666666664</v>
      </c>
      <c r="M148294" s="57">
        <v>2030</v>
      </c>
      <c r="N148294" s="57">
        <v>12</v>
      </c>
      <c r="O148294" s="57">
        <v>1</v>
      </c>
      <c r="P148294" t="s">
        <v>22</v>
      </c>
    </row>
    <row r="148295" spans="12:16" x14ac:dyDescent="0.25">
      <c r="L148295" s="58">
        <v>47818.833333333336</v>
      </c>
      <c r="M148295" s="57">
        <v>2030</v>
      </c>
      <c r="N148295" s="57">
        <v>12</v>
      </c>
      <c r="O148295" s="57">
        <v>1</v>
      </c>
      <c r="P148295" t="s">
        <v>22</v>
      </c>
    </row>
    <row r="148296" spans="12:16" x14ac:dyDescent="0.25">
      <c r="L148296" s="58">
        <v>47818.875</v>
      </c>
      <c r="M148296" s="57">
        <v>2030</v>
      </c>
      <c r="N148296" s="57">
        <v>12</v>
      </c>
      <c r="O148296" s="57">
        <v>1</v>
      </c>
      <c r="P148296" t="s">
        <v>22</v>
      </c>
    </row>
    <row r="148297" spans="12:16" x14ac:dyDescent="0.25">
      <c r="L148297" s="58">
        <v>47818.916666666664</v>
      </c>
      <c r="M148297" s="57">
        <v>2030</v>
      </c>
      <c r="N148297" s="57">
        <v>12</v>
      </c>
      <c r="O148297" s="57">
        <v>1</v>
      </c>
      <c r="P148297" t="s">
        <v>22</v>
      </c>
    </row>
    <row r="148298" spans="12:16" x14ac:dyDescent="0.25">
      <c r="L148298" s="58">
        <v>47818.958333333336</v>
      </c>
      <c r="M148298" s="57">
        <v>2030</v>
      </c>
      <c r="N148298" s="57">
        <v>12</v>
      </c>
      <c r="O148298" s="57">
        <v>1</v>
      </c>
      <c r="P148298" t="s">
        <v>22</v>
      </c>
    </row>
    <row r="148299" spans="12:16" x14ac:dyDescent="0.25">
      <c r="L148299" s="58">
        <v>47819</v>
      </c>
      <c r="M148299" s="57">
        <v>2030</v>
      </c>
      <c r="N148299" s="57">
        <v>12</v>
      </c>
      <c r="O148299" s="57">
        <v>2</v>
      </c>
      <c r="P148299" t="s">
        <v>22</v>
      </c>
    </row>
    <row r="148300" spans="12:16" x14ac:dyDescent="0.25">
      <c r="L148300" s="58">
        <v>47819.041666666664</v>
      </c>
      <c r="M148300" s="57">
        <v>2030</v>
      </c>
      <c r="N148300" s="57">
        <v>12</v>
      </c>
      <c r="O148300" s="57">
        <v>2</v>
      </c>
      <c r="P148300" t="s">
        <v>22</v>
      </c>
    </row>
    <row r="148301" spans="12:16" x14ac:dyDescent="0.25">
      <c r="L148301" s="58">
        <v>47819.083333333336</v>
      </c>
      <c r="M148301" s="57">
        <v>2030</v>
      </c>
      <c r="N148301" s="57">
        <v>12</v>
      </c>
      <c r="O148301" s="57">
        <v>2</v>
      </c>
      <c r="P148301" t="s">
        <v>22</v>
      </c>
    </row>
    <row r="148302" spans="12:16" x14ac:dyDescent="0.25">
      <c r="L148302" s="58">
        <v>47819.125</v>
      </c>
      <c r="M148302" s="57">
        <v>2030</v>
      </c>
      <c r="N148302" s="57">
        <v>12</v>
      </c>
      <c r="O148302" s="57">
        <v>2</v>
      </c>
      <c r="P148302" t="s">
        <v>22</v>
      </c>
    </row>
    <row r="148303" spans="12:16" x14ac:dyDescent="0.25">
      <c r="L148303" s="58">
        <v>47819.166666666664</v>
      </c>
      <c r="M148303" s="57">
        <v>2030</v>
      </c>
      <c r="N148303" s="57">
        <v>12</v>
      </c>
      <c r="O148303" s="57">
        <v>2</v>
      </c>
      <c r="P148303" t="s">
        <v>22</v>
      </c>
    </row>
    <row r="148304" spans="12:16" x14ac:dyDescent="0.25">
      <c r="L148304" s="58">
        <v>47819.208333333336</v>
      </c>
      <c r="M148304" s="57">
        <v>2030</v>
      </c>
      <c r="N148304" s="57">
        <v>12</v>
      </c>
      <c r="O148304" s="57">
        <v>2</v>
      </c>
      <c r="P148304" t="s">
        <v>22</v>
      </c>
    </row>
    <row r="148305" spans="12:16" x14ac:dyDescent="0.25">
      <c r="L148305" s="58">
        <v>47819.25</v>
      </c>
      <c r="M148305" s="57">
        <v>2030</v>
      </c>
      <c r="N148305" s="57">
        <v>12</v>
      </c>
      <c r="O148305" s="57">
        <v>2</v>
      </c>
      <c r="P148305" t="s">
        <v>23</v>
      </c>
    </row>
    <row r="148306" spans="12:16" x14ac:dyDescent="0.25">
      <c r="L148306" s="58">
        <v>47819.291666666664</v>
      </c>
      <c r="M148306" s="57">
        <v>2030</v>
      </c>
      <c r="N148306" s="57">
        <v>12</v>
      </c>
      <c r="O148306" s="57">
        <v>2</v>
      </c>
      <c r="P148306" t="s">
        <v>23</v>
      </c>
    </row>
    <row r="148307" spans="12:16" x14ac:dyDescent="0.25">
      <c r="L148307" s="58">
        <v>47819.333333333336</v>
      </c>
      <c r="M148307" s="57">
        <v>2030</v>
      </c>
      <c r="N148307" s="57">
        <v>12</v>
      </c>
      <c r="O148307" s="57">
        <v>2</v>
      </c>
      <c r="P148307" t="s">
        <v>23</v>
      </c>
    </row>
    <row r="148308" spans="12:16" x14ac:dyDescent="0.25">
      <c r="L148308" s="58">
        <v>47819.375</v>
      </c>
      <c r="M148308" s="57">
        <v>2030</v>
      </c>
      <c r="N148308" s="57">
        <v>12</v>
      </c>
      <c r="O148308" s="57">
        <v>2</v>
      </c>
      <c r="P148308" t="s">
        <v>23</v>
      </c>
    </row>
    <row r="148309" spans="12:16" x14ac:dyDescent="0.25">
      <c r="L148309" s="58">
        <v>47819.416666666664</v>
      </c>
      <c r="M148309" s="57">
        <v>2030</v>
      </c>
      <c r="N148309" s="57">
        <v>12</v>
      </c>
      <c r="O148309" s="57">
        <v>2</v>
      </c>
      <c r="P148309" t="s">
        <v>23</v>
      </c>
    </row>
    <row r="148310" spans="12:16" x14ac:dyDescent="0.25">
      <c r="L148310" s="58">
        <v>47819.458333333336</v>
      </c>
      <c r="M148310" s="57">
        <v>2030</v>
      </c>
      <c r="N148310" s="57">
        <v>12</v>
      </c>
      <c r="O148310" s="57">
        <v>2</v>
      </c>
      <c r="P148310" t="s">
        <v>23</v>
      </c>
    </row>
    <row r="148311" spans="12:16" x14ac:dyDescent="0.25">
      <c r="L148311" s="58">
        <v>47819.5</v>
      </c>
      <c r="M148311" s="57">
        <v>2030</v>
      </c>
      <c r="N148311" s="57">
        <v>12</v>
      </c>
      <c r="O148311" s="57">
        <v>2</v>
      </c>
      <c r="P148311" t="s">
        <v>23</v>
      </c>
    </row>
    <row r="148312" spans="12:16" x14ac:dyDescent="0.25">
      <c r="L148312" s="58">
        <v>47819.541666666664</v>
      </c>
      <c r="M148312" s="57">
        <v>2030</v>
      </c>
      <c r="N148312" s="57">
        <v>12</v>
      </c>
      <c r="O148312" s="57">
        <v>2</v>
      </c>
      <c r="P148312" t="s">
        <v>23</v>
      </c>
    </row>
    <row r="148313" spans="12:16" x14ac:dyDescent="0.25">
      <c r="L148313" s="58">
        <v>47819.583333333336</v>
      </c>
      <c r="M148313" s="57">
        <v>2030</v>
      </c>
      <c r="N148313" s="57">
        <v>12</v>
      </c>
      <c r="O148313" s="57">
        <v>2</v>
      </c>
      <c r="P148313" t="s">
        <v>23</v>
      </c>
    </row>
    <row r="148314" spans="12:16" x14ac:dyDescent="0.25">
      <c r="L148314" s="58">
        <v>47819.625</v>
      </c>
      <c r="M148314" s="57">
        <v>2030</v>
      </c>
      <c r="N148314" s="57">
        <v>12</v>
      </c>
      <c r="O148314" s="57">
        <v>2</v>
      </c>
      <c r="P148314" t="s">
        <v>23</v>
      </c>
    </row>
    <row r="148315" spans="12:16" x14ac:dyDescent="0.25">
      <c r="L148315" s="58">
        <v>47819.666666666664</v>
      </c>
      <c r="M148315" s="57">
        <v>2030</v>
      </c>
      <c r="N148315" s="57">
        <v>12</v>
      </c>
      <c r="O148315" s="57">
        <v>2</v>
      </c>
      <c r="P148315" t="s">
        <v>23</v>
      </c>
    </row>
    <row r="148316" spans="12:16" x14ac:dyDescent="0.25">
      <c r="L148316" s="58">
        <v>47819.708333333336</v>
      </c>
      <c r="M148316" s="57">
        <v>2030</v>
      </c>
      <c r="N148316" s="57">
        <v>12</v>
      </c>
      <c r="O148316" s="57">
        <v>2</v>
      </c>
      <c r="P148316" t="s">
        <v>23</v>
      </c>
    </row>
    <row r="148317" spans="12:16" x14ac:dyDescent="0.25">
      <c r="L148317" s="58">
        <v>47819.75</v>
      </c>
      <c r="M148317" s="57">
        <v>2030</v>
      </c>
      <c r="N148317" s="57">
        <v>12</v>
      </c>
      <c r="O148317" s="57">
        <v>2</v>
      </c>
      <c r="P148317" t="s">
        <v>23</v>
      </c>
    </row>
    <row r="148318" spans="12:16" x14ac:dyDescent="0.25">
      <c r="L148318" s="58">
        <v>47819.791666666664</v>
      </c>
      <c r="M148318" s="57">
        <v>2030</v>
      </c>
      <c r="N148318" s="57">
        <v>12</v>
      </c>
      <c r="O148318" s="57">
        <v>2</v>
      </c>
      <c r="P148318" t="s">
        <v>23</v>
      </c>
    </row>
    <row r="148319" spans="12:16" x14ac:dyDescent="0.25">
      <c r="L148319" s="58">
        <v>47819.833333333336</v>
      </c>
      <c r="M148319" s="57">
        <v>2030</v>
      </c>
      <c r="N148319" s="57">
        <v>12</v>
      </c>
      <c r="O148319" s="57">
        <v>2</v>
      </c>
      <c r="P148319" t="s">
        <v>23</v>
      </c>
    </row>
    <row r="148320" spans="12:16" x14ac:dyDescent="0.25">
      <c r="L148320" s="58">
        <v>47819.875</v>
      </c>
      <c r="M148320" s="57">
        <v>2030</v>
      </c>
      <c r="N148320" s="57">
        <v>12</v>
      </c>
      <c r="O148320" s="57">
        <v>2</v>
      </c>
      <c r="P148320" t="s">
        <v>23</v>
      </c>
    </row>
    <row r="148321" spans="12:16" x14ac:dyDescent="0.25">
      <c r="L148321" s="58">
        <v>47819.916666666664</v>
      </c>
      <c r="M148321" s="57">
        <v>2030</v>
      </c>
      <c r="N148321" s="57">
        <v>12</v>
      </c>
      <c r="O148321" s="57">
        <v>2</v>
      </c>
      <c r="P148321" t="s">
        <v>22</v>
      </c>
    </row>
    <row r="148322" spans="12:16" x14ac:dyDescent="0.25">
      <c r="L148322" s="58">
        <v>47819.958333333336</v>
      </c>
      <c r="M148322" s="57">
        <v>2030</v>
      </c>
      <c r="N148322" s="57">
        <v>12</v>
      </c>
      <c r="O148322" s="57">
        <v>2</v>
      </c>
      <c r="P148322" t="s">
        <v>22</v>
      </c>
    </row>
    <row r="148323" spans="12:16" x14ac:dyDescent="0.25">
      <c r="L148323" s="58">
        <v>47820</v>
      </c>
      <c r="M148323" s="57">
        <v>2030</v>
      </c>
      <c r="N148323" s="57">
        <v>12</v>
      </c>
      <c r="O148323" s="57">
        <v>3</v>
      </c>
      <c r="P148323" t="s">
        <v>22</v>
      </c>
    </row>
    <row r="148324" spans="12:16" x14ac:dyDescent="0.25">
      <c r="L148324" s="58">
        <v>47820.041666666664</v>
      </c>
      <c r="M148324" s="57">
        <v>2030</v>
      </c>
      <c r="N148324" s="57">
        <v>12</v>
      </c>
      <c r="O148324" s="57">
        <v>3</v>
      </c>
      <c r="P148324" t="s">
        <v>22</v>
      </c>
    </row>
    <row r="148325" spans="12:16" x14ac:dyDescent="0.25">
      <c r="L148325" s="58">
        <v>47820.083333333336</v>
      </c>
      <c r="M148325" s="57">
        <v>2030</v>
      </c>
      <c r="N148325" s="57">
        <v>12</v>
      </c>
      <c r="O148325" s="57">
        <v>3</v>
      </c>
      <c r="P148325" t="s">
        <v>22</v>
      </c>
    </row>
    <row r="148326" spans="12:16" x14ac:dyDescent="0.25">
      <c r="L148326" s="58">
        <v>47820.125</v>
      </c>
      <c r="M148326" s="57">
        <v>2030</v>
      </c>
      <c r="N148326" s="57">
        <v>12</v>
      </c>
      <c r="O148326" s="57">
        <v>3</v>
      </c>
      <c r="P148326" t="s">
        <v>22</v>
      </c>
    </row>
    <row r="148327" spans="12:16" x14ac:dyDescent="0.25">
      <c r="L148327" s="58">
        <v>47820.166666666664</v>
      </c>
      <c r="M148327" s="57">
        <v>2030</v>
      </c>
      <c r="N148327" s="57">
        <v>12</v>
      </c>
      <c r="O148327" s="57">
        <v>3</v>
      </c>
      <c r="P148327" t="s">
        <v>22</v>
      </c>
    </row>
    <row r="148328" spans="12:16" x14ac:dyDescent="0.25">
      <c r="L148328" s="58">
        <v>47820.208333333336</v>
      </c>
      <c r="M148328" s="57">
        <v>2030</v>
      </c>
      <c r="N148328" s="57">
        <v>12</v>
      </c>
      <c r="O148328" s="57">
        <v>3</v>
      </c>
      <c r="P148328" t="s">
        <v>22</v>
      </c>
    </row>
    <row r="148329" spans="12:16" x14ac:dyDescent="0.25">
      <c r="L148329" s="58">
        <v>47820.25</v>
      </c>
      <c r="M148329" s="57">
        <v>2030</v>
      </c>
      <c r="N148329" s="57">
        <v>12</v>
      </c>
      <c r="O148329" s="57">
        <v>3</v>
      </c>
      <c r="P148329" t="s">
        <v>23</v>
      </c>
    </row>
    <row r="148330" spans="12:16" x14ac:dyDescent="0.25">
      <c r="L148330" s="58">
        <v>47820.291666666664</v>
      </c>
      <c r="M148330" s="57">
        <v>2030</v>
      </c>
      <c r="N148330" s="57">
        <v>12</v>
      </c>
      <c r="O148330" s="57">
        <v>3</v>
      </c>
      <c r="P148330" t="s">
        <v>23</v>
      </c>
    </row>
    <row r="148331" spans="12:16" x14ac:dyDescent="0.25">
      <c r="L148331" s="58">
        <v>47820.333333333336</v>
      </c>
      <c r="M148331" s="57">
        <v>2030</v>
      </c>
      <c r="N148331" s="57">
        <v>12</v>
      </c>
      <c r="O148331" s="57">
        <v>3</v>
      </c>
      <c r="P148331" t="s">
        <v>23</v>
      </c>
    </row>
    <row r="148332" spans="12:16" x14ac:dyDescent="0.25">
      <c r="L148332" s="58">
        <v>47820.375</v>
      </c>
      <c r="M148332" s="57">
        <v>2030</v>
      </c>
      <c r="N148332" s="57">
        <v>12</v>
      </c>
      <c r="O148332" s="57">
        <v>3</v>
      </c>
      <c r="P148332" t="s">
        <v>23</v>
      </c>
    </row>
    <row r="148333" spans="12:16" x14ac:dyDescent="0.25">
      <c r="L148333" s="58">
        <v>47820.416666666664</v>
      </c>
      <c r="M148333" s="57">
        <v>2030</v>
      </c>
      <c r="N148333" s="57">
        <v>12</v>
      </c>
      <c r="O148333" s="57">
        <v>3</v>
      </c>
      <c r="P148333" t="s">
        <v>23</v>
      </c>
    </row>
    <row r="148334" spans="12:16" x14ac:dyDescent="0.25">
      <c r="L148334" s="58">
        <v>47820.458333333336</v>
      </c>
      <c r="M148334" s="57">
        <v>2030</v>
      </c>
      <c r="N148334" s="57">
        <v>12</v>
      </c>
      <c r="O148334" s="57">
        <v>3</v>
      </c>
      <c r="P148334" t="s">
        <v>23</v>
      </c>
    </row>
    <row r="148335" spans="12:16" x14ac:dyDescent="0.25">
      <c r="L148335" s="58">
        <v>47820.5</v>
      </c>
      <c r="M148335" s="57">
        <v>2030</v>
      </c>
      <c r="N148335" s="57">
        <v>12</v>
      </c>
      <c r="O148335" s="57">
        <v>3</v>
      </c>
      <c r="P148335" t="s">
        <v>23</v>
      </c>
    </row>
    <row r="148336" spans="12:16" x14ac:dyDescent="0.25">
      <c r="L148336" s="58">
        <v>47820.541666666664</v>
      </c>
      <c r="M148336" s="57">
        <v>2030</v>
      </c>
      <c r="N148336" s="57">
        <v>12</v>
      </c>
      <c r="O148336" s="57">
        <v>3</v>
      </c>
      <c r="P148336" t="s">
        <v>23</v>
      </c>
    </row>
    <row r="148337" spans="12:16" x14ac:dyDescent="0.25">
      <c r="L148337" s="58">
        <v>47820.583333333336</v>
      </c>
      <c r="M148337" s="57">
        <v>2030</v>
      </c>
      <c r="N148337" s="57">
        <v>12</v>
      </c>
      <c r="O148337" s="57">
        <v>3</v>
      </c>
      <c r="P148337" t="s">
        <v>23</v>
      </c>
    </row>
    <row r="148338" spans="12:16" x14ac:dyDescent="0.25">
      <c r="L148338" s="58">
        <v>47820.625</v>
      </c>
      <c r="M148338" s="57">
        <v>2030</v>
      </c>
      <c r="N148338" s="57">
        <v>12</v>
      </c>
      <c r="O148338" s="57">
        <v>3</v>
      </c>
      <c r="P148338" t="s">
        <v>23</v>
      </c>
    </row>
    <row r="148339" spans="12:16" x14ac:dyDescent="0.25">
      <c r="L148339" s="58">
        <v>47820.666666666664</v>
      </c>
      <c r="M148339" s="57">
        <v>2030</v>
      </c>
      <c r="N148339" s="57">
        <v>12</v>
      </c>
      <c r="O148339" s="57">
        <v>3</v>
      </c>
      <c r="P148339" t="s">
        <v>23</v>
      </c>
    </row>
    <row r="148340" spans="12:16" x14ac:dyDescent="0.25">
      <c r="L148340" s="58">
        <v>47820.708333333336</v>
      </c>
      <c r="M148340" s="57">
        <v>2030</v>
      </c>
      <c r="N148340" s="57">
        <v>12</v>
      </c>
      <c r="O148340" s="57">
        <v>3</v>
      </c>
      <c r="P148340" t="s">
        <v>23</v>
      </c>
    </row>
    <row r="148341" spans="12:16" x14ac:dyDescent="0.25">
      <c r="L148341" s="58">
        <v>47820.75</v>
      </c>
      <c r="M148341" s="57">
        <v>2030</v>
      </c>
      <c r="N148341" s="57">
        <v>12</v>
      </c>
      <c r="O148341" s="57">
        <v>3</v>
      </c>
      <c r="P148341" t="s">
        <v>23</v>
      </c>
    </row>
    <row r="148342" spans="12:16" x14ac:dyDescent="0.25">
      <c r="L148342" s="58">
        <v>47820.791666666664</v>
      </c>
      <c r="M148342" s="57">
        <v>2030</v>
      </c>
      <c r="N148342" s="57">
        <v>12</v>
      </c>
      <c r="O148342" s="57">
        <v>3</v>
      </c>
      <c r="P148342" t="s">
        <v>23</v>
      </c>
    </row>
    <row r="148343" spans="12:16" x14ac:dyDescent="0.25">
      <c r="L148343" s="58">
        <v>47820.833333333336</v>
      </c>
      <c r="M148343" s="57">
        <v>2030</v>
      </c>
      <c r="N148343" s="57">
        <v>12</v>
      </c>
      <c r="O148343" s="57">
        <v>3</v>
      </c>
      <c r="P148343" t="s">
        <v>23</v>
      </c>
    </row>
    <row r="148344" spans="12:16" x14ac:dyDescent="0.25">
      <c r="L148344" s="58">
        <v>47820.875</v>
      </c>
      <c r="M148344" s="57">
        <v>2030</v>
      </c>
      <c r="N148344" s="57">
        <v>12</v>
      </c>
      <c r="O148344" s="57">
        <v>3</v>
      </c>
      <c r="P148344" t="s">
        <v>23</v>
      </c>
    </row>
    <row r="148345" spans="12:16" x14ac:dyDescent="0.25">
      <c r="L148345" s="58">
        <v>47820.916666666664</v>
      </c>
      <c r="M148345" s="57">
        <v>2030</v>
      </c>
      <c r="N148345" s="57">
        <v>12</v>
      </c>
      <c r="O148345" s="57">
        <v>3</v>
      </c>
      <c r="P148345" t="s">
        <v>22</v>
      </c>
    </row>
    <row r="148346" spans="12:16" x14ac:dyDescent="0.25">
      <c r="L148346" s="58">
        <v>47820.958333333336</v>
      </c>
      <c r="M148346" s="57">
        <v>2030</v>
      </c>
      <c r="N148346" s="57">
        <v>12</v>
      </c>
      <c r="O148346" s="57">
        <v>3</v>
      </c>
      <c r="P148346" t="s">
        <v>22</v>
      </c>
    </row>
    <row r="148347" spans="12:16" x14ac:dyDescent="0.25">
      <c r="L148347" s="58">
        <v>47821</v>
      </c>
      <c r="M148347" s="57">
        <v>2030</v>
      </c>
      <c r="N148347" s="57">
        <v>12</v>
      </c>
      <c r="O148347" s="57">
        <v>4</v>
      </c>
      <c r="P148347" t="s">
        <v>22</v>
      </c>
    </row>
    <row r="148348" spans="12:16" x14ac:dyDescent="0.25">
      <c r="L148348" s="58">
        <v>47821.041666666664</v>
      </c>
      <c r="M148348" s="57">
        <v>2030</v>
      </c>
      <c r="N148348" s="57">
        <v>12</v>
      </c>
      <c r="O148348" s="57">
        <v>4</v>
      </c>
      <c r="P148348" t="s">
        <v>22</v>
      </c>
    </row>
    <row r="148349" spans="12:16" x14ac:dyDescent="0.25">
      <c r="L148349" s="58">
        <v>47821.083333333336</v>
      </c>
      <c r="M148349" s="57">
        <v>2030</v>
      </c>
      <c r="N148349" s="57">
        <v>12</v>
      </c>
      <c r="O148349" s="57">
        <v>4</v>
      </c>
      <c r="P148349" t="s">
        <v>22</v>
      </c>
    </row>
    <row r="148350" spans="12:16" x14ac:dyDescent="0.25">
      <c r="L148350" s="58">
        <v>47821.125</v>
      </c>
      <c r="M148350" s="57">
        <v>2030</v>
      </c>
      <c r="N148350" s="57">
        <v>12</v>
      </c>
      <c r="O148350" s="57">
        <v>4</v>
      </c>
      <c r="P148350" t="s">
        <v>22</v>
      </c>
    </row>
    <row r="148351" spans="12:16" x14ac:dyDescent="0.25">
      <c r="L148351" s="58">
        <v>47821.166666666664</v>
      </c>
      <c r="M148351" s="57">
        <v>2030</v>
      </c>
      <c r="N148351" s="57">
        <v>12</v>
      </c>
      <c r="O148351" s="57">
        <v>4</v>
      </c>
      <c r="P148351" t="s">
        <v>22</v>
      </c>
    </row>
    <row r="148352" spans="12:16" x14ac:dyDescent="0.25">
      <c r="L148352" s="58">
        <v>47821.208333333336</v>
      </c>
      <c r="M148352" s="57">
        <v>2030</v>
      </c>
      <c r="N148352" s="57">
        <v>12</v>
      </c>
      <c r="O148352" s="57">
        <v>4</v>
      </c>
      <c r="P148352" t="s">
        <v>22</v>
      </c>
    </row>
    <row r="148353" spans="12:16" x14ac:dyDescent="0.25">
      <c r="L148353" s="58">
        <v>47821.25</v>
      </c>
      <c r="M148353" s="57">
        <v>2030</v>
      </c>
      <c r="N148353" s="57">
        <v>12</v>
      </c>
      <c r="O148353" s="57">
        <v>4</v>
      </c>
      <c r="P148353" t="s">
        <v>23</v>
      </c>
    </row>
    <row r="148354" spans="12:16" x14ac:dyDescent="0.25">
      <c r="L148354" s="58">
        <v>47821.291666666664</v>
      </c>
      <c r="M148354" s="57">
        <v>2030</v>
      </c>
      <c r="N148354" s="57">
        <v>12</v>
      </c>
      <c r="O148354" s="57">
        <v>4</v>
      </c>
      <c r="P148354" t="s">
        <v>23</v>
      </c>
    </row>
    <row r="148355" spans="12:16" x14ac:dyDescent="0.25">
      <c r="L148355" s="58">
        <v>47821.333333333336</v>
      </c>
      <c r="M148355" s="57">
        <v>2030</v>
      </c>
      <c r="N148355" s="57">
        <v>12</v>
      </c>
      <c r="O148355" s="57">
        <v>4</v>
      </c>
      <c r="P148355" t="s">
        <v>23</v>
      </c>
    </row>
    <row r="148356" spans="12:16" x14ac:dyDescent="0.25">
      <c r="L148356" s="58">
        <v>47821.375</v>
      </c>
      <c r="M148356" s="57">
        <v>2030</v>
      </c>
      <c r="N148356" s="57">
        <v>12</v>
      </c>
      <c r="O148356" s="57">
        <v>4</v>
      </c>
      <c r="P148356" t="s">
        <v>23</v>
      </c>
    </row>
    <row r="148357" spans="12:16" x14ac:dyDescent="0.25">
      <c r="L148357" s="58">
        <v>47821.416666666664</v>
      </c>
      <c r="M148357" s="57">
        <v>2030</v>
      </c>
      <c r="N148357" s="57">
        <v>12</v>
      </c>
      <c r="O148357" s="57">
        <v>4</v>
      </c>
      <c r="P148357" t="s">
        <v>23</v>
      </c>
    </row>
    <row r="148358" spans="12:16" x14ac:dyDescent="0.25">
      <c r="L148358" s="58">
        <v>47821.458333333336</v>
      </c>
      <c r="M148358" s="57">
        <v>2030</v>
      </c>
      <c r="N148358" s="57">
        <v>12</v>
      </c>
      <c r="O148358" s="57">
        <v>4</v>
      </c>
      <c r="P148358" t="s">
        <v>23</v>
      </c>
    </row>
    <row r="148359" spans="12:16" x14ac:dyDescent="0.25">
      <c r="L148359" s="58">
        <v>47821.5</v>
      </c>
      <c r="M148359" s="57">
        <v>2030</v>
      </c>
      <c r="N148359" s="57">
        <v>12</v>
      </c>
      <c r="O148359" s="57">
        <v>4</v>
      </c>
      <c r="P148359" t="s">
        <v>23</v>
      </c>
    </row>
    <row r="148360" spans="12:16" x14ac:dyDescent="0.25">
      <c r="L148360" s="58">
        <v>47821.541666666664</v>
      </c>
      <c r="M148360" s="57">
        <v>2030</v>
      </c>
      <c r="N148360" s="57">
        <v>12</v>
      </c>
      <c r="O148360" s="57">
        <v>4</v>
      </c>
      <c r="P148360" t="s">
        <v>23</v>
      </c>
    </row>
    <row r="148361" spans="12:16" x14ac:dyDescent="0.25">
      <c r="L148361" s="58">
        <v>47821.583333333336</v>
      </c>
      <c r="M148361" s="57">
        <v>2030</v>
      </c>
      <c r="N148361" s="57">
        <v>12</v>
      </c>
      <c r="O148361" s="57">
        <v>4</v>
      </c>
      <c r="P148361" t="s">
        <v>23</v>
      </c>
    </row>
    <row r="148362" spans="12:16" x14ac:dyDescent="0.25">
      <c r="L148362" s="58">
        <v>47821.625</v>
      </c>
      <c r="M148362" s="57">
        <v>2030</v>
      </c>
      <c r="N148362" s="57">
        <v>12</v>
      </c>
      <c r="O148362" s="57">
        <v>4</v>
      </c>
      <c r="P148362" t="s">
        <v>23</v>
      </c>
    </row>
    <row r="148363" spans="12:16" x14ac:dyDescent="0.25">
      <c r="L148363" s="58">
        <v>47821.666666666664</v>
      </c>
      <c r="M148363" s="57">
        <v>2030</v>
      </c>
      <c r="N148363" s="57">
        <v>12</v>
      </c>
      <c r="O148363" s="57">
        <v>4</v>
      </c>
      <c r="P148363" t="s">
        <v>23</v>
      </c>
    </row>
    <row r="148364" spans="12:16" x14ac:dyDescent="0.25">
      <c r="L148364" s="58">
        <v>47821.708333333336</v>
      </c>
      <c r="M148364" s="57">
        <v>2030</v>
      </c>
      <c r="N148364" s="57">
        <v>12</v>
      </c>
      <c r="O148364" s="57">
        <v>4</v>
      </c>
      <c r="P148364" t="s">
        <v>23</v>
      </c>
    </row>
    <row r="148365" spans="12:16" x14ac:dyDescent="0.25">
      <c r="L148365" s="58">
        <v>47821.75</v>
      </c>
      <c r="M148365" s="57">
        <v>2030</v>
      </c>
      <c r="N148365" s="57">
        <v>12</v>
      </c>
      <c r="O148365" s="57">
        <v>4</v>
      </c>
      <c r="P148365" t="s">
        <v>23</v>
      </c>
    </row>
    <row r="148366" spans="12:16" x14ac:dyDescent="0.25">
      <c r="L148366" s="58">
        <v>47821.791666666664</v>
      </c>
      <c r="M148366" s="57">
        <v>2030</v>
      </c>
      <c r="N148366" s="57">
        <v>12</v>
      </c>
      <c r="O148366" s="57">
        <v>4</v>
      </c>
      <c r="P148366" t="s">
        <v>23</v>
      </c>
    </row>
    <row r="148367" spans="12:16" x14ac:dyDescent="0.25">
      <c r="L148367" s="58">
        <v>47821.833333333336</v>
      </c>
      <c r="M148367" s="57">
        <v>2030</v>
      </c>
      <c r="N148367" s="57">
        <v>12</v>
      </c>
      <c r="O148367" s="57">
        <v>4</v>
      </c>
      <c r="P148367" t="s">
        <v>23</v>
      </c>
    </row>
    <row r="148368" spans="12:16" x14ac:dyDescent="0.25">
      <c r="L148368" s="58">
        <v>47821.875</v>
      </c>
      <c r="M148368" s="57">
        <v>2030</v>
      </c>
      <c r="N148368" s="57">
        <v>12</v>
      </c>
      <c r="O148368" s="57">
        <v>4</v>
      </c>
      <c r="P148368" t="s">
        <v>23</v>
      </c>
    </row>
    <row r="148369" spans="12:16" x14ac:dyDescent="0.25">
      <c r="L148369" s="58">
        <v>47821.916666666664</v>
      </c>
      <c r="M148369" s="57">
        <v>2030</v>
      </c>
      <c r="N148369" s="57">
        <v>12</v>
      </c>
      <c r="O148369" s="57">
        <v>4</v>
      </c>
      <c r="P148369" t="s">
        <v>22</v>
      </c>
    </row>
    <row r="148370" spans="12:16" x14ac:dyDescent="0.25">
      <c r="L148370" s="58">
        <v>47821.958333333336</v>
      </c>
      <c r="M148370" s="57">
        <v>2030</v>
      </c>
      <c r="N148370" s="57">
        <v>12</v>
      </c>
      <c r="O148370" s="57">
        <v>4</v>
      </c>
      <c r="P148370" t="s">
        <v>22</v>
      </c>
    </row>
    <row r="148371" spans="12:16" x14ac:dyDescent="0.25">
      <c r="L148371" s="58">
        <v>47822</v>
      </c>
      <c r="M148371" s="57">
        <v>2030</v>
      </c>
      <c r="N148371" s="57">
        <v>12</v>
      </c>
      <c r="O148371" s="57">
        <v>5</v>
      </c>
      <c r="P148371" t="s">
        <v>22</v>
      </c>
    </row>
    <row r="148372" spans="12:16" x14ac:dyDescent="0.25">
      <c r="L148372" s="58">
        <v>47822.041666666664</v>
      </c>
      <c r="M148372" s="57">
        <v>2030</v>
      </c>
      <c r="N148372" s="57">
        <v>12</v>
      </c>
      <c r="O148372" s="57">
        <v>5</v>
      </c>
      <c r="P148372" t="s">
        <v>22</v>
      </c>
    </row>
    <row r="148373" spans="12:16" x14ac:dyDescent="0.25">
      <c r="L148373" s="58">
        <v>47822.083333333336</v>
      </c>
      <c r="M148373" s="57">
        <v>2030</v>
      </c>
      <c r="N148373" s="57">
        <v>12</v>
      </c>
      <c r="O148373" s="57">
        <v>5</v>
      </c>
      <c r="P148373" t="s">
        <v>22</v>
      </c>
    </row>
    <row r="148374" spans="12:16" x14ac:dyDescent="0.25">
      <c r="L148374" s="58">
        <v>47822.125</v>
      </c>
      <c r="M148374" s="57">
        <v>2030</v>
      </c>
      <c r="N148374" s="57">
        <v>12</v>
      </c>
      <c r="O148374" s="57">
        <v>5</v>
      </c>
      <c r="P148374" t="s">
        <v>22</v>
      </c>
    </row>
    <row r="148375" spans="12:16" x14ac:dyDescent="0.25">
      <c r="L148375" s="58">
        <v>47822.166666666664</v>
      </c>
      <c r="M148375" s="57">
        <v>2030</v>
      </c>
      <c r="N148375" s="57">
        <v>12</v>
      </c>
      <c r="O148375" s="57">
        <v>5</v>
      </c>
      <c r="P148375" t="s">
        <v>22</v>
      </c>
    </row>
    <row r="148376" spans="12:16" x14ac:dyDescent="0.25">
      <c r="L148376" s="58">
        <v>47822.208333333336</v>
      </c>
      <c r="M148376" s="57">
        <v>2030</v>
      </c>
      <c r="N148376" s="57">
        <v>12</v>
      </c>
      <c r="O148376" s="57">
        <v>5</v>
      </c>
      <c r="P148376" t="s">
        <v>22</v>
      </c>
    </row>
    <row r="148377" spans="12:16" x14ac:dyDescent="0.25">
      <c r="L148377" s="58">
        <v>47822.25</v>
      </c>
      <c r="M148377" s="57">
        <v>2030</v>
      </c>
      <c r="N148377" s="57">
        <v>12</v>
      </c>
      <c r="O148377" s="57">
        <v>5</v>
      </c>
      <c r="P148377" t="s">
        <v>23</v>
      </c>
    </row>
    <row r="148378" spans="12:16" x14ac:dyDescent="0.25">
      <c r="L148378" s="58">
        <v>47822.291666666664</v>
      </c>
      <c r="M148378" s="57">
        <v>2030</v>
      </c>
      <c r="N148378" s="57">
        <v>12</v>
      </c>
      <c r="O148378" s="57">
        <v>5</v>
      </c>
      <c r="P148378" t="s">
        <v>23</v>
      </c>
    </row>
    <row r="148379" spans="12:16" x14ac:dyDescent="0.25">
      <c r="L148379" s="58">
        <v>47822.333333333336</v>
      </c>
      <c r="M148379" s="57">
        <v>2030</v>
      </c>
      <c r="N148379" s="57">
        <v>12</v>
      </c>
      <c r="O148379" s="57">
        <v>5</v>
      </c>
      <c r="P148379" t="s">
        <v>23</v>
      </c>
    </row>
    <row r="148380" spans="12:16" x14ac:dyDescent="0.25">
      <c r="L148380" s="58">
        <v>47822.375</v>
      </c>
      <c r="M148380" s="57">
        <v>2030</v>
      </c>
      <c r="N148380" s="57">
        <v>12</v>
      </c>
      <c r="O148380" s="57">
        <v>5</v>
      </c>
      <c r="P148380" t="s">
        <v>23</v>
      </c>
    </row>
    <row r="148381" spans="12:16" x14ac:dyDescent="0.25">
      <c r="L148381" s="58">
        <v>47822.416666666664</v>
      </c>
      <c r="M148381" s="57">
        <v>2030</v>
      </c>
      <c r="N148381" s="57">
        <v>12</v>
      </c>
      <c r="O148381" s="57">
        <v>5</v>
      </c>
      <c r="P148381" t="s">
        <v>23</v>
      </c>
    </row>
    <row r="148382" spans="12:16" x14ac:dyDescent="0.25">
      <c r="L148382" s="58">
        <v>47822.458333333336</v>
      </c>
      <c r="M148382" s="57">
        <v>2030</v>
      </c>
      <c r="N148382" s="57">
        <v>12</v>
      </c>
      <c r="O148382" s="57">
        <v>5</v>
      </c>
      <c r="P148382" t="s">
        <v>23</v>
      </c>
    </row>
    <row r="148383" spans="12:16" x14ac:dyDescent="0.25">
      <c r="L148383" s="58">
        <v>47822.5</v>
      </c>
      <c r="M148383" s="57">
        <v>2030</v>
      </c>
      <c r="N148383" s="57">
        <v>12</v>
      </c>
      <c r="O148383" s="57">
        <v>5</v>
      </c>
      <c r="P148383" t="s">
        <v>23</v>
      </c>
    </row>
    <row r="148384" spans="12:16" x14ac:dyDescent="0.25">
      <c r="L148384" s="58">
        <v>47822.541666666664</v>
      </c>
      <c r="M148384" s="57">
        <v>2030</v>
      </c>
      <c r="N148384" s="57">
        <v>12</v>
      </c>
      <c r="O148384" s="57">
        <v>5</v>
      </c>
      <c r="P148384" t="s">
        <v>23</v>
      </c>
    </row>
    <row r="148385" spans="12:16" x14ac:dyDescent="0.25">
      <c r="L148385" s="58">
        <v>47822.583333333336</v>
      </c>
      <c r="M148385" s="57">
        <v>2030</v>
      </c>
      <c r="N148385" s="57">
        <v>12</v>
      </c>
      <c r="O148385" s="57">
        <v>5</v>
      </c>
      <c r="P148385" t="s">
        <v>23</v>
      </c>
    </row>
    <row r="148386" spans="12:16" x14ac:dyDescent="0.25">
      <c r="L148386" s="58">
        <v>47822.625</v>
      </c>
      <c r="M148386" s="57">
        <v>2030</v>
      </c>
      <c r="N148386" s="57">
        <v>12</v>
      </c>
      <c r="O148386" s="57">
        <v>5</v>
      </c>
      <c r="P148386" t="s">
        <v>23</v>
      </c>
    </row>
    <row r="148387" spans="12:16" x14ac:dyDescent="0.25">
      <c r="L148387" s="58">
        <v>47822.666666666664</v>
      </c>
      <c r="M148387" s="57">
        <v>2030</v>
      </c>
      <c r="N148387" s="57">
        <v>12</v>
      </c>
      <c r="O148387" s="57">
        <v>5</v>
      </c>
      <c r="P148387" t="s">
        <v>23</v>
      </c>
    </row>
    <row r="148388" spans="12:16" x14ac:dyDescent="0.25">
      <c r="L148388" s="58">
        <v>47822.708333333336</v>
      </c>
      <c r="M148388" s="57">
        <v>2030</v>
      </c>
      <c r="N148388" s="57">
        <v>12</v>
      </c>
      <c r="O148388" s="57">
        <v>5</v>
      </c>
      <c r="P148388" t="s">
        <v>23</v>
      </c>
    </row>
    <row r="148389" spans="12:16" x14ac:dyDescent="0.25">
      <c r="L148389" s="58">
        <v>47822.75</v>
      </c>
      <c r="M148389" s="57">
        <v>2030</v>
      </c>
      <c r="N148389" s="57">
        <v>12</v>
      </c>
      <c r="O148389" s="57">
        <v>5</v>
      </c>
      <c r="P148389" t="s">
        <v>23</v>
      </c>
    </row>
    <row r="148390" spans="12:16" x14ac:dyDescent="0.25">
      <c r="L148390" s="58">
        <v>47822.791666666664</v>
      </c>
      <c r="M148390" s="57">
        <v>2030</v>
      </c>
      <c r="N148390" s="57">
        <v>12</v>
      </c>
      <c r="O148390" s="57">
        <v>5</v>
      </c>
      <c r="P148390" t="s">
        <v>23</v>
      </c>
    </row>
    <row r="148391" spans="12:16" x14ac:dyDescent="0.25">
      <c r="L148391" s="58">
        <v>47822.833333333336</v>
      </c>
      <c r="M148391" s="57">
        <v>2030</v>
      </c>
      <c r="N148391" s="57">
        <v>12</v>
      </c>
      <c r="O148391" s="57">
        <v>5</v>
      </c>
      <c r="P148391" t="s">
        <v>23</v>
      </c>
    </row>
    <row r="148392" spans="12:16" x14ac:dyDescent="0.25">
      <c r="L148392" s="58">
        <v>47822.875</v>
      </c>
      <c r="M148392" s="57">
        <v>2030</v>
      </c>
      <c r="N148392" s="57">
        <v>12</v>
      </c>
      <c r="O148392" s="57">
        <v>5</v>
      </c>
      <c r="P148392" t="s">
        <v>23</v>
      </c>
    </row>
    <row r="148393" spans="12:16" x14ac:dyDescent="0.25">
      <c r="L148393" s="58">
        <v>47822.916666666664</v>
      </c>
      <c r="M148393" s="57">
        <v>2030</v>
      </c>
      <c r="N148393" s="57">
        <v>12</v>
      </c>
      <c r="O148393" s="57">
        <v>5</v>
      </c>
      <c r="P148393" t="s">
        <v>22</v>
      </c>
    </row>
    <row r="148394" spans="12:16" x14ac:dyDescent="0.25">
      <c r="L148394" s="58">
        <v>47822.958333333336</v>
      </c>
      <c r="M148394" s="57">
        <v>2030</v>
      </c>
      <c r="N148394" s="57">
        <v>12</v>
      </c>
      <c r="O148394" s="57">
        <v>5</v>
      </c>
      <c r="P148394" t="s">
        <v>22</v>
      </c>
    </row>
    <row r="148395" spans="12:16" x14ac:dyDescent="0.25">
      <c r="L148395" s="58">
        <v>47823</v>
      </c>
      <c r="M148395" s="57">
        <v>2030</v>
      </c>
      <c r="N148395" s="57">
        <v>12</v>
      </c>
      <c r="O148395" s="57">
        <v>6</v>
      </c>
      <c r="P148395" t="s">
        <v>22</v>
      </c>
    </row>
    <row r="148396" spans="12:16" x14ac:dyDescent="0.25">
      <c r="L148396" s="58">
        <v>47823.041666666664</v>
      </c>
      <c r="M148396" s="57">
        <v>2030</v>
      </c>
      <c r="N148396" s="57">
        <v>12</v>
      </c>
      <c r="O148396" s="57">
        <v>6</v>
      </c>
      <c r="P148396" t="s">
        <v>22</v>
      </c>
    </row>
    <row r="148397" spans="12:16" x14ac:dyDescent="0.25">
      <c r="L148397" s="58">
        <v>47823.083333333336</v>
      </c>
      <c r="M148397" s="57">
        <v>2030</v>
      </c>
      <c r="N148397" s="57">
        <v>12</v>
      </c>
      <c r="O148397" s="57">
        <v>6</v>
      </c>
      <c r="P148397" t="s">
        <v>22</v>
      </c>
    </row>
    <row r="148398" spans="12:16" x14ac:dyDescent="0.25">
      <c r="L148398" s="58">
        <v>47823.125</v>
      </c>
      <c r="M148398" s="57">
        <v>2030</v>
      </c>
      <c r="N148398" s="57">
        <v>12</v>
      </c>
      <c r="O148398" s="57">
        <v>6</v>
      </c>
      <c r="P148398" t="s">
        <v>22</v>
      </c>
    </row>
    <row r="148399" spans="12:16" x14ac:dyDescent="0.25">
      <c r="L148399" s="58">
        <v>47823.166666666664</v>
      </c>
      <c r="M148399" s="57">
        <v>2030</v>
      </c>
      <c r="N148399" s="57">
        <v>12</v>
      </c>
      <c r="O148399" s="57">
        <v>6</v>
      </c>
      <c r="P148399" t="s">
        <v>22</v>
      </c>
    </row>
    <row r="148400" spans="12:16" x14ac:dyDescent="0.25">
      <c r="L148400" s="58">
        <v>47823.208333333336</v>
      </c>
      <c r="M148400" s="57">
        <v>2030</v>
      </c>
      <c r="N148400" s="57">
        <v>12</v>
      </c>
      <c r="O148400" s="57">
        <v>6</v>
      </c>
      <c r="P148400" t="s">
        <v>22</v>
      </c>
    </row>
    <row r="148401" spans="12:16" x14ac:dyDescent="0.25">
      <c r="L148401" s="58">
        <v>47823.25</v>
      </c>
      <c r="M148401" s="57">
        <v>2030</v>
      </c>
      <c r="N148401" s="57">
        <v>12</v>
      </c>
      <c r="O148401" s="57">
        <v>6</v>
      </c>
      <c r="P148401" t="s">
        <v>23</v>
      </c>
    </row>
    <row r="148402" spans="12:16" x14ac:dyDescent="0.25">
      <c r="L148402" s="58">
        <v>47823.291666666664</v>
      </c>
      <c r="M148402" s="57">
        <v>2030</v>
      </c>
      <c r="N148402" s="57">
        <v>12</v>
      </c>
      <c r="O148402" s="57">
        <v>6</v>
      </c>
      <c r="P148402" t="s">
        <v>23</v>
      </c>
    </row>
    <row r="148403" spans="12:16" x14ac:dyDescent="0.25">
      <c r="L148403" s="58">
        <v>47823.333333333336</v>
      </c>
      <c r="M148403" s="57">
        <v>2030</v>
      </c>
      <c r="N148403" s="57">
        <v>12</v>
      </c>
      <c r="O148403" s="57">
        <v>6</v>
      </c>
      <c r="P148403" t="s">
        <v>23</v>
      </c>
    </row>
    <row r="148404" spans="12:16" x14ac:dyDescent="0.25">
      <c r="L148404" s="58">
        <v>47823.375</v>
      </c>
      <c r="M148404" s="57">
        <v>2030</v>
      </c>
      <c r="N148404" s="57">
        <v>12</v>
      </c>
      <c r="O148404" s="57">
        <v>6</v>
      </c>
      <c r="P148404" t="s">
        <v>23</v>
      </c>
    </row>
    <row r="148405" spans="12:16" x14ac:dyDescent="0.25">
      <c r="L148405" s="58">
        <v>47823.416666666664</v>
      </c>
      <c r="M148405" s="57">
        <v>2030</v>
      </c>
      <c r="N148405" s="57">
        <v>12</v>
      </c>
      <c r="O148405" s="57">
        <v>6</v>
      </c>
      <c r="P148405" t="s">
        <v>23</v>
      </c>
    </row>
    <row r="148406" spans="12:16" x14ac:dyDescent="0.25">
      <c r="L148406" s="58">
        <v>47823.458333333336</v>
      </c>
      <c r="M148406" s="57">
        <v>2030</v>
      </c>
      <c r="N148406" s="57">
        <v>12</v>
      </c>
      <c r="O148406" s="57">
        <v>6</v>
      </c>
      <c r="P148406" t="s">
        <v>23</v>
      </c>
    </row>
    <row r="148407" spans="12:16" x14ac:dyDescent="0.25">
      <c r="L148407" s="58">
        <v>47823.5</v>
      </c>
      <c r="M148407" s="57">
        <v>2030</v>
      </c>
      <c r="N148407" s="57">
        <v>12</v>
      </c>
      <c r="O148407" s="57">
        <v>6</v>
      </c>
      <c r="P148407" t="s">
        <v>23</v>
      </c>
    </row>
    <row r="148408" spans="12:16" x14ac:dyDescent="0.25">
      <c r="L148408" s="58">
        <v>47823.541666666664</v>
      </c>
      <c r="M148408" s="57">
        <v>2030</v>
      </c>
      <c r="N148408" s="57">
        <v>12</v>
      </c>
      <c r="O148408" s="57">
        <v>6</v>
      </c>
      <c r="P148408" t="s">
        <v>23</v>
      </c>
    </row>
    <row r="148409" spans="12:16" x14ac:dyDescent="0.25">
      <c r="L148409" s="58">
        <v>47823.583333333336</v>
      </c>
      <c r="M148409" s="57">
        <v>2030</v>
      </c>
      <c r="N148409" s="57">
        <v>12</v>
      </c>
      <c r="O148409" s="57">
        <v>6</v>
      </c>
      <c r="P148409" t="s">
        <v>23</v>
      </c>
    </row>
    <row r="148410" spans="12:16" x14ac:dyDescent="0.25">
      <c r="L148410" s="58">
        <v>47823.625</v>
      </c>
      <c r="M148410" s="57">
        <v>2030</v>
      </c>
      <c r="N148410" s="57">
        <v>12</v>
      </c>
      <c r="O148410" s="57">
        <v>6</v>
      </c>
      <c r="P148410" t="s">
        <v>23</v>
      </c>
    </row>
    <row r="148411" spans="12:16" x14ac:dyDescent="0.25">
      <c r="L148411" s="58">
        <v>47823.666666666664</v>
      </c>
      <c r="M148411" s="57">
        <v>2030</v>
      </c>
      <c r="N148411" s="57">
        <v>12</v>
      </c>
      <c r="O148411" s="57">
        <v>6</v>
      </c>
      <c r="P148411" t="s">
        <v>23</v>
      </c>
    </row>
    <row r="148412" spans="12:16" x14ac:dyDescent="0.25">
      <c r="L148412" s="58">
        <v>47823.708333333336</v>
      </c>
      <c r="M148412" s="57">
        <v>2030</v>
      </c>
      <c r="N148412" s="57">
        <v>12</v>
      </c>
      <c r="O148412" s="57">
        <v>6</v>
      </c>
      <c r="P148412" t="s">
        <v>23</v>
      </c>
    </row>
    <row r="148413" spans="12:16" x14ac:dyDescent="0.25">
      <c r="L148413" s="58">
        <v>47823.75</v>
      </c>
      <c r="M148413" s="57">
        <v>2030</v>
      </c>
      <c r="N148413" s="57">
        <v>12</v>
      </c>
      <c r="O148413" s="57">
        <v>6</v>
      </c>
      <c r="P148413" t="s">
        <v>23</v>
      </c>
    </row>
    <row r="148414" spans="12:16" x14ac:dyDescent="0.25">
      <c r="L148414" s="58">
        <v>47823.791666666664</v>
      </c>
      <c r="M148414" s="57">
        <v>2030</v>
      </c>
      <c r="N148414" s="57">
        <v>12</v>
      </c>
      <c r="O148414" s="57">
        <v>6</v>
      </c>
      <c r="P148414" t="s">
        <v>23</v>
      </c>
    </row>
    <row r="148415" spans="12:16" x14ac:dyDescent="0.25">
      <c r="L148415" s="58">
        <v>47823.833333333336</v>
      </c>
      <c r="M148415" s="57">
        <v>2030</v>
      </c>
      <c r="N148415" s="57">
        <v>12</v>
      </c>
      <c r="O148415" s="57">
        <v>6</v>
      </c>
      <c r="P148415" t="s">
        <v>23</v>
      </c>
    </row>
    <row r="148416" spans="12:16" x14ac:dyDescent="0.25">
      <c r="L148416" s="58">
        <v>47823.875</v>
      </c>
      <c r="M148416" s="57">
        <v>2030</v>
      </c>
      <c r="N148416" s="57">
        <v>12</v>
      </c>
      <c r="O148416" s="57">
        <v>6</v>
      </c>
      <c r="P148416" t="s">
        <v>23</v>
      </c>
    </row>
    <row r="148417" spans="12:16" x14ac:dyDescent="0.25">
      <c r="L148417" s="58">
        <v>47823.916666666664</v>
      </c>
      <c r="M148417" s="57">
        <v>2030</v>
      </c>
      <c r="N148417" s="57">
        <v>12</v>
      </c>
      <c r="O148417" s="57">
        <v>6</v>
      </c>
      <c r="P148417" t="s">
        <v>22</v>
      </c>
    </row>
    <row r="148418" spans="12:16" x14ac:dyDescent="0.25">
      <c r="L148418" s="58">
        <v>47823.958333333336</v>
      </c>
      <c r="M148418" s="57">
        <v>2030</v>
      </c>
      <c r="N148418" s="57">
        <v>12</v>
      </c>
      <c r="O148418" s="57">
        <v>6</v>
      </c>
      <c r="P148418" t="s">
        <v>22</v>
      </c>
    </row>
    <row r="148419" spans="12:16" x14ac:dyDescent="0.25">
      <c r="L148419" s="58">
        <v>47824</v>
      </c>
      <c r="M148419" s="57">
        <v>2030</v>
      </c>
      <c r="N148419" s="57">
        <v>12</v>
      </c>
      <c r="O148419" s="57">
        <v>7</v>
      </c>
      <c r="P148419" t="s">
        <v>22</v>
      </c>
    </row>
    <row r="148420" spans="12:16" x14ac:dyDescent="0.25">
      <c r="L148420" s="58">
        <v>47824.041666666664</v>
      </c>
      <c r="M148420" s="57">
        <v>2030</v>
      </c>
      <c r="N148420" s="57">
        <v>12</v>
      </c>
      <c r="O148420" s="57">
        <v>7</v>
      </c>
      <c r="P148420" t="s">
        <v>22</v>
      </c>
    </row>
    <row r="148421" spans="12:16" x14ac:dyDescent="0.25">
      <c r="L148421" s="58">
        <v>47824.083333333336</v>
      </c>
      <c r="M148421" s="57">
        <v>2030</v>
      </c>
      <c r="N148421" s="57">
        <v>12</v>
      </c>
      <c r="O148421" s="57">
        <v>7</v>
      </c>
      <c r="P148421" t="s">
        <v>22</v>
      </c>
    </row>
    <row r="148422" spans="12:16" x14ac:dyDescent="0.25">
      <c r="L148422" s="58">
        <v>47824.125</v>
      </c>
      <c r="M148422" s="57">
        <v>2030</v>
      </c>
      <c r="N148422" s="57">
        <v>12</v>
      </c>
      <c r="O148422" s="57">
        <v>7</v>
      </c>
      <c r="P148422" t="s">
        <v>22</v>
      </c>
    </row>
    <row r="148423" spans="12:16" x14ac:dyDescent="0.25">
      <c r="L148423" s="58">
        <v>47824.166666666664</v>
      </c>
      <c r="M148423" s="57">
        <v>2030</v>
      </c>
      <c r="N148423" s="57">
        <v>12</v>
      </c>
      <c r="O148423" s="57">
        <v>7</v>
      </c>
      <c r="P148423" t="s">
        <v>22</v>
      </c>
    </row>
    <row r="148424" spans="12:16" x14ac:dyDescent="0.25">
      <c r="L148424" s="58">
        <v>47824.208333333336</v>
      </c>
      <c r="M148424" s="57">
        <v>2030</v>
      </c>
      <c r="N148424" s="57">
        <v>12</v>
      </c>
      <c r="O148424" s="57">
        <v>7</v>
      </c>
      <c r="P148424" t="s">
        <v>22</v>
      </c>
    </row>
    <row r="148425" spans="12:16" x14ac:dyDescent="0.25">
      <c r="L148425" s="58">
        <v>47824.25</v>
      </c>
      <c r="M148425" s="57">
        <v>2030</v>
      </c>
      <c r="N148425" s="57">
        <v>12</v>
      </c>
      <c r="O148425" s="57">
        <v>7</v>
      </c>
      <c r="P148425" t="s">
        <v>22</v>
      </c>
    </row>
    <row r="148426" spans="12:16" x14ac:dyDescent="0.25">
      <c r="L148426" s="58">
        <v>47824.291666666664</v>
      </c>
      <c r="M148426" s="57">
        <v>2030</v>
      </c>
      <c r="N148426" s="57">
        <v>12</v>
      </c>
      <c r="O148426" s="57">
        <v>7</v>
      </c>
      <c r="P148426" t="s">
        <v>22</v>
      </c>
    </row>
    <row r="148427" spans="12:16" x14ac:dyDescent="0.25">
      <c r="L148427" s="58">
        <v>47824.333333333336</v>
      </c>
      <c r="M148427" s="57">
        <v>2030</v>
      </c>
      <c r="N148427" s="57">
        <v>12</v>
      </c>
      <c r="O148427" s="57">
        <v>7</v>
      </c>
      <c r="P148427" t="s">
        <v>22</v>
      </c>
    </row>
    <row r="148428" spans="12:16" x14ac:dyDescent="0.25">
      <c r="L148428" s="58">
        <v>47824.375</v>
      </c>
      <c r="M148428" s="57">
        <v>2030</v>
      </c>
      <c r="N148428" s="57">
        <v>12</v>
      </c>
      <c r="O148428" s="57">
        <v>7</v>
      </c>
      <c r="P148428" t="s">
        <v>22</v>
      </c>
    </row>
    <row r="148429" spans="12:16" x14ac:dyDescent="0.25">
      <c r="L148429" s="58">
        <v>47824.416666666664</v>
      </c>
      <c r="M148429" s="57">
        <v>2030</v>
      </c>
      <c r="N148429" s="57">
        <v>12</v>
      </c>
      <c r="O148429" s="57">
        <v>7</v>
      </c>
      <c r="P148429" t="s">
        <v>22</v>
      </c>
    </row>
    <row r="148430" spans="12:16" x14ac:dyDescent="0.25">
      <c r="L148430" s="58">
        <v>47824.458333333336</v>
      </c>
      <c r="M148430" s="57">
        <v>2030</v>
      </c>
      <c r="N148430" s="57">
        <v>12</v>
      </c>
      <c r="O148430" s="57">
        <v>7</v>
      </c>
      <c r="P148430" t="s">
        <v>22</v>
      </c>
    </row>
    <row r="148431" spans="12:16" x14ac:dyDescent="0.25">
      <c r="L148431" s="58">
        <v>47824.5</v>
      </c>
      <c r="M148431" s="57">
        <v>2030</v>
      </c>
      <c r="N148431" s="57">
        <v>12</v>
      </c>
      <c r="O148431" s="57">
        <v>7</v>
      </c>
      <c r="P148431" t="s">
        <v>22</v>
      </c>
    </row>
    <row r="148432" spans="12:16" x14ac:dyDescent="0.25">
      <c r="L148432" s="58">
        <v>47824.541666666664</v>
      </c>
      <c r="M148432" s="57">
        <v>2030</v>
      </c>
      <c r="N148432" s="57">
        <v>12</v>
      </c>
      <c r="O148432" s="57">
        <v>7</v>
      </c>
      <c r="P148432" t="s">
        <v>22</v>
      </c>
    </row>
    <row r="148433" spans="12:16" x14ac:dyDescent="0.25">
      <c r="L148433" s="58">
        <v>47824.583333333336</v>
      </c>
      <c r="M148433" s="57">
        <v>2030</v>
      </c>
      <c r="N148433" s="57">
        <v>12</v>
      </c>
      <c r="O148433" s="57">
        <v>7</v>
      </c>
      <c r="P148433" t="s">
        <v>22</v>
      </c>
    </row>
    <row r="148434" spans="12:16" x14ac:dyDescent="0.25">
      <c r="L148434" s="58">
        <v>47824.625</v>
      </c>
      <c r="M148434" s="57">
        <v>2030</v>
      </c>
      <c r="N148434" s="57">
        <v>12</v>
      </c>
      <c r="O148434" s="57">
        <v>7</v>
      </c>
      <c r="P148434" t="s">
        <v>22</v>
      </c>
    </row>
    <row r="148435" spans="12:16" x14ac:dyDescent="0.25">
      <c r="L148435" s="58">
        <v>47824.666666666664</v>
      </c>
      <c r="M148435" s="57">
        <v>2030</v>
      </c>
      <c r="N148435" s="57">
        <v>12</v>
      </c>
      <c r="O148435" s="57">
        <v>7</v>
      </c>
      <c r="P148435" t="s">
        <v>22</v>
      </c>
    </row>
    <row r="148436" spans="12:16" x14ac:dyDescent="0.25">
      <c r="L148436" s="58">
        <v>47824.708333333336</v>
      </c>
      <c r="M148436" s="57">
        <v>2030</v>
      </c>
      <c r="N148436" s="57">
        <v>12</v>
      </c>
      <c r="O148436" s="57">
        <v>7</v>
      </c>
      <c r="P148436" t="s">
        <v>22</v>
      </c>
    </row>
    <row r="148437" spans="12:16" x14ac:dyDescent="0.25">
      <c r="L148437" s="58">
        <v>47824.75</v>
      </c>
      <c r="M148437" s="57">
        <v>2030</v>
      </c>
      <c r="N148437" s="57">
        <v>12</v>
      </c>
      <c r="O148437" s="57">
        <v>7</v>
      </c>
      <c r="P148437" t="s">
        <v>22</v>
      </c>
    </row>
    <row r="148438" spans="12:16" x14ac:dyDescent="0.25">
      <c r="L148438" s="58">
        <v>47824.791666666664</v>
      </c>
      <c r="M148438" s="57">
        <v>2030</v>
      </c>
      <c r="N148438" s="57">
        <v>12</v>
      </c>
      <c r="O148438" s="57">
        <v>7</v>
      </c>
      <c r="P148438" t="s">
        <v>22</v>
      </c>
    </row>
    <row r="148439" spans="12:16" x14ac:dyDescent="0.25">
      <c r="L148439" s="58">
        <v>47824.833333333336</v>
      </c>
      <c r="M148439" s="57">
        <v>2030</v>
      </c>
      <c r="N148439" s="57">
        <v>12</v>
      </c>
      <c r="O148439" s="57">
        <v>7</v>
      </c>
      <c r="P148439" t="s">
        <v>22</v>
      </c>
    </row>
    <row r="148440" spans="12:16" x14ac:dyDescent="0.25">
      <c r="L148440" s="58">
        <v>47824.875</v>
      </c>
      <c r="M148440" s="57">
        <v>2030</v>
      </c>
      <c r="N148440" s="57">
        <v>12</v>
      </c>
      <c r="O148440" s="57">
        <v>7</v>
      </c>
      <c r="P148440" t="s">
        <v>22</v>
      </c>
    </row>
    <row r="148441" spans="12:16" x14ac:dyDescent="0.25">
      <c r="L148441" s="58">
        <v>47824.916666666664</v>
      </c>
      <c r="M148441" s="57">
        <v>2030</v>
      </c>
      <c r="N148441" s="57">
        <v>12</v>
      </c>
      <c r="O148441" s="57">
        <v>7</v>
      </c>
      <c r="P148441" t="s">
        <v>22</v>
      </c>
    </row>
    <row r="148442" spans="12:16" x14ac:dyDescent="0.25">
      <c r="L148442" s="58">
        <v>47824.958333333336</v>
      </c>
      <c r="M148442" s="57">
        <v>2030</v>
      </c>
      <c r="N148442" s="57">
        <v>12</v>
      </c>
      <c r="O148442" s="57">
        <v>7</v>
      </c>
      <c r="P148442" t="s">
        <v>22</v>
      </c>
    </row>
    <row r="148443" spans="12:16" x14ac:dyDescent="0.25">
      <c r="L148443" s="58">
        <v>47825</v>
      </c>
      <c r="M148443" s="57">
        <v>2030</v>
      </c>
      <c r="N148443" s="57">
        <v>12</v>
      </c>
      <c r="O148443" s="57">
        <v>1</v>
      </c>
      <c r="P148443" t="s">
        <v>22</v>
      </c>
    </row>
    <row r="148444" spans="12:16" x14ac:dyDescent="0.25">
      <c r="L148444" s="58">
        <v>47825.041666666664</v>
      </c>
      <c r="M148444" s="57">
        <v>2030</v>
      </c>
      <c r="N148444" s="57">
        <v>12</v>
      </c>
      <c r="O148444" s="57">
        <v>1</v>
      </c>
      <c r="P148444" t="s">
        <v>22</v>
      </c>
    </row>
    <row r="148445" spans="12:16" x14ac:dyDescent="0.25">
      <c r="L148445" s="58">
        <v>47825.083333333336</v>
      </c>
      <c r="M148445" s="57">
        <v>2030</v>
      </c>
      <c r="N148445" s="57">
        <v>12</v>
      </c>
      <c r="O148445" s="57">
        <v>1</v>
      </c>
      <c r="P148445" t="s">
        <v>22</v>
      </c>
    </row>
    <row r="148446" spans="12:16" x14ac:dyDescent="0.25">
      <c r="L148446" s="58">
        <v>47825.125</v>
      </c>
      <c r="M148446" s="57">
        <v>2030</v>
      </c>
      <c r="N148446" s="57">
        <v>12</v>
      </c>
      <c r="O148446" s="57">
        <v>1</v>
      </c>
      <c r="P148446" t="s">
        <v>22</v>
      </c>
    </row>
    <row r="148447" spans="12:16" x14ac:dyDescent="0.25">
      <c r="L148447" s="58">
        <v>47825.166666666664</v>
      </c>
      <c r="M148447" s="57">
        <v>2030</v>
      </c>
      <c r="N148447" s="57">
        <v>12</v>
      </c>
      <c r="O148447" s="57">
        <v>1</v>
      </c>
      <c r="P148447" t="s">
        <v>22</v>
      </c>
    </row>
    <row r="148448" spans="12:16" x14ac:dyDescent="0.25">
      <c r="L148448" s="58">
        <v>47825.208333333336</v>
      </c>
      <c r="M148448" s="57">
        <v>2030</v>
      </c>
      <c r="N148448" s="57">
        <v>12</v>
      </c>
      <c r="O148448" s="57">
        <v>1</v>
      </c>
      <c r="P148448" t="s">
        <v>22</v>
      </c>
    </row>
    <row r="148449" spans="12:16" x14ac:dyDescent="0.25">
      <c r="L148449" s="58">
        <v>47825.25</v>
      </c>
      <c r="M148449" s="57">
        <v>2030</v>
      </c>
      <c r="N148449" s="57">
        <v>12</v>
      </c>
      <c r="O148449" s="57">
        <v>1</v>
      </c>
      <c r="P148449" t="s">
        <v>22</v>
      </c>
    </row>
    <row r="148450" spans="12:16" x14ac:dyDescent="0.25">
      <c r="L148450" s="58">
        <v>47825.291666666664</v>
      </c>
      <c r="M148450" s="57">
        <v>2030</v>
      </c>
      <c r="N148450" s="57">
        <v>12</v>
      </c>
      <c r="O148450" s="57">
        <v>1</v>
      </c>
      <c r="P148450" t="s">
        <v>22</v>
      </c>
    </row>
    <row r="148451" spans="12:16" x14ac:dyDescent="0.25">
      <c r="L148451" s="58">
        <v>47825.333333333336</v>
      </c>
      <c r="M148451" s="57">
        <v>2030</v>
      </c>
      <c r="N148451" s="57">
        <v>12</v>
      </c>
      <c r="O148451" s="57">
        <v>1</v>
      </c>
      <c r="P148451" t="s">
        <v>22</v>
      </c>
    </row>
    <row r="148452" spans="12:16" x14ac:dyDescent="0.25">
      <c r="L148452" s="58">
        <v>47825.375</v>
      </c>
      <c r="M148452" s="57">
        <v>2030</v>
      </c>
      <c r="N148452" s="57">
        <v>12</v>
      </c>
      <c r="O148452" s="57">
        <v>1</v>
      </c>
      <c r="P148452" t="s">
        <v>22</v>
      </c>
    </row>
    <row r="148453" spans="12:16" x14ac:dyDescent="0.25">
      <c r="L148453" s="58">
        <v>47825.416666666664</v>
      </c>
      <c r="M148453" s="57">
        <v>2030</v>
      </c>
      <c r="N148453" s="57">
        <v>12</v>
      </c>
      <c r="O148453" s="57">
        <v>1</v>
      </c>
      <c r="P148453" t="s">
        <v>22</v>
      </c>
    </row>
    <row r="148454" spans="12:16" x14ac:dyDescent="0.25">
      <c r="L148454" s="58">
        <v>47825.458333333336</v>
      </c>
      <c r="M148454" s="57">
        <v>2030</v>
      </c>
      <c r="N148454" s="57">
        <v>12</v>
      </c>
      <c r="O148454" s="57">
        <v>1</v>
      </c>
      <c r="P148454" t="s">
        <v>22</v>
      </c>
    </row>
    <row r="148455" spans="12:16" x14ac:dyDescent="0.25">
      <c r="L148455" s="58">
        <v>47825.5</v>
      </c>
      <c r="M148455" s="57">
        <v>2030</v>
      </c>
      <c r="N148455" s="57">
        <v>12</v>
      </c>
      <c r="O148455" s="57">
        <v>1</v>
      </c>
      <c r="P148455" t="s">
        <v>22</v>
      </c>
    </row>
    <row r="148456" spans="12:16" x14ac:dyDescent="0.25">
      <c r="L148456" s="58">
        <v>47825.541666666664</v>
      </c>
      <c r="M148456" s="57">
        <v>2030</v>
      </c>
      <c r="N148456" s="57">
        <v>12</v>
      </c>
      <c r="O148456" s="57">
        <v>1</v>
      </c>
      <c r="P148456" t="s">
        <v>22</v>
      </c>
    </row>
    <row r="148457" spans="12:16" x14ac:dyDescent="0.25">
      <c r="L148457" s="58">
        <v>47825.583333333336</v>
      </c>
      <c r="M148457" s="57">
        <v>2030</v>
      </c>
      <c r="N148457" s="57">
        <v>12</v>
      </c>
      <c r="O148457" s="57">
        <v>1</v>
      </c>
      <c r="P148457" t="s">
        <v>22</v>
      </c>
    </row>
    <row r="148458" spans="12:16" x14ac:dyDescent="0.25">
      <c r="L148458" s="58">
        <v>47825.625</v>
      </c>
      <c r="M148458" s="57">
        <v>2030</v>
      </c>
      <c r="N148458" s="57">
        <v>12</v>
      </c>
      <c r="O148458" s="57">
        <v>1</v>
      </c>
      <c r="P148458" t="s">
        <v>22</v>
      </c>
    </row>
    <row r="148459" spans="12:16" x14ac:dyDescent="0.25">
      <c r="L148459" s="58">
        <v>47825.666666666664</v>
      </c>
      <c r="M148459" s="57">
        <v>2030</v>
      </c>
      <c r="N148459" s="57">
        <v>12</v>
      </c>
      <c r="O148459" s="57">
        <v>1</v>
      </c>
      <c r="P148459" t="s">
        <v>22</v>
      </c>
    </row>
    <row r="148460" spans="12:16" x14ac:dyDescent="0.25">
      <c r="L148460" s="58">
        <v>47825.708333333336</v>
      </c>
      <c r="M148460" s="57">
        <v>2030</v>
      </c>
      <c r="N148460" s="57">
        <v>12</v>
      </c>
      <c r="O148460" s="57">
        <v>1</v>
      </c>
      <c r="P148460" t="s">
        <v>22</v>
      </c>
    </row>
    <row r="148461" spans="12:16" x14ac:dyDescent="0.25">
      <c r="L148461" s="58">
        <v>47825.75</v>
      </c>
      <c r="M148461" s="57">
        <v>2030</v>
      </c>
      <c r="N148461" s="57">
        <v>12</v>
      </c>
      <c r="O148461" s="57">
        <v>1</v>
      </c>
      <c r="P148461" t="s">
        <v>22</v>
      </c>
    </row>
    <row r="148462" spans="12:16" x14ac:dyDescent="0.25">
      <c r="L148462" s="58">
        <v>47825.791666666664</v>
      </c>
      <c r="M148462" s="57">
        <v>2030</v>
      </c>
      <c r="N148462" s="57">
        <v>12</v>
      </c>
      <c r="O148462" s="57">
        <v>1</v>
      </c>
      <c r="P148462" t="s">
        <v>22</v>
      </c>
    </row>
    <row r="148463" spans="12:16" x14ac:dyDescent="0.25">
      <c r="L148463" s="58">
        <v>47825.833333333336</v>
      </c>
      <c r="M148463" s="57">
        <v>2030</v>
      </c>
      <c r="N148463" s="57">
        <v>12</v>
      </c>
      <c r="O148463" s="57">
        <v>1</v>
      </c>
      <c r="P148463" t="s">
        <v>22</v>
      </c>
    </row>
    <row r="148464" spans="12:16" x14ac:dyDescent="0.25">
      <c r="L148464" s="58">
        <v>47825.875</v>
      </c>
      <c r="M148464" s="57">
        <v>2030</v>
      </c>
      <c r="N148464" s="57">
        <v>12</v>
      </c>
      <c r="O148464" s="57">
        <v>1</v>
      </c>
      <c r="P148464" t="s">
        <v>22</v>
      </c>
    </row>
    <row r="148465" spans="12:16" x14ac:dyDescent="0.25">
      <c r="L148465" s="58">
        <v>47825.916666666664</v>
      </c>
      <c r="M148465" s="57">
        <v>2030</v>
      </c>
      <c r="N148465" s="57">
        <v>12</v>
      </c>
      <c r="O148465" s="57">
        <v>1</v>
      </c>
      <c r="P148465" t="s">
        <v>22</v>
      </c>
    </row>
    <row r="148466" spans="12:16" x14ac:dyDescent="0.25">
      <c r="L148466" s="58">
        <v>47825.958333333336</v>
      </c>
      <c r="M148466" s="57">
        <v>2030</v>
      </c>
      <c r="N148466" s="57">
        <v>12</v>
      </c>
      <c r="O148466" s="57">
        <v>1</v>
      </c>
      <c r="P148466" t="s">
        <v>22</v>
      </c>
    </row>
    <row r="148467" spans="12:16" x14ac:dyDescent="0.25">
      <c r="L148467" s="58">
        <v>47826</v>
      </c>
      <c r="M148467" s="57">
        <v>2030</v>
      </c>
      <c r="N148467" s="57">
        <v>12</v>
      </c>
      <c r="O148467" s="57">
        <v>2</v>
      </c>
      <c r="P148467" t="s">
        <v>22</v>
      </c>
    </row>
    <row r="148468" spans="12:16" x14ac:dyDescent="0.25">
      <c r="L148468" s="58">
        <v>47826.041666666664</v>
      </c>
      <c r="M148468" s="57">
        <v>2030</v>
      </c>
      <c r="N148468" s="57">
        <v>12</v>
      </c>
      <c r="O148468" s="57">
        <v>2</v>
      </c>
      <c r="P148468" t="s">
        <v>22</v>
      </c>
    </row>
    <row r="148469" spans="12:16" x14ac:dyDescent="0.25">
      <c r="L148469" s="58">
        <v>47826.083333333336</v>
      </c>
      <c r="M148469" s="57">
        <v>2030</v>
      </c>
      <c r="N148469" s="57">
        <v>12</v>
      </c>
      <c r="O148469" s="57">
        <v>2</v>
      </c>
      <c r="P148469" t="s">
        <v>22</v>
      </c>
    </row>
    <row r="148470" spans="12:16" x14ac:dyDescent="0.25">
      <c r="L148470" s="58">
        <v>47826.125</v>
      </c>
      <c r="M148470" s="57">
        <v>2030</v>
      </c>
      <c r="N148470" s="57">
        <v>12</v>
      </c>
      <c r="O148470" s="57">
        <v>2</v>
      </c>
      <c r="P148470" t="s">
        <v>22</v>
      </c>
    </row>
    <row r="148471" spans="12:16" x14ac:dyDescent="0.25">
      <c r="L148471" s="58">
        <v>47826.166666666664</v>
      </c>
      <c r="M148471" s="57">
        <v>2030</v>
      </c>
      <c r="N148471" s="57">
        <v>12</v>
      </c>
      <c r="O148471" s="57">
        <v>2</v>
      </c>
      <c r="P148471" t="s">
        <v>22</v>
      </c>
    </row>
    <row r="148472" spans="12:16" x14ac:dyDescent="0.25">
      <c r="L148472" s="58">
        <v>47826.208333333336</v>
      </c>
      <c r="M148472" s="57">
        <v>2030</v>
      </c>
      <c r="N148472" s="57">
        <v>12</v>
      </c>
      <c r="O148472" s="57">
        <v>2</v>
      </c>
      <c r="P148472" t="s">
        <v>22</v>
      </c>
    </row>
    <row r="148473" spans="12:16" x14ac:dyDescent="0.25">
      <c r="L148473" s="58">
        <v>47826.25</v>
      </c>
      <c r="M148473" s="57">
        <v>2030</v>
      </c>
      <c r="N148473" s="57">
        <v>12</v>
      </c>
      <c r="O148473" s="57">
        <v>2</v>
      </c>
      <c r="P148473" t="s">
        <v>23</v>
      </c>
    </row>
    <row r="148474" spans="12:16" x14ac:dyDescent="0.25">
      <c r="L148474" s="58">
        <v>47826.291666666664</v>
      </c>
      <c r="M148474" s="57">
        <v>2030</v>
      </c>
      <c r="N148474" s="57">
        <v>12</v>
      </c>
      <c r="O148474" s="57">
        <v>2</v>
      </c>
      <c r="P148474" t="s">
        <v>23</v>
      </c>
    </row>
    <row r="148475" spans="12:16" x14ac:dyDescent="0.25">
      <c r="L148475" s="58">
        <v>47826.333333333336</v>
      </c>
      <c r="M148475" s="57">
        <v>2030</v>
      </c>
      <c r="N148475" s="57">
        <v>12</v>
      </c>
      <c r="O148475" s="57">
        <v>2</v>
      </c>
      <c r="P148475" t="s">
        <v>23</v>
      </c>
    </row>
    <row r="148476" spans="12:16" x14ac:dyDescent="0.25">
      <c r="L148476" s="58">
        <v>47826.375</v>
      </c>
      <c r="M148476" s="57">
        <v>2030</v>
      </c>
      <c r="N148476" s="57">
        <v>12</v>
      </c>
      <c r="O148476" s="57">
        <v>2</v>
      </c>
      <c r="P148476" t="s">
        <v>23</v>
      </c>
    </row>
    <row r="148477" spans="12:16" x14ac:dyDescent="0.25">
      <c r="L148477" s="58">
        <v>47826.416666666664</v>
      </c>
      <c r="M148477" s="57">
        <v>2030</v>
      </c>
      <c r="N148477" s="57">
        <v>12</v>
      </c>
      <c r="O148477" s="57">
        <v>2</v>
      </c>
      <c r="P148477" t="s">
        <v>23</v>
      </c>
    </row>
    <row r="148478" spans="12:16" x14ac:dyDescent="0.25">
      <c r="L148478" s="58">
        <v>47826.458333333336</v>
      </c>
      <c r="M148478" s="57">
        <v>2030</v>
      </c>
      <c r="N148478" s="57">
        <v>12</v>
      </c>
      <c r="O148478" s="57">
        <v>2</v>
      </c>
      <c r="P148478" t="s">
        <v>23</v>
      </c>
    </row>
    <row r="148479" spans="12:16" x14ac:dyDescent="0.25">
      <c r="L148479" s="58">
        <v>47826.5</v>
      </c>
      <c r="M148479" s="57">
        <v>2030</v>
      </c>
      <c r="N148479" s="57">
        <v>12</v>
      </c>
      <c r="O148479" s="57">
        <v>2</v>
      </c>
      <c r="P148479" t="s">
        <v>23</v>
      </c>
    </row>
    <row r="148480" spans="12:16" x14ac:dyDescent="0.25">
      <c r="L148480" s="58">
        <v>47826.541666666664</v>
      </c>
      <c r="M148480" s="57">
        <v>2030</v>
      </c>
      <c r="N148480" s="57">
        <v>12</v>
      </c>
      <c r="O148480" s="57">
        <v>2</v>
      </c>
      <c r="P148480" t="s">
        <v>23</v>
      </c>
    </row>
    <row r="148481" spans="12:16" x14ac:dyDescent="0.25">
      <c r="L148481" s="58">
        <v>47826.583333333336</v>
      </c>
      <c r="M148481" s="57">
        <v>2030</v>
      </c>
      <c r="N148481" s="57">
        <v>12</v>
      </c>
      <c r="O148481" s="57">
        <v>2</v>
      </c>
      <c r="P148481" t="s">
        <v>23</v>
      </c>
    </row>
    <row r="148482" spans="12:16" x14ac:dyDescent="0.25">
      <c r="L148482" s="58">
        <v>47826.625</v>
      </c>
      <c r="M148482" s="57">
        <v>2030</v>
      </c>
      <c r="N148482" s="57">
        <v>12</v>
      </c>
      <c r="O148482" s="57">
        <v>2</v>
      </c>
      <c r="P148482" t="s">
        <v>23</v>
      </c>
    </row>
    <row r="148483" spans="12:16" x14ac:dyDescent="0.25">
      <c r="L148483" s="58">
        <v>47826.666666666664</v>
      </c>
      <c r="M148483" s="57">
        <v>2030</v>
      </c>
      <c r="N148483" s="57">
        <v>12</v>
      </c>
      <c r="O148483" s="57">
        <v>2</v>
      </c>
      <c r="P148483" t="s">
        <v>23</v>
      </c>
    </row>
    <row r="148484" spans="12:16" x14ac:dyDescent="0.25">
      <c r="L148484" s="58">
        <v>47826.708333333336</v>
      </c>
      <c r="M148484" s="57">
        <v>2030</v>
      </c>
      <c r="N148484" s="57">
        <v>12</v>
      </c>
      <c r="O148484" s="57">
        <v>2</v>
      </c>
      <c r="P148484" t="s">
        <v>23</v>
      </c>
    </row>
    <row r="148485" spans="12:16" x14ac:dyDescent="0.25">
      <c r="L148485" s="58">
        <v>47826.75</v>
      </c>
      <c r="M148485" s="57">
        <v>2030</v>
      </c>
      <c r="N148485" s="57">
        <v>12</v>
      </c>
      <c r="O148485" s="57">
        <v>2</v>
      </c>
      <c r="P148485" t="s">
        <v>23</v>
      </c>
    </row>
    <row r="148486" spans="12:16" x14ac:dyDescent="0.25">
      <c r="L148486" s="58">
        <v>47826.791666666664</v>
      </c>
      <c r="M148486" s="57">
        <v>2030</v>
      </c>
      <c r="N148486" s="57">
        <v>12</v>
      </c>
      <c r="O148486" s="57">
        <v>2</v>
      </c>
      <c r="P148486" t="s">
        <v>23</v>
      </c>
    </row>
    <row r="148487" spans="12:16" x14ac:dyDescent="0.25">
      <c r="L148487" s="58">
        <v>47826.833333333336</v>
      </c>
      <c r="M148487" s="57">
        <v>2030</v>
      </c>
      <c r="N148487" s="57">
        <v>12</v>
      </c>
      <c r="O148487" s="57">
        <v>2</v>
      </c>
      <c r="P148487" t="s">
        <v>23</v>
      </c>
    </row>
    <row r="148488" spans="12:16" x14ac:dyDescent="0.25">
      <c r="L148488" s="58">
        <v>47826.875</v>
      </c>
      <c r="M148488" s="57">
        <v>2030</v>
      </c>
      <c r="N148488" s="57">
        <v>12</v>
      </c>
      <c r="O148488" s="57">
        <v>2</v>
      </c>
      <c r="P148488" t="s">
        <v>23</v>
      </c>
    </row>
    <row r="148489" spans="12:16" x14ac:dyDescent="0.25">
      <c r="L148489" s="58">
        <v>47826.916666666664</v>
      </c>
      <c r="M148489" s="57">
        <v>2030</v>
      </c>
      <c r="N148489" s="57">
        <v>12</v>
      </c>
      <c r="O148489" s="57">
        <v>2</v>
      </c>
      <c r="P148489" t="s">
        <v>22</v>
      </c>
    </row>
    <row r="148490" spans="12:16" x14ac:dyDescent="0.25">
      <c r="L148490" s="58">
        <v>47826.958333333336</v>
      </c>
      <c r="M148490" s="57">
        <v>2030</v>
      </c>
      <c r="N148490" s="57">
        <v>12</v>
      </c>
      <c r="O148490" s="57">
        <v>2</v>
      </c>
      <c r="P148490" t="s">
        <v>22</v>
      </c>
    </row>
    <row r="148491" spans="12:16" x14ac:dyDescent="0.25">
      <c r="L148491" s="58">
        <v>47827</v>
      </c>
      <c r="M148491" s="57">
        <v>2030</v>
      </c>
      <c r="N148491" s="57">
        <v>12</v>
      </c>
      <c r="O148491" s="57">
        <v>3</v>
      </c>
      <c r="P148491" t="s">
        <v>22</v>
      </c>
    </row>
    <row r="148492" spans="12:16" x14ac:dyDescent="0.25">
      <c r="L148492" s="58">
        <v>47827.041666666664</v>
      </c>
      <c r="M148492" s="57">
        <v>2030</v>
      </c>
      <c r="N148492" s="57">
        <v>12</v>
      </c>
      <c r="O148492" s="57">
        <v>3</v>
      </c>
      <c r="P148492" t="s">
        <v>22</v>
      </c>
    </row>
    <row r="148493" spans="12:16" x14ac:dyDescent="0.25">
      <c r="L148493" s="58">
        <v>47827.083333333336</v>
      </c>
      <c r="M148493" s="57">
        <v>2030</v>
      </c>
      <c r="N148493" s="57">
        <v>12</v>
      </c>
      <c r="O148493" s="57">
        <v>3</v>
      </c>
      <c r="P148493" t="s">
        <v>22</v>
      </c>
    </row>
    <row r="148494" spans="12:16" x14ac:dyDescent="0.25">
      <c r="L148494" s="58">
        <v>47827.125</v>
      </c>
      <c r="M148494" s="57">
        <v>2030</v>
      </c>
      <c r="N148494" s="57">
        <v>12</v>
      </c>
      <c r="O148494" s="57">
        <v>3</v>
      </c>
      <c r="P148494" t="s">
        <v>22</v>
      </c>
    </row>
    <row r="148495" spans="12:16" x14ac:dyDescent="0.25">
      <c r="L148495" s="58">
        <v>47827.166666666664</v>
      </c>
      <c r="M148495" s="57">
        <v>2030</v>
      </c>
      <c r="N148495" s="57">
        <v>12</v>
      </c>
      <c r="O148495" s="57">
        <v>3</v>
      </c>
      <c r="P148495" t="s">
        <v>22</v>
      </c>
    </row>
    <row r="148496" spans="12:16" x14ac:dyDescent="0.25">
      <c r="L148496" s="58">
        <v>47827.208333333336</v>
      </c>
      <c r="M148496" s="57">
        <v>2030</v>
      </c>
      <c r="N148496" s="57">
        <v>12</v>
      </c>
      <c r="O148496" s="57">
        <v>3</v>
      </c>
      <c r="P148496" t="s">
        <v>22</v>
      </c>
    </row>
    <row r="148497" spans="12:16" x14ac:dyDescent="0.25">
      <c r="L148497" s="58">
        <v>47827.25</v>
      </c>
      <c r="M148497" s="57">
        <v>2030</v>
      </c>
      <c r="N148497" s="57">
        <v>12</v>
      </c>
      <c r="O148497" s="57">
        <v>3</v>
      </c>
      <c r="P148497" t="s">
        <v>23</v>
      </c>
    </row>
    <row r="148498" spans="12:16" x14ac:dyDescent="0.25">
      <c r="L148498" s="58">
        <v>47827.291666666664</v>
      </c>
      <c r="M148498" s="57">
        <v>2030</v>
      </c>
      <c r="N148498" s="57">
        <v>12</v>
      </c>
      <c r="O148498" s="57">
        <v>3</v>
      </c>
      <c r="P148498" t="s">
        <v>23</v>
      </c>
    </row>
    <row r="148499" spans="12:16" x14ac:dyDescent="0.25">
      <c r="L148499" s="58">
        <v>47827.333333333336</v>
      </c>
      <c r="M148499" s="57">
        <v>2030</v>
      </c>
      <c r="N148499" s="57">
        <v>12</v>
      </c>
      <c r="O148499" s="57">
        <v>3</v>
      </c>
      <c r="P148499" t="s">
        <v>23</v>
      </c>
    </row>
    <row r="148500" spans="12:16" x14ac:dyDescent="0.25">
      <c r="L148500" s="58">
        <v>47827.375</v>
      </c>
      <c r="M148500" s="57">
        <v>2030</v>
      </c>
      <c r="N148500" s="57">
        <v>12</v>
      </c>
      <c r="O148500" s="57">
        <v>3</v>
      </c>
      <c r="P148500" t="s">
        <v>23</v>
      </c>
    </row>
    <row r="148501" spans="12:16" x14ac:dyDescent="0.25">
      <c r="L148501" s="58">
        <v>47827.416666666664</v>
      </c>
      <c r="M148501" s="57">
        <v>2030</v>
      </c>
      <c r="N148501" s="57">
        <v>12</v>
      </c>
      <c r="O148501" s="57">
        <v>3</v>
      </c>
      <c r="P148501" t="s">
        <v>23</v>
      </c>
    </row>
    <row r="148502" spans="12:16" x14ac:dyDescent="0.25">
      <c r="L148502" s="58">
        <v>47827.458333333336</v>
      </c>
      <c r="M148502" s="57">
        <v>2030</v>
      </c>
      <c r="N148502" s="57">
        <v>12</v>
      </c>
      <c r="O148502" s="57">
        <v>3</v>
      </c>
      <c r="P148502" t="s">
        <v>23</v>
      </c>
    </row>
    <row r="148503" spans="12:16" x14ac:dyDescent="0.25">
      <c r="L148503" s="58">
        <v>47827.5</v>
      </c>
      <c r="M148503" s="57">
        <v>2030</v>
      </c>
      <c r="N148503" s="57">
        <v>12</v>
      </c>
      <c r="O148503" s="57">
        <v>3</v>
      </c>
      <c r="P148503" t="s">
        <v>23</v>
      </c>
    </row>
    <row r="148504" spans="12:16" x14ac:dyDescent="0.25">
      <c r="L148504" s="58">
        <v>47827.541666666664</v>
      </c>
      <c r="M148504" s="57">
        <v>2030</v>
      </c>
      <c r="N148504" s="57">
        <v>12</v>
      </c>
      <c r="O148504" s="57">
        <v>3</v>
      </c>
      <c r="P148504" t="s">
        <v>23</v>
      </c>
    </row>
    <row r="148505" spans="12:16" x14ac:dyDescent="0.25">
      <c r="L148505" s="58">
        <v>47827.583333333336</v>
      </c>
      <c r="M148505" s="57">
        <v>2030</v>
      </c>
      <c r="N148505" s="57">
        <v>12</v>
      </c>
      <c r="O148505" s="57">
        <v>3</v>
      </c>
      <c r="P148505" t="s">
        <v>23</v>
      </c>
    </row>
    <row r="148506" spans="12:16" x14ac:dyDescent="0.25">
      <c r="L148506" s="58">
        <v>47827.625</v>
      </c>
      <c r="M148506" s="57">
        <v>2030</v>
      </c>
      <c r="N148506" s="57">
        <v>12</v>
      </c>
      <c r="O148506" s="57">
        <v>3</v>
      </c>
      <c r="P148506" t="s">
        <v>23</v>
      </c>
    </row>
    <row r="148507" spans="12:16" x14ac:dyDescent="0.25">
      <c r="L148507" s="58">
        <v>47827.666666666664</v>
      </c>
      <c r="M148507" s="57">
        <v>2030</v>
      </c>
      <c r="N148507" s="57">
        <v>12</v>
      </c>
      <c r="O148507" s="57">
        <v>3</v>
      </c>
      <c r="P148507" t="s">
        <v>23</v>
      </c>
    </row>
    <row r="148508" spans="12:16" x14ac:dyDescent="0.25">
      <c r="L148508" s="58">
        <v>47827.708333333336</v>
      </c>
      <c r="M148508" s="57">
        <v>2030</v>
      </c>
      <c r="N148508" s="57">
        <v>12</v>
      </c>
      <c r="O148508" s="57">
        <v>3</v>
      </c>
      <c r="P148508" t="s">
        <v>23</v>
      </c>
    </row>
    <row r="148509" spans="12:16" x14ac:dyDescent="0.25">
      <c r="L148509" s="58">
        <v>47827.75</v>
      </c>
      <c r="M148509" s="57">
        <v>2030</v>
      </c>
      <c r="N148509" s="57">
        <v>12</v>
      </c>
      <c r="O148509" s="57">
        <v>3</v>
      </c>
      <c r="P148509" t="s">
        <v>23</v>
      </c>
    </row>
    <row r="148510" spans="12:16" x14ac:dyDescent="0.25">
      <c r="L148510" s="58">
        <v>47827.791666666664</v>
      </c>
      <c r="M148510" s="57">
        <v>2030</v>
      </c>
      <c r="N148510" s="57">
        <v>12</v>
      </c>
      <c r="O148510" s="57">
        <v>3</v>
      </c>
      <c r="P148510" t="s">
        <v>23</v>
      </c>
    </row>
    <row r="148511" spans="12:16" x14ac:dyDescent="0.25">
      <c r="L148511" s="58">
        <v>47827.833333333336</v>
      </c>
      <c r="M148511" s="57">
        <v>2030</v>
      </c>
      <c r="N148511" s="57">
        <v>12</v>
      </c>
      <c r="O148511" s="57">
        <v>3</v>
      </c>
      <c r="P148511" t="s">
        <v>23</v>
      </c>
    </row>
    <row r="148512" spans="12:16" x14ac:dyDescent="0.25">
      <c r="L148512" s="58">
        <v>47827.875</v>
      </c>
      <c r="M148512" s="57">
        <v>2030</v>
      </c>
      <c r="N148512" s="57">
        <v>12</v>
      </c>
      <c r="O148512" s="57">
        <v>3</v>
      </c>
      <c r="P148512" t="s">
        <v>23</v>
      </c>
    </row>
    <row r="148513" spans="12:16" x14ac:dyDescent="0.25">
      <c r="L148513" s="58">
        <v>47827.916666666664</v>
      </c>
      <c r="M148513" s="57">
        <v>2030</v>
      </c>
      <c r="N148513" s="57">
        <v>12</v>
      </c>
      <c r="O148513" s="57">
        <v>3</v>
      </c>
      <c r="P148513" t="s">
        <v>22</v>
      </c>
    </row>
    <row r="148514" spans="12:16" x14ac:dyDescent="0.25">
      <c r="L148514" s="58">
        <v>47827.958333333336</v>
      </c>
      <c r="M148514" s="57">
        <v>2030</v>
      </c>
      <c r="N148514" s="57">
        <v>12</v>
      </c>
      <c r="O148514" s="57">
        <v>3</v>
      </c>
      <c r="P148514" t="s">
        <v>22</v>
      </c>
    </row>
    <row r="148515" spans="12:16" x14ac:dyDescent="0.25">
      <c r="L148515" s="58">
        <v>47828</v>
      </c>
      <c r="M148515" s="57">
        <v>2030</v>
      </c>
      <c r="N148515" s="57">
        <v>12</v>
      </c>
      <c r="O148515" s="57">
        <v>4</v>
      </c>
      <c r="P148515" t="s">
        <v>22</v>
      </c>
    </row>
    <row r="148516" spans="12:16" x14ac:dyDescent="0.25">
      <c r="L148516" s="58">
        <v>47828.041666666664</v>
      </c>
      <c r="M148516" s="57">
        <v>2030</v>
      </c>
      <c r="N148516" s="57">
        <v>12</v>
      </c>
      <c r="O148516" s="57">
        <v>4</v>
      </c>
      <c r="P148516" t="s">
        <v>22</v>
      </c>
    </row>
    <row r="148517" spans="12:16" x14ac:dyDescent="0.25">
      <c r="L148517" s="58">
        <v>47828.083333333336</v>
      </c>
      <c r="M148517" s="57">
        <v>2030</v>
      </c>
      <c r="N148517" s="57">
        <v>12</v>
      </c>
      <c r="O148517" s="57">
        <v>4</v>
      </c>
      <c r="P148517" t="s">
        <v>22</v>
      </c>
    </row>
    <row r="148518" spans="12:16" x14ac:dyDescent="0.25">
      <c r="L148518" s="58">
        <v>47828.125</v>
      </c>
      <c r="M148518" s="57">
        <v>2030</v>
      </c>
      <c r="N148518" s="57">
        <v>12</v>
      </c>
      <c r="O148518" s="57">
        <v>4</v>
      </c>
      <c r="P148518" t="s">
        <v>22</v>
      </c>
    </row>
    <row r="148519" spans="12:16" x14ac:dyDescent="0.25">
      <c r="L148519" s="58">
        <v>47828.166666666664</v>
      </c>
      <c r="M148519" s="57">
        <v>2030</v>
      </c>
      <c r="N148519" s="57">
        <v>12</v>
      </c>
      <c r="O148519" s="57">
        <v>4</v>
      </c>
      <c r="P148519" t="s">
        <v>22</v>
      </c>
    </row>
    <row r="148520" spans="12:16" x14ac:dyDescent="0.25">
      <c r="L148520" s="58">
        <v>47828.208333333336</v>
      </c>
      <c r="M148520" s="57">
        <v>2030</v>
      </c>
      <c r="N148520" s="57">
        <v>12</v>
      </c>
      <c r="O148520" s="57">
        <v>4</v>
      </c>
      <c r="P148520" t="s">
        <v>22</v>
      </c>
    </row>
    <row r="148521" spans="12:16" x14ac:dyDescent="0.25">
      <c r="L148521" s="58">
        <v>47828.25</v>
      </c>
      <c r="M148521" s="57">
        <v>2030</v>
      </c>
      <c r="N148521" s="57">
        <v>12</v>
      </c>
      <c r="O148521" s="57">
        <v>4</v>
      </c>
      <c r="P148521" t="s">
        <v>23</v>
      </c>
    </row>
    <row r="148522" spans="12:16" x14ac:dyDescent="0.25">
      <c r="L148522" s="58">
        <v>47828.291666666664</v>
      </c>
      <c r="M148522" s="57">
        <v>2030</v>
      </c>
      <c r="N148522" s="57">
        <v>12</v>
      </c>
      <c r="O148522" s="57">
        <v>4</v>
      </c>
      <c r="P148522" t="s">
        <v>23</v>
      </c>
    </row>
    <row r="148523" spans="12:16" x14ac:dyDescent="0.25">
      <c r="L148523" s="58">
        <v>47828.333333333336</v>
      </c>
      <c r="M148523" s="57">
        <v>2030</v>
      </c>
      <c r="N148523" s="57">
        <v>12</v>
      </c>
      <c r="O148523" s="57">
        <v>4</v>
      </c>
      <c r="P148523" t="s">
        <v>23</v>
      </c>
    </row>
    <row r="148524" spans="12:16" x14ac:dyDescent="0.25">
      <c r="L148524" s="58">
        <v>47828.375</v>
      </c>
      <c r="M148524" s="57">
        <v>2030</v>
      </c>
      <c r="N148524" s="57">
        <v>12</v>
      </c>
      <c r="O148524" s="57">
        <v>4</v>
      </c>
      <c r="P148524" t="s">
        <v>23</v>
      </c>
    </row>
    <row r="148525" spans="12:16" x14ac:dyDescent="0.25">
      <c r="L148525" s="58">
        <v>47828.416666666664</v>
      </c>
      <c r="M148525" s="57">
        <v>2030</v>
      </c>
      <c r="N148525" s="57">
        <v>12</v>
      </c>
      <c r="O148525" s="57">
        <v>4</v>
      </c>
      <c r="P148525" t="s">
        <v>23</v>
      </c>
    </row>
    <row r="148526" spans="12:16" x14ac:dyDescent="0.25">
      <c r="L148526" s="58">
        <v>47828.458333333336</v>
      </c>
      <c r="M148526" s="57">
        <v>2030</v>
      </c>
      <c r="N148526" s="57">
        <v>12</v>
      </c>
      <c r="O148526" s="57">
        <v>4</v>
      </c>
      <c r="P148526" t="s">
        <v>23</v>
      </c>
    </row>
    <row r="148527" spans="12:16" x14ac:dyDescent="0.25">
      <c r="L148527" s="58">
        <v>47828.5</v>
      </c>
      <c r="M148527" s="57">
        <v>2030</v>
      </c>
      <c r="N148527" s="57">
        <v>12</v>
      </c>
      <c r="O148527" s="57">
        <v>4</v>
      </c>
      <c r="P148527" t="s">
        <v>23</v>
      </c>
    </row>
    <row r="148528" spans="12:16" x14ac:dyDescent="0.25">
      <c r="L148528" s="58">
        <v>47828.541666666664</v>
      </c>
      <c r="M148528" s="57">
        <v>2030</v>
      </c>
      <c r="N148528" s="57">
        <v>12</v>
      </c>
      <c r="O148528" s="57">
        <v>4</v>
      </c>
      <c r="P148528" t="s">
        <v>23</v>
      </c>
    </row>
    <row r="148529" spans="12:16" x14ac:dyDescent="0.25">
      <c r="L148529" s="58">
        <v>47828.583333333336</v>
      </c>
      <c r="M148529" s="57">
        <v>2030</v>
      </c>
      <c r="N148529" s="57">
        <v>12</v>
      </c>
      <c r="O148529" s="57">
        <v>4</v>
      </c>
      <c r="P148529" t="s">
        <v>23</v>
      </c>
    </row>
    <row r="148530" spans="12:16" x14ac:dyDescent="0.25">
      <c r="L148530" s="58">
        <v>47828.625</v>
      </c>
      <c r="M148530" s="57">
        <v>2030</v>
      </c>
      <c r="N148530" s="57">
        <v>12</v>
      </c>
      <c r="O148530" s="57">
        <v>4</v>
      </c>
      <c r="P148530" t="s">
        <v>23</v>
      </c>
    </row>
    <row r="148531" spans="12:16" x14ac:dyDescent="0.25">
      <c r="L148531" s="58">
        <v>47828.666666666664</v>
      </c>
      <c r="M148531" s="57">
        <v>2030</v>
      </c>
      <c r="N148531" s="57">
        <v>12</v>
      </c>
      <c r="O148531" s="57">
        <v>4</v>
      </c>
      <c r="P148531" t="s">
        <v>23</v>
      </c>
    </row>
    <row r="148532" spans="12:16" x14ac:dyDescent="0.25">
      <c r="L148532" s="58">
        <v>47828.708333333336</v>
      </c>
      <c r="M148532" s="57">
        <v>2030</v>
      </c>
      <c r="N148532" s="57">
        <v>12</v>
      </c>
      <c r="O148532" s="57">
        <v>4</v>
      </c>
      <c r="P148532" t="s">
        <v>23</v>
      </c>
    </row>
    <row r="148533" spans="12:16" x14ac:dyDescent="0.25">
      <c r="L148533" s="58">
        <v>47828.75</v>
      </c>
      <c r="M148533" s="57">
        <v>2030</v>
      </c>
      <c r="N148533" s="57">
        <v>12</v>
      </c>
      <c r="O148533" s="57">
        <v>4</v>
      </c>
      <c r="P148533" t="s">
        <v>23</v>
      </c>
    </row>
    <row r="148534" spans="12:16" x14ac:dyDescent="0.25">
      <c r="L148534" s="58">
        <v>47828.791666666664</v>
      </c>
      <c r="M148534" s="57">
        <v>2030</v>
      </c>
      <c r="N148534" s="57">
        <v>12</v>
      </c>
      <c r="O148534" s="57">
        <v>4</v>
      </c>
      <c r="P148534" t="s">
        <v>23</v>
      </c>
    </row>
    <row r="148535" spans="12:16" x14ac:dyDescent="0.25">
      <c r="L148535" s="58">
        <v>47828.833333333336</v>
      </c>
      <c r="M148535" s="57">
        <v>2030</v>
      </c>
      <c r="N148535" s="57">
        <v>12</v>
      </c>
      <c r="O148535" s="57">
        <v>4</v>
      </c>
      <c r="P148535" t="s">
        <v>23</v>
      </c>
    </row>
    <row r="148536" spans="12:16" x14ac:dyDescent="0.25">
      <c r="L148536" s="58">
        <v>47828.875</v>
      </c>
      <c r="M148536" s="57">
        <v>2030</v>
      </c>
      <c r="N148536" s="57">
        <v>12</v>
      </c>
      <c r="O148536" s="57">
        <v>4</v>
      </c>
      <c r="P148536" t="s">
        <v>23</v>
      </c>
    </row>
    <row r="148537" spans="12:16" x14ac:dyDescent="0.25">
      <c r="L148537" s="58">
        <v>47828.916666666664</v>
      </c>
      <c r="M148537" s="57">
        <v>2030</v>
      </c>
      <c r="N148537" s="57">
        <v>12</v>
      </c>
      <c r="O148537" s="57">
        <v>4</v>
      </c>
      <c r="P148537" t="s">
        <v>22</v>
      </c>
    </row>
    <row r="148538" spans="12:16" x14ac:dyDescent="0.25">
      <c r="L148538" s="58">
        <v>47828.958333333336</v>
      </c>
      <c r="M148538" s="57">
        <v>2030</v>
      </c>
      <c r="N148538" s="57">
        <v>12</v>
      </c>
      <c r="O148538" s="57">
        <v>4</v>
      </c>
      <c r="P148538" t="s">
        <v>22</v>
      </c>
    </row>
    <row r="148539" spans="12:16" x14ac:dyDescent="0.25">
      <c r="L148539" s="58">
        <v>47829</v>
      </c>
      <c r="M148539" s="57">
        <v>2030</v>
      </c>
      <c r="N148539" s="57">
        <v>12</v>
      </c>
      <c r="O148539" s="57">
        <v>5</v>
      </c>
      <c r="P148539" t="s">
        <v>22</v>
      </c>
    </row>
    <row r="148540" spans="12:16" x14ac:dyDescent="0.25">
      <c r="L148540" s="58">
        <v>47829.041666666664</v>
      </c>
      <c r="M148540" s="57">
        <v>2030</v>
      </c>
      <c r="N148540" s="57">
        <v>12</v>
      </c>
      <c r="O148540" s="57">
        <v>5</v>
      </c>
      <c r="P148540" t="s">
        <v>22</v>
      </c>
    </row>
    <row r="148541" spans="12:16" x14ac:dyDescent="0.25">
      <c r="L148541" s="58">
        <v>47829.083333333336</v>
      </c>
      <c r="M148541" s="57">
        <v>2030</v>
      </c>
      <c r="N148541" s="57">
        <v>12</v>
      </c>
      <c r="O148541" s="57">
        <v>5</v>
      </c>
      <c r="P148541" t="s">
        <v>22</v>
      </c>
    </row>
    <row r="148542" spans="12:16" x14ac:dyDescent="0.25">
      <c r="L148542" s="58">
        <v>47829.125</v>
      </c>
      <c r="M148542" s="57">
        <v>2030</v>
      </c>
      <c r="N148542" s="57">
        <v>12</v>
      </c>
      <c r="O148542" s="57">
        <v>5</v>
      </c>
      <c r="P148542" t="s">
        <v>22</v>
      </c>
    </row>
    <row r="148543" spans="12:16" x14ac:dyDescent="0.25">
      <c r="L148543" s="58">
        <v>47829.166666666664</v>
      </c>
      <c r="M148543" s="57">
        <v>2030</v>
      </c>
      <c r="N148543" s="57">
        <v>12</v>
      </c>
      <c r="O148543" s="57">
        <v>5</v>
      </c>
      <c r="P148543" t="s">
        <v>22</v>
      </c>
    </row>
    <row r="148544" spans="12:16" x14ac:dyDescent="0.25">
      <c r="L148544" s="58">
        <v>47829.208333333336</v>
      </c>
      <c r="M148544" s="57">
        <v>2030</v>
      </c>
      <c r="N148544" s="57">
        <v>12</v>
      </c>
      <c r="O148544" s="57">
        <v>5</v>
      </c>
      <c r="P148544" t="s">
        <v>22</v>
      </c>
    </row>
    <row r="148545" spans="12:16" x14ac:dyDescent="0.25">
      <c r="L148545" s="58">
        <v>47829.25</v>
      </c>
      <c r="M148545" s="57">
        <v>2030</v>
      </c>
      <c r="N148545" s="57">
        <v>12</v>
      </c>
      <c r="O148545" s="57">
        <v>5</v>
      </c>
      <c r="P148545" t="s">
        <v>23</v>
      </c>
    </row>
    <row r="148546" spans="12:16" x14ac:dyDescent="0.25">
      <c r="L148546" s="58">
        <v>47829.291666666664</v>
      </c>
      <c r="M148546" s="57">
        <v>2030</v>
      </c>
      <c r="N148546" s="57">
        <v>12</v>
      </c>
      <c r="O148546" s="57">
        <v>5</v>
      </c>
      <c r="P148546" t="s">
        <v>23</v>
      </c>
    </row>
    <row r="148547" spans="12:16" x14ac:dyDescent="0.25">
      <c r="L148547" s="58">
        <v>47829.333333333336</v>
      </c>
      <c r="M148547" s="57">
        <v>2030</v>
      </c>
      <c r="N148547" s="57">
        <v>12</v>
      </c>
      <c r="O148547" s="57">
        <v>5</v>
      </c>
      <c r="P148547" t="s">
        <v>23</v>
      </c>
    </row>
    <row r="148548" spans="12:16" x14ac:dyDescent="0.25">
      <c r="L148548" s="58">
        <v>47829.375</v>
      </c>
      <c r="M148548" s="57">
        <v>2030</v>
      </c>
      <c r="N148548" s="57">
        <v>12</v>
      </c>
      <c r="O148548" s="57">
        <v>5</v>
      </c>
      <c r="P148548" t="s">
        <v>23</v>
      </c>
    </row>
    <row r="148549" spans="12:16" x14ac:dyDescent="0.25">
      <c r="L148549" s="58">
        <v>47829.416666666664</v>
      </c>
      <c r="M148549" s="57">
        <v>2030</v>
      </c>
      <c r="N148549" s="57">
        <v>12</v>
      </c>
      <c r="O148549" s="57">
        <v>5</v>
      </c>
      <c r="P148549" t="s">
        <v>23</v>
      </c>
    </row>
    <row r="148550" spans="12:16" x14ac:dyDescent="0.25">
      <c r="L148550" s="58">
        <v>47829.458333333336</v>
      </c>
      <c r="M148550" s="57">
        <v>2030</v>
      </c>
      <c r="N148550" s="57">
        <v>12</v>
      </c>
      <c r="O148550" s="57">
        <v>5</v>
      </c>
      <c r="P148550" t="s">
        <v>23</v>
      </c>
    </row>
    <row r="148551" spans="12:16" x14ac:dyDescent="0.25">
      <c r="L148551" s="58">
        <v>47829.5</v>
      </c>
      <c r="M148551" s="57">
        <v>2030</v>
      </c>
      <c r="N148551" s="57">
        <v>12</v>
      </c>
      <c r="O148551" s="57">
        <v>5</v>
      </c>
      <c r="P148551" t="s">
        <v>23</v>
      </c>
    </row>
    <row r="148552" spans="12:16" x14ac:dyDescent="0.25">
      <c r="L148552" s="58">
        <v>47829.541666666664</v>
      </c>
      <c r="M148552" s="57">
        <v>2030</v>
      </c>
      <c r="N148552" s="57">
        <v>12</v>
      </c>
      <c r="O148552" s="57">
        <v>5</v>
      </c>
      <c r="P148552" t="s">
        <v>23</v>
      </c>
    </row>
    <row r="148553" spans="12:16" x14ac:dyDescent="0.25">
      <c r="L148553" s="58">
        <v>47829.583333333336</v>
      </c>
      <c r="M148553" s="57">
        <v>2030</v>
      </c>
      <c r="N148553" s="57">
        <v>12</v>
      </c>
      <c r="O148553" s="57">
        <v>5</v>
      </c>
      <c r="P148553" t="s">
        <v>23</v>
      </c>
    </row>
    <row r="148554" spans="12:16" x14ac:dyDescent="0.25">
      <c r="L148554" s="58">
        <v>47829.625</v>
      </c>
      <c r="M148554" s="57">
        <v>2030</v>
      </c>
      <c r="N148554" s="57">
        <v>12</v>
      </c>
      <c r="O148554" s="57">
        <v>5</v>
      </c>
      <c r="P148554" t="s">
        <v>23</v>
      </c>
    </row>
    <row r="148555" spans="12:16" x14ac:dyDescent="0.25">
      <c r="L148555" s="58">
        <v>47829.666666666664</v>
      </c>
      <c r="M148555" s="57">
        <v>2030</v>
      </c>
      <c r="N148555" s="57">
        <v>12</v>
      </c>
      <c r="O148555" s="57">
        <v>5</v>
      </c>
      <c r="P148555" t="s">
        <v>23</v>
      </c>
    </row>
    <row r="148556" spans="12:16" x14ac:dyDescent="0.25">
      <c r="L148556" s="58">
        <v>47829.708333333336</v>
      </c>
      <c r="M148556" s="57">
        <v>2030</v>
      </c>
      <c r="N148556" s="57">
        <v>12</v>
      </c>
      <c r="O148556" s="57">
        <v>5</v>
      </c>
      <c r="P148556" t="s">
        <v>23</v>
      </c>
    </row>
    <row r="148557" spans="12:16" x14ac:dyDescent="0.25">
      <c r="L148557" s="58">
        <v>47829.75</v>
      </c>
      <c r="M148557" s="57">
        <v>2030</v>
      </c>
      <c r="N148557" s="57">
        <v>12</v>
      </c>
      <c r="O148557" s="57">
        <v>5</v>
      </c>
      <c r="P148557" t="s">
        <v>23</v>
      </c>
    </row>
    <row r="148558" spans="12:16" x14ac:dyDescent="0.25">
      <c r="L148558" s="58">
        <v>47829.791666666664</v>
      </c>
      <c r="M148558" s="57">
        <v>2030</v>
      </c>
      <c r="N148558" s="57">
        <v>12</v>
      </c>
      <c r="O148558" s="57">
        <v>5</v>
      </c>
      <c r="P148558" t="s">
        <v>23</v>
      </c>
    </row>
    <row r="148559" spans="12:16" x14ac:dyDescent="0.25">
      <c r="L148559" s="58">
        <v>47829.833333333336</v>
      </c>
      <c r="M148559" s="57">
        <v>2030</v>
      </c>
      <c r="N148559" s="57">
        <v>12</v>
      </c>
      <c r="O148559" s="57">
        <v>5</v>
      </c>
      <c r="P148559" t="s">
        <v>23</v>
      </c>
    </row>
    <row r="148560" spans="12:16" x14ac:dyDescent="0.25">
      <c r="L148560" s="58">
        <v>47829.875</v>
      </c>
      <c r="M148560" s="57">
        <v>2030</v>
      </c>
      <c r="N148560" s="57">
        <v>12</v>
      </c>
      <c r="O148560" s="57">
        <v>5</v>
      </c>
      <c r="P148560" t="s">
        <v>23</v>
      </c>
    </row>
    <row r="148561" spans="12:16" x14ac:dyDescent="0.25">
      <c r="L148561" s="58">
        <v>47829.916666666664</v>
      </c>
      <c r="M148561" s="57">
        <v>2030</v>
      </c>
      <c r="N148561" s="57">
        <v>12</v>
      </c>
      <c r="O148561" s="57">
        <v>5</v>
      </c>
      <c r="P148561" t="s">
        <v>22</v>
      </c>
    </row>
    <row r="148562" spans="12:16" x14ac:dyDescent="0.25">
      <c r="L148562" s="58">
        <v>47829.958333333336</v>
      </c>
      <c r="M148562" s="57">
        <v>2030</v>
      </c>
      <c r="N148562" s="57">
        <v>12</v>
      </c>
      <c r="O148562" s="57">
        <v>5</v>
      </c>
      <c r="P148562" t="s">
        <v>22</v>
      </c>
    </row>
    <row r="148563" spans="12:16" x14ac:dyDescent="0.25">
      <c r="L148563" s="58">
        <v>47830</v>
      </c>
      <c r="M148563" s="57">
        <v>2030</v>
      </c>
      <c r="N148563" s="57">
        <v>12</v>
      </c>
      <c r="O148563" s="57">
        <v>6</v>
      </c>
      <c r="P148563" t="s">
        <v>22</v>
      </c>
    </row>
    <row r="148564" spans="12:16" x14ac:dyDescent="0.25">
      <c r="L148564" s="58">
        <v>47830.041666666664</v>
      </c>
      <c r="M148564" s="57">
        <v>2030</v>
      </c>
      <c r="N148564" s="57">
        <v>12</v>
      </c>
      <c r="O148564" s="57">
        <v>6</v>
      </c>
      <c r="P148564" t="s">
        <v>22</v>
      </c>
    </row>
    <row r="148565" spans="12:16" x14ac:dyDescent="0.25">
      <c r="L148565" s="58">
        <v>47830.083333333336</v>
      </c>
      <c r="M148565" s="57">
        <v>2030</v>
      </c>
      <c r="N148565" s="57">
        <v>12</v>
      </c>
      <c r="O148565" s="57">
        <v>6</v>
      </c>
      <c r="P148565" t="s">
        <v>22</v>
      </c>
    </row>
    <row r="148566" spans="12:16" x14ac:dyDescent="0.25">
      <c r="L148566" s="58">
        <v>47830.125</v>
      </c>
      <c r="M148566" s="57">
        <v>2030</v>
      </c>
      <c r="N148566" s="57">
        <v>12</v>
      </c>
      <c r="O148566" s="57">
        <v>6</v>
      </c>
      <c r="P148566" t="s">
        <v>22</v>
      </c>
    </row>
    <row r="148567" spans="12:16" x14ac:dyDescent="0.25">
      <c r="L148567" s="58">
        <v>47830.166666666664</v>
      </c>
      <c r="M148567" s="57">
        <v>2030</v>
      </c>
      <c r="N148567" s="57">
        <v>12</v>
      </c>
      <c r="O148567" s="57">
        <v>6</v>
      </c>
      <c r="P148567" t="s">
        <v>22</v>
      </c>
    </row>
    <row r="148568" spans="12:16" x14ac:dyDescent="0.25">
      <c r="L148568" s="58">
        <v>47830.208333333336</v>
      </c>
      <c r="M148568" s="57">
        <v>2030</v>
      </c>
      <c r="N148568" s="57">
        <v>12</v>
      </c>
      <c r="O148568" s="57">
        <v>6</v>
      </c>
      <c r="P148568" t="s">
        <v>22</v>
      </c>
    </row>
    <row r="148569" spans="12:16" x14ac:dyDescent="0.25">
      <c r="L148569" s="58">
        <v>47830.25</v>
      </c>
      <c r="M148569" s="57">
        <v>2030</v>
      </c>
      <c r="N148569" s="57">
        <v>12</v>
      </c>
      <c r="O148569" s="57">
        <v>6</v>
      </c>
      <c r="P148569" t="s">
        <v>23</v>
      </c>
    </row>
    <row r="148570" spans="12:16" x14ac:dyDescent="0.25">
      <c r="L148570" s="58">
        <v>47830.291666666664</v>
      </c>
      <c r="M148570" s="57">
        <v>2030</v>
      </c>
      <c r="N148570" s="57">
        <v>12</v>
      </c>
      <c r="O148570" s="57">
        <v>6</v>
      </c>
      <c r="P148570" t="s">
        <v>23</v>
      </c>
    </row>
    <row r="148571" spans="12:16" x14ac:dyDescent="0.25">
      <c r="L148571" s="58">
        <v>47830.333333333336</v>
      </c>
      <c r="M148571" s="57">
        <v>2030</v>
      </c>
      <c r="N148571" s="57">
        <v>12</v>
      </c>
      <c r="O148571" s="57">
        <v>6</v>
      </c>
      <c r="P148571" t="s">
        <v>23</v>
      </c>
    </row>
    <row r="148572" spans="12:16" x14ac:dyDescent="0.25">
      <c r="L148572" s="58">
        <v>47830.375</v>
      </c>
      <c r="M148572" s="57">
        <v>2030</v>
      </c>
      <c r="N148572" s="57">
        <v>12</v>
      </c>
      <c r="O148572" s="57">
        <v>6</v>
      </c>
      <c r="P148572" t="s">
        <v>23</v>
      </c>
    </row>
    <row r="148573" spans="12:16" x14ac:dyDescent="0.25">
      <c r="L148573" s="58">
        <v>47830.416666666664</v>
      </c>
      <c r="M148573" s="57">
        <v>2030</v>
      </c>
      <c r="N148573" s="57">
        <v>12</v>
      </c>
      <c r="O148573" s="57">
        <v>6</v>
      </c>
      <c r="P148573" t="s">
        <v>23</v>
      </c>
    </row>
    <row r="148574" spans="12:16" x14ac:dyDescent="0.25">
      <c r="L148574" s="58">
        <v>47830.458333333336</v>
      </c>
      <c r="M148574" s="57">
        <v>2030</v>
      </c>
      <c r="N148574" s="57">
        <v>12</v>
      </c>
      <c r="O148574" s="57">
        <v>6</v>
      </c>
      <c r="P148574" t="s">
        <v>23</v>
      </c>
    </row>
    <row r="148575" spans="12:16" x14ac:dyDescent="0.25">
      <c r="L148575" s="58">
        <v>47830.5</v>
      </c>
      <c r="M148575" s="57">
        <v>2030</v>
      </c>
      <c r="N148575" s="57">
        <v>12</v>
      </c>
      <c r="O148575" s="57">
        <v>6</v>
      </c>
      <c r="P148575" t="s">
        <v>23</v>
      </c>
    </row>
    <row r="148576" spans="12:16" x14ac:dyDescent="0.25">
      <c r="L148576" s="58">
        <v>47830.541666666664</v>
      </c>
      <c r="M148576" s="57">
        <v>2030</v>
      </c>
      <c r="N148576" s="57">
        <v>12</v>
      </c>
      <c r="O148576" s="57">
        <v>6</v>
      </c>
      <c r="P148576" t="s">
        <v>23</v>
      </c>
    </row>
    <row r="148577" spans="12:16" x14ac:dyDescent="0.25">
      <c r="L148577" s="58">
        <v>47830.583333333336</v>
      </c>
      <c r="M148577" s="57">
        <v>2030</v>
      </c>
      <c r="N148577" s="57">
        <v>12</v>
      </c>
      <c r="O148577" s="57">
        <v>6</v>
      </c>
      <c r="P148577" t="s">
        <v>23</v>
      </c>
    </row>
    <row r="148578" spans="12:16" x14ac:dyDescent="0.25">
      <c r="L148578" s="58">
        <v>47830.625</v>
      </c>
      <c r="M148578" s="57">
        <v>2030</v>
      </c>
      <c r="N148578" s="57">
        <v>12</v>
      </c>
      <c r="O148578" s="57">
        <v>6</v>
      </c>
      <c r="P148578" t="s">
        <v>23</v>
      </c>
    </row>
    <row r="148579" spans="12:16" x14ac:dyDescent="0.25">
      <c r="L148579" s="58">
        <v>47830.666666666664</v>
      </c>
      <c r="M148579" s="57">
        <v>2030</v>
      </c>
      <c r="N148579" s="57">
        <v>12</v>
      </c>
      <c r="O148579" s="57">
        <v>6</v>
      </c>
      <c r="P148579" t="s">
        <v>23</v>
      </c>
    </row>
    <row r="148580" spans="12:16" x14ac:dyDescent="0.25">
      <c r="L148580" s="58">
        <v>47830.708333333336</v>
      </c>
      <c r="M148580" s="57">
        <v>2030</v>
      </c>
      <c r="N148580" s="57">
        <v>12</v>
      </c>
      <c r="O148580" s="57">
        <v>6</v>
      </c>
      <c r="P148580" t="s">
        <v>23</v>
      </c>
    </row>
    <row r="148581" spans="12:16" x14ac:dyDescent="0.25">
      <c r="L148581" s="58">
        <v>47830.75</v>
      </c>
      <c r="M148581" s="57">
        <v>2030</v>
      </c>
      <c r="N148581" s="57">
        <v>12</v>
      </c>
      <c r="O148581" s="57">
        <v>6</v>
      </c>
      <c r="P148581" t="s">
        <v>23</v>
      </c>
    </row>
    <row r="148582" spans="12:16" x14ac:dyDescent="0.25">
      <c r="L148582" s="58">
        <v>47830.791666666664</v>
      </c>
      <c r="M148582" s="57">
        <v>2030</v>
      </c>
      <c r="N148582" s="57">
        <v>12</v>
      </c>
      <c r="O148582" s="57">
        <v>6</v>
      </c>
      <c r="P148582" t="s">
        <v>23</v>
      </c>
    </row>
    <row r="148583" spans="12:16" x14ac:dyDescent="0.25">
      <c r="L148583" s="58">
        <v>47830.833333333336</v>
      </c>
      <c r="M148583" s="57">
        <v>2030</v>
      </c>
      <c r="N148583" s="57">
        <v>12</v>
      </c>
      <c r="O148583" s="57">
        <v>6</v>
      </c>
      <c r="P148583" t="s">
        <v>23</v>
      </c>
    </row>
    <row r="148584" spans="12:16" x14ac:dyDescent="0.25">
      <c r="L148584" s="58">
        <v>47830.875</v>
      </c>
      <c r="M148584" s="57">
        <v>2030</v>
      </c>
      <c r="N148584" s="57">
        <v>12</v>
      </c>
      <c r="O148584" s="57">
        <v>6</v>
      </c>
      <c r="P148584" t="s">
        <v>23</v>
      </c>
    </row>
    <row r="148585" spans="12:16" x14ac:dyDescent="0.25">
      <c r="L148585" s="58">
        <v>47830.916666666664</v>
      </c>
      <c r="M148585" s="57">
        <v>2030</v>
      </c>
      <c r="N148585" s="57">
        <v>12</v>
      </c>
      <c r="O148585" s="57">
        <v>6</v>
      </c>
      <c r="P148585" t="s">
        <v>22</v>
      </c>
    </row>
    <row r="148586" spans="12:16" x14ac:dyDescent="0.25">
      <c r="L148586" s="58">
        <v>47830.958333333336</v>
      </c>
      <c r="M148586" s="57">
        <v>2030</v>
      </c>
      <c r="N148586" s="57">
        <v>12</v>
      </c>
      <c r="O148586" s="57">
        <v>6</v>
      </c>
      <c r="P148586" t="s">
        <v>22</v>
      </c>
    </row>
    <row r="148587" spans="12:16" x14ac:dyDescent="0.25">
      <c r="L148587" s="58">
        <v>47831</v>
      </c>
      <c r="M148587" s="57">
        <v>2030</v>
      </c>
      <c r="N148587" s="57">
        <v>12</v>
      </c>
      <c r="O148587" s="57">
        <v>7</v>
      </c>
      <c r="P148587" t="s">
        <v>22</v>
      </c>
    </row>
    <row r="148588" spans="12:16" x14ac:dyDescent="0.25">
      <c r="L148588" s="58">
        <v>47831.041666666664</v>
      </c>
      <c r="M148588" s="57">
        <v>2030</v>
      </c>
      <c r="N148588" s="57">
        <v>12</v>
      </c>
      <c r="O148588" s="57">
        <v>7</v>
      </c>
      <c r="P148588" t="s">
        <v>22</v>
      </c>
    </row>
    <row r="148589" spans="12:16" x14ac:dyDescent="0.25">
      <c r="L148589" s="58">
        <v>47831.083333333336</v>
      </c>
      <c r="M148589" s="57">
        <v>2030</v>
      </c>
      <c r="N148589" s="57">
        <v>12</v>
      </c>
      <c r="O148589" s="57">
        <v>7</v>
      </c>
      <c r="P148589" t="s">
        <v>22</v>
      </c>
    </row>
    <row r="148590" spans="12:16" x14ac:dyDescent="0.25">
      <c r="L148590" s="58">
        <v>47831.125</v>
      </c>
      <c r="M148590" s="57">
        <v>2030</v>
      </c>
      <c r="N148590" s="57">
        <v>12</v>
      </c>
      <c r="O148590" s="57">
        <v>7</v>
      </c>
      <c r="P148590" t="s">
        <v>22</v>
      </c>
    </row>
    <row r="148591" spans="12:16" x14ac:dyDescent="0.25">
      <c r="L148591" s="58">
        <v>47831.166666666664</v>
      </c>
      <c r="M148591" s="57">
        <v>2030</v>
      </c>
      <c r="N148591" s="57">
        <v>12</v>
      </c>
      <c r="O148591" s="57">
        <v>7</v>
      </c>
      <c r="P148591" t="s">
        <v>22</v>
      </c>
    </row>
    <row r="148592" spans="12:16" x14ac:dyDescent="0.25">
      <c r="L148592" s="58">
        <v>47831.208333333336</v>
      </c>
      <c r="M148592" s="57">
        <v>2030</v>
      </c>
      <c r="N148592" s="57">
        <v>12</v>
      </c>
      <c r="O148592" s="57">
        <v>7</v>
      </c>
      <c r="P148592" t="s">
        <v>22</v>
      </c>
    </row>
    <row r="148593" spans="12:16" x14ac:dyDescent="0.25">
      <c r="L148593" s="58">
        <v>47831.25</v>
      </c>
      <c r="M148593" s="57">
        <v>2030</v>
      </c>
      <c r="N148593" s="57">
        <v>12</v>
      </c>
      <c r="O148593" s="57">
        <v>7</v>
      </c>
      <c r="P148593" t="s">
        <v>22</v>
      </c>
    </row>
    <row r="148594" spans="12:16" x14ac:dyDescent="0.25">
      <c r="L148594" s="58">
        <v>47831.291666666664</v>
      </c>
      <c r="M148594" s="57">
        <v>2030</v>
      </c>
      <c r="N148594" s="57">
        <v>12</v>
      </c>
      <c r="O148594" s="57">
        <v>7</v>
      </c>
      <c r="P148594" t="s">
        <v>22</v>
      </c>
    </row>
    <row r="148595" spans="12:16" x14ac:dyDescent="0.25">
      <c r="L148595" s="58">
        <v>47831.333333333336</v>
      </c>
      <c r="M148595" s="57">
        <v>2030</v>
      </c>
      <c r="N148595" s="57">
        <v>12</v>
      </c>
      <c r="O148595" s="57">
        <v>7</v>
      </c>
      <c r="P148595" t="s">
        <v>22</v>
      </c>
    </row>
    <row r="148596" spans="12:16" x14ac:dyDescent="0.25">
      <c r="L148596" s="58">
        <v>47831.375</v>
      </c>
      <c r="M148596" s="57">
        <v>2030</v>
      </c>
      <c r="N148596" s="57">
        <v>12</v>
      </c>
      <c r="O148596" s="57">
        <v>7</v>
      </c>
      <c r="P148596" t="s">
        <v>22</v>
      </c>
    </row>
    <row r="148597" spans="12:16" x14ac:dyDescent="0.25">
      <c r="L148597" s="58">
        <v>47831.416666666664</v>
      </c>
      <c r="M148597" s="57">
        <v>2030</v>
      </c>
      <c r="N148597" s="57">
        <v>12</v>
      </c>
      <c r="O148597" s="57">
        <v>7</v>
      </c>
      <c r="P148597" t="s">
        <v>22</v>
      </c>
    </row>
    <row r="148598" spans="12:16" x14ac:dyDescent="0.25">
      <c r="L148598" s="58">
        <v>47831.458333333336</v>
      </c>
      <c r="M148598" s="57">
        <v>2030</v>
      </c>
      <c r="N148598" s="57">
        <v>12</v>
      </c>
      <c r="O148598" s="57">
        <v>7</v>
      </c>
      <c r="P148598" t="s">
        <v>22</v>
      </c>
    </row>
    <row r="148599" spans="12:16" x14ac:dyDescent="0.25">
      <c r="L148599" s="58">
        <v>47831.5</v>
      </c>
      <c r="M148599" s="57">
        <v>2030</v>
      </c>
      <c r="N148599" s="57">
        <v>12</v>
      </c>
      <c r="O148599" s="57">
        <v>7</v>
      </c>
      <c r="P148599" t="s">
        <v>22</v>
      </c>
    </row>
    <row r="148600" spans="12:16" x14ac:dyDescent="0.25">
      <c r="L148600" s="58">
        <v>47831.541666666664</v>
      </c>
      <c r="M148600" s="57">
        <v>2030</v>
      </c>
      <c r="N148600" s="57">
        <v>12</v>
      </c>
      <c r="O148600" s="57">
        <v>7</v>
      </c>
      <c r="P148600" t="s">
        <v>22</v>
      </c>
    </row>
    <row r="148601" spans="12:16" x14ac:dyDescent="0.25">
      <c r="L148601" s="58">
        <v>47831.583333333336</v>
      </c>
      <c r="M148601" s="57">
        <v>2030</v>
      </c>
      <c r="N148601" s="57">
        <v>12</v>
      </c>
      <c r="O148601" s="57">
        <v>7</v>
      </c>
      <c r="P148601" t="s">
        <v>22</v>
      </c>
    </row>
    <row r="148602" spans="12:16" x14ac:dyDescent="0.25">
      <c r="L148602" s="58">
        <v>47831.625</v>
      </c>
      <c r="M148602" s="57">
        <v>2030</v>
      </c>
      <c r="N148602" s="57">
        <v>12</v>
      </c>
      <c r="O148602" s="57">
        <v>7</v>
      </c>
      <c r="P148602" t="s">
        <v>22</v>
      </c>
    </row>
    <row r="148603" spans="12:16" x14ac:dyDescent="0.25">
      <c r="L148603" s="58">
        <v>47831.666666666664</v>
      </c>
      <c r="M148603" s="57">
        <v>2030</v>
      </c>
      <c r="N148603" s="57">
        <v>12</v>
      </c>
      <c r="O148603" s="57">
        <v>7</v>
      </c>
      <c r="P148603" t="s">
        <v>22</v>
      </c>
    </row>
    <row r="148604" spans="12:16" x14ac:dyDescent="0.25">
      <c r="L148604" s="58">
        <v>47831.708333333336</v>
      </c>
      <c r="M148604" s="57">
        <v>2030</v>
      </c>
      <c r="N148604" s="57">
        <v>12</v>
      </c>
      <c r="O148604" s="57">
        <v>7</v>
      </c>
      <c r="P148604" t="s">
        <v>22</v>
      </c>
    </row>
    <row r="148605" spans="12:16" x14ac:dyDescent="0.25">
      <c r="L148605" s="58">
        <v>47831.75</v>
      </c>
      <c r="M148605" s="57">
        <v>2030</v>
      </c>
      <c r="N148605" s="57">
        <v>12</v>
      </c>
      <c r="O148605" s="57">
        <v>7</v>
      </c>
      <c r="P148605" t="s">
        <v>22</v>
      </c>
    </row>
    <row r="148606" spans="12:16" x14ac:dyDescent="0.25">
      <c r="L148606" s="58">
        <v>47831.791666666664</v>
      </c>
      <c r="M148606" s="57">
        <v>2030</v>
      </c>
      <c r="N148606" s="57">
        <v>12</v>
      </c>
      <c r="O148606" s="57">
        <v>7</v>
      </c>
      <c r="P148606" t="s">
        <v>22</v>
      </c>
    </row>
    <row r="148607" spans="12:16" x14ac:dyDescent="0.25">
      <c r="L148607" s="58">
        <v>47831.833333333336</v>
      </c>
      <c r="M148607" s="57">
        <v>2030</v>
      </c>
      <c r="N148607" s="57">
        <v>12</v>
      </c>
      <c r="O148607" s="57">
        <v>7</v>
      </c>
      <c r="P148607" t="s">
        <v>22</v>
      </c>
    </row>
    <row r="148608" spans="12:16" x14ac:dyDescent="0.25">
      <c r="L148608" s="58">
        <v>47831.875</v>
      </c>
      <c r="M148608" s="57">
        <v>2030</v>
      </c>
      <c r="N148608" s="57">
        <v>12</v>
      </c>
      <c r="O148608" s="57">
        <v>7</v>
      </c>
      <c r="P148608" t="s">
        <v>22</v>
      </c>
    </row>
    <row r="148609" spans="12:16" x14ac:dyDescent="0.25">
      <c r="L148609" s="58">
        <v>47831.916666666664</v>
      </c>
      <c r="M148609" s="57">
        <v>2030</v>
      </c>
      <c r="N148609" s="57">
        <v>12</v>
      </c>
      <c r="O148609" s="57">
        <v>7</v>
      </c>
      <c r="P148609" t="s">
        <v>22</v>
      </c>
    </row>
    <row r="148610" spans="12:16" x14ac:dyDescent="0.25">
      <c r="L148610" s="58">
        <v>47831.958333333336</v>
      </c>
      <c r="M148610" s="57">
        <v>2030</v>
      </c>
      <c r="N148610" s="57">
        <v>12</v>
      </c>
      <c r="O148610" s="57">
        <v>7</v>
      </c>
      <c r="P148610" t="s">
        <v>22</v>
      </c>
    </row>
    <row r="148611" spans="12:16" x14ac:dyDescent="0.25">
      <c r="L148611" s="58">
        <v>47832</v>
      </c>
      <c r="M148611" s="57">
        <v>2030</v>
      </c>
      <c r="N148611" s="57">
        <v>12</v>
      </c>
      <c r="O148611" s="57">
        <v>1</v>
      </c>
      <c r="P148611" t="s">
        <v>22</v>
      </c>
    </row>
    <row r="148612" spans="12:16" x14ac:dyDescent="0.25">
      <c r="L148612" s="58">
        <v>47832.041666666664</v>
      </c>
      <c r="M148612" s="57">
        <v>2030</v>
      </c>
      <c r="N148612" s="57">
        <v>12</v>
      </c>
      <c r="O148612" s="57">
        <v>1</v>
      </c>
      <c r="P148612" t="s">
        <v>22</v>
      </c>
    </row>
    <row r="148613" spans="12:16" x14ac:dyDescent="0.25">
      <c r="L148613" s="58">
        <v>47832.083333333336</v>
      </c>
      <c r="M148613" s="57">
        <v>2030</v>
      </c>
      <c r="N148613" s="57">
        <v>12</v>
      </c>
      <c r="O148613" s="57">
        <v>1</v>
      </c>
      <c r="P148613" t="s">
        <v>22</v>
      </c>
    </row>
    <row r="148614" spans="12:16" x14ac:dyDescent="0.25">
      <c r="L148614" s="58">
        <v>47832.125</v>
      </c>
      <c r="M148614" s="57">
        <v>2030</v>
      </c>
      <c r="N148614" s="57">
        <v>12</v>
      </c>
      <c r="O148614" s="57">
        <v>1</v>
      </c>
      <c r="P148614" t="s">
        <v>22</v>
      </c>
    </row>
    <row r="148615" spans="12:16" x14ac:dyDescent="0.25">
      <c r="L148615" s="58">
        <v>47832.166666666664</v>
      </c>
      <c r="M148615" s="57">
        <v>2030</v>
      </c>
      <c r="N148615" s="57">
        <v>12</v>
      </c>
      <c r="O148615" s="57">
        <v>1</v>
      </c>
      <c r="P148615" t="s">
        <v>22</v>
      </c>
    </row>
    <row r="148616" spans="12:16" x14ac:dyDescent="0.25">
      <c r="L148616" s="58">
        <v>47832.208333333336</v>
      </c>
      <c r="M148616" s="57">
        <v>2030</v>
      </c>
      <c r="N148616" s="57">
        <v>12</v>
      </c>
      <c r="O148616" s="57">
        <v>1</v>
      </c>
      <c r="P148616" t="s">
        <v>22</v>
      </c>
    </row>
    <row r="148617" spans="12:16" x14ac:dyDescent="0.25">
      <c r="L148617" s="58">
        <v>47832.25</v>
      </c>
      <c r="M148617" s="57">
        <v>2030</v>
      </c>
      <c r="N148617" s="57">
        <v>12</v>
      </c>
      <c r="O148617" s="57">
        <v>1</v>
      </c>
      <c r="P148617" t="s">
        <v>22</v>
      </c>
    </row>
    <row r="148618" spans="12:16" x14ac:dyDescent="0.25">
      <c r="L148618" s="58">
        <v>47832.291666666664</v>
      </c>
      <c r="M148618" s="57">
        <v>2030</v>
      </c>
      <c r="N148618" s="57">
        <v>12</v>
      </c>
      <c r="O148618" s="57">
        <v>1</v>
      </c>
      <c r="P148618" t="s">
        <v>22</v>
      </c>
    </row>
    <row r="148619" spans="12:16" x14ac:dyDescent="0.25">
      <c r="L148619" s="58">
        <v>47832.333333333336</v>
      </c>
      <c r="M148619" s="57">
        <v>2030</v>
      </c>
      <c r="N148619" s="57">
        <v>12</v>
      </c>
      <c r="O148619" s="57">
        <v>1</v>
      </c>
      <c r="P148619" t="s">
        <v>22</v>
      </c>
    </row>
    <row r="148620" spans="12:16" x14ac:dyDescent="0.25">
      <c r="L148620" s="58">
        <v>47832.375</v>
      </c>
      <c r="M148620" s="57">
        <v>2030</v>
      </c>
      <c r="N148620" s="57">
        <v>12</v>
      </c>
      <c r="O148620" s="57">
        <v>1</v>
      </c>
      <c r="P148620" t="s">
        <v>22</v>
      </c>
    </row>
    <row r="148621" spans="12:16" x14ac:dyDescent="0.25">
      <c r="L148621" s="58">
        <v>47832.416666666664</v>
      </c>
      <c r="M148621" s="57">
        <v>2030</v>
      </c>
      <c r="N148621" s="57">
        <v>12</v>
      </c>
      <c r="O148621" s="57">
        <v>1</v>
      </c>
      <c r="P148621" t="s">
        <v>22</v>
      </c>
    </row>
    <row r="148622" spans="12:16" x14ac:dyDescent="0.25">
      <c r="L148622" s="58">
        <v>47832.458333333336</v>
      </c>
      <c r="M148622" s="57">
        <v>2030</v>
      </c>
      <c r="N148622" s="57">
        <v>12</v>
      </c>
      <c r="O148622" s="57">
        <v>1</v>
      </c>
      <c r="P148622" t="s">
        <v>22</v>
      </c>
    </row>
    <row r="148623" spans="12:16" x14ac:dyDescent="0.25">
      <c r="L148623" s="58">
        <v>47832.5</v>
      </c>
      <c r="M148623" s="57">
        <v>2030</v>
      </c>
      <c r="N148623" s="57">
        <v>12</v>
      </c>
      <c r="O148623" s="57">
        <v>1</v>
      </c>
      <c r="P148623" t="s">
        <v>22</v>
      </c>
    </row>
    <row r="148624" spans="12:16" x14ac:dyDescent="0.25">
      <c r="L148624" s="58">
        <v>47832.541666666664</v>
      </c>
      <c r="M148624" s="57">
        <v>2030</v>
      </c>
      <c r="N148624" s="57">
        <v>12</v>
      </c>
      <c r="O148624" s="57">
        <v>1</v>
      </c>
      <c r="P148624" t="s">
        <v>22</v>
      </c>
    </row>
    <row r="148625" spans="12:16" x14ac:dyDescent="0.25">
      <c r="L148625" s="58">
        <v>47832.583333333336</v>
      </c>
      <c r="M148625" s="57">
        <v>2030</v>
      </c>
      <c r="N148625" s="57">
        <v>12</v>
      </c>
      <c r="O148625" s="57">
        <v>1</v>
      </c>
      <c r="P148625" t="s">
        <v>22</v>
      </c>
    </row>
    <row r="148626" spans="12:16" x14ac:dyDescent="0.25">
      <c r="L148626" s="58">
        <v>47832.625</v>
      </c>
      <c r="M148626" s="57">
        <v>2030</v>
      </c>
      <c r="N148626" s="57">
        <v>12</v>
      </c>
      <c r="O148626" s="57">
        <v>1</v>
      </c>
      <c r="P148626" t="s">
        <v>22</v>
      </c>
    </row>
    <row r="148627" spans="12:16" x14ac:dyDescent="0.25">
      <c r="L148627" s="58">
        <v>47832.666666666664</v>
      </c>
      <c r="M148627" s="57">
        <v>2030</v>
      </c>
      <c r="N148627" s="57">
        <v>12</v>
      </c>
      <c r="O148627" s="57">
        <v>1</v>
      </c>
      <c r="P148627" t="s">
        <v>22</v>
      </c>
    </row>
    <row r="148628" spans="12:16" x14ac:dyDescent="0.25">
      <c r="L148628" s="58">
        <v>47832.708333333336</v>
      </c>
      <c r="M148628" s="57">
        <v>2030</v>
      </c>
      <c r="N148628" s="57">
        <v>12</v>
      </c>
      <c r="O148628" s="57">
        <v>1</v>
      </c>
      <c r="P148628" t="s">
        <v>22</v>
      </c>
    </row>
    <row r="148629" spans="12:16" x14ac:dyDescent="0.25">
      <c r="L148629" s="58">
        <v>47832.75</v>
      </c>
      <c r="M148629" s="57">
        <v>2030</v>
      </c>
      <c r="N148629" s="57">
        <v>12</v>
      </c>
      <c r="O148629" s="57">
        <v>1</v>
      </c>
      <c r="P148629" t="s">
        <v>22</v>
      </c>
    </row>
    <row r="148630" spans="12:16" x14ac:dyDescent="0.25">
      <c r="L148630" s="58">
        <v>47832.791666666664</v>
      </c>
      <c r="M148630" s="57">
        <v>2030</v>
      </c>
      <c r="N148630" s="57">
        <v>12</v>
      </c>
      <c r="O148630" s="57">
        <v>1</v>
      </c>
      <c r="P148630" t="s">
        <v>22</v>
      </c>
    </row>
    <row r="148631" spans="12:16" x14ac:dyDescent="0.25">
      <c r="L148631" s="58">
        <v>47832.833333333336</v>
      </c>
      <c r="M148631" s="57">
        <v>2030</v>
      </c>
      <c r="N148631" s="57">
        <v>12</v>
      </c>
      <c r="O148631" s="57">
        <v>1</v>
      </c>
      <c r="P148631" t="s">
        <v>22</v>
      </c>
    </row>
    <row r="148632" spans="12:16" x14ac:dyDescent="0.25">
      <c r="L148632" s="58">
        <v>47832.875</v>
      </c>
      <c r="M148632" s="57">
        <v>2030</v>
      </c>
      <c r="N148632" s="57">
        <v>12</v>
      </c>
      <c r="O148632" s="57">
        <v>1</v>
      </c>
      <c r="P148632" t="s">
        <v>22</v>
      </c>
    </row>
    <row r="148633" spans="12:16" x14ac:dyDescent="0.25">
      <c r="L148633" s="58">
        <v>47832.916666666664</v>
      </c>
      <c r="M148633" s="57">
        <v>2030</v>
      </c>
      <c r="N148633" s="57">
        <v>12</v>
      </c>
      <c r="O148633" s="57">
        <v>1</v>
      </c>
      <c r="P148633" t="s">
        <v>22</v>
      </c>
    </row>
    <row r="148634" spans="12:16" x14ac:dyDescent="0.25">
      <c r="L148634" s="58">
        <v>47832.958333333336</v>
      </c>
      <c r="M148634" s="57">
        <v>2030</v>
      </c>
      <c r="N148634" s="57">
        <v>12</v>
      </c>
      <c r="O148634" s="57">
        <v>1</v>
      </c>
      <c r="P148634" t="s">
        <v>22</v>
      </c>
    </row>
    <row r="148635" spans="12:16" x14ac:dyDescent="0.25">
      <c r="L148635" s="58">
        <v>47833</v>
      </c>
      <c r="M148635" s="57">
        <v>2030</v>
      </c>
      <c r="N148635" s="57">
        <v>12</v>
      </c>
      <c r="O148635" s="57">
        <v>2</v>
      </c>
      <c r="P148635" t="s">
        <v>22</v>
      </c>
    </row>
    <row r="148636" spans="12:16" x14ac:dyDescent="0.25">
      <c r="L148636" s="58">
        <v>47833.041666666664</v>
      </c>
      <c r="M148636" s="57">
        <v>2030</v>
      </c>
      <c r="N148636" s="57">
        <v>12</v>
      </c>
      <c r="O148636" s="57">
        <v>2</v>
      </c>
      <c r="P148636" t="s">
        <v>22</v>
      </c>
    </row>
    <row r="148637" spans="12:16" x14ac:dyDescent="0.25">
      <c r="L148637" s="58">
        <v>47833.083333333336</v>
      </c>
      <c r="M148637" s="57">
        <v>2030</v>
      </c>
      <c r="N148637" s="57">
        <v>12</v>
      </c>
      <c r="O148637" s="57">
        <v>2</v>
      </c>
      <c r="P148637" t="s">
        <v>22</v>
      </c>
    </row>
    <row r="148638" spans="12:16" x14ac:dyDescent="0.25">
      <c r="L148638" s="58">
        <v>47833.125</v>
      </c>
      <c r="M148638" s="57">
        <v>2030</v>
      </c>
      <c r="N148638" s="57">
        <v>12</v>
      </c>
      <c r="O148638" s="57">
        <v>2</v>
      </c>
      <c r="P148638" t="s">
        <v>22</v>
      </c>
    </row>
    <row r="148639" spans="12:16" x14ac:dyDescent="0.25">
      <c r="L148639" s="58">
        <v>47833.166666666664</v>
      </c>
      <c r="M148639" s="57">
        <v>2030</v>
      </c>
      <c r="N148639" s="57">
        <v>12</v>
      </c>
      <c r="O148639" s="57">
        <v>2</v>
      </c>
      <c r="P148639" t="s">
        <v>22</v>
      </c>
    </row>
    <row r="148640" spans="12:16" x14ac:dyDescent="0.25">
      <c r="L148640" s="58">
        <v>47833.208333333336</v>
      </c>
      <c r="M148640" s="57">
        <v>2030</v>
      </c>
      <c r="N148640" s="57">
        <v>12</v>
      </c>
      <c r="O148640" s="57">
        <v>2</v>
      </c>
      <c r="P148640" t="s">
        <v>22</v>
      </c>
    </row>
    <row r="148641" spans="12:16" x14ac:dyDescent="0.25">
      <c r="L148641" s="58">
        <v>47833.25</v>
      </c>
      <c r="M148641" s="57">
        <v>2030</v>
      </c>
      <c r="N148641" s="57">
        <v>12</v>
      </c>
      <c r="O148641" s="57">
        <v>2</v>
      </c>
      <c r="P148641" t="s">
        <v>23</v>
      </c>
    </row>
    <row r="148642" spans="12:16" x14ac:dyDescent="0.25">
      <c r="L148642" s="58">
        <v>47833.291666666664</v>
      </c>
      <c r="M148642" s="57">
        <v>2030</v>
      </c>
      <c r="N148642" s="57">
        <v>12</v>
      </c>
      <c r="O148642" s="57">
        <v>2</v>
      </c>
      <c r="P148642" t="s">
        <v>23</v>
      </c>
    </row>
    <row r="148643" spans="12:16" x14ac:dyDescent="0.25">
      <c r="L148643" s="58">
        <v>47833.333333333336</v>
      </c>
      <c r="M148643" s="57">
        <v>2030</v>
      </c>
      <c r="N148643" s="57">
        <v>12</v>
      </c>
      <c r="O148643" s="57">
        <v>2</v>
      </c>
      <c r="P148643" t="s">
        <v>23</v>
      </c>
    </row>
    <row r="148644" spans="12:16" x14ac:dyDescent="0.25">
      <c r="L148644" s="58">
        <v>47833.375</v>
      </c>
      <c r="M148644" s="57">
        <v>2030</v>
      </c>
      <c r="N148644" s="57">
        <v>12</v>
      </c>
      <c r="O148644" s="57">
        <v>2</v>
      </c>
      <c r="P148644" t="s">
        <v>23</v>
      </c>
    </row>
    <row r="148645" spans="12:16" x14ac:dyDescent="0.25">
      <c r="L148645" s="58">
        <v>47833.416666666664</v>
      </c>
      <c r="M148645" s="57">
        <v>2030</v>
      </c>
      <c r="N148645" s="57">
        <v>12</v>
      </c>
      <c r="O148645" s="57">
        <v>2</v>
      </c>
      <c r="P148645" t="s">
        <v>23</v>
      </c>
    </row>
    <row r="148646" spans="12:16" x14ac:dyDescent="0.25">
      <c r="L148646" s="58">
        <v>47833.458333333336</v>
      </c>
      <c r="M148646" s="57">
        <v>2030</v>
      </c>
      <c r="N148646" s="57">
        <v>12</v>
      </c>
      <c r="O148646" s="57">
        <v>2</v>
      </c>
      <c r="P148646" t="s">
        <v>23</v>
      </c>
    </row>
    <row r="148647" spans="12:16" x14ac:dyDescent="0.25">
      <c r="L148647" s="58">
        <v>47833.5</v>
      </c>
      <c r="M148647" s="57">
        <v>2030</v>
      </c>
      <c r="N148647" s="57">
        <v>12</v>
      </c>
      <c r="O148647" s="57">
        <v>2</v>
      </c>
      <c r="P148647" t="s">
        <v>23</v>
      </c>
    </row>
    <row r="148648" spans="12:16" x14ac:dyDescent="0.25">
      <c r="L148648" s="58">
        <v>47833.541666666664</v>
      </c>
      <c r="M148648" s="57">
        <v>2030</v>
      </c>
      <c r="N148648" s="57">
        <v>12</v>
      </c>
      <c r="O148648" s="57">
        <v>2</v>
      </c>
      <c r="P148648" t="s">
        <v>23</v>
      </c>
    </row>
    <row r="148649" spans="12:16" x14ac:dyDescent="0.25">
      <c r="L148649" s="58">
        <v>47833.583333333336</v>
      </c>
      <c r="M148649" s="57">
        <v>2030</v>
      </c>
      <c r="N148649" s="57">
        <v>12</v>
      </c>
      <c r="O148649" s="57">
        <v>2</v>
      </c>
      <c r="P148649" t="s">
        <v>23</v>
      </c>
    </row>
    <row r="148650" spans="12:16" x14ac:dyDescent="0.25">
      <c r="L148650" s="58">
        <v>47833.625</v>
      </c>
      <c r="M148650" s="57">
        <v>2030</v>
      </c>
      <c r="N148650" s="57">
        <v>12</v>
      </c>
      <c r="O148650" s="57">
        <v>2</v>
      </c>
      <c r="P148650" t="s">
        <v>23</v>
      </c>
    </row>
    <row r="148651" spans="12:16" x14ac:dyDescent="0.25">
      <c r="L148651" s="58">
        <v>47833.666666666664</v>
      </c>
      <c r="M148651" s="57">
        <v>2030</v>
      </c>
      <c r="N148651" s="57">
        <v>12</v>
      </c>
      <c r="O148651" s="57">
        <v>2</v>
      </c>
      <c r="P148651" t="s">
        <v>23</v>
      </c>
    </row>
    <row r="148652" spans="12:16" x14ac:dyDescent="0.25">
      <c r="L148652" s="58">
        <v>47833.708333333336</v>
      </c>
      <c r="M148652" s="57">
        <v>2030</v>
      </c>
      <c r="N148652" s="57">
        <v>12</v>
      </c>
      <c r="O148652" s="57">
        <v>2</v>
      </c>
      <c r="P148652" t="s">
        <v>23</v>
      </c>
    </row>
    <row r="148653" spans="12:16" x14ac:dyDescent="0.25">
      <c r="L148653" s="58">
        <v>47833.75</v>
      </c>
      <c r="M148653" s="57">
        <v>2030</v>
      </c>
      <c r="N148653" s="57">
        <v>12</v>
      </c>
      <c r="O148653" s="57">
        <v>2</v>
      </c>
      <c r="P148653" t="s">
        <v>23</v>
      </c>
    </row>
    <row r="148654" spans="12:16" x14ac:dyDescent="0.25">
      <c r="L148654" s="58">
        <v>47833.791666666664</v>
      </c>
      <c r="M148654" s="57">
        <v>2030</v>
      </c>
      <c r="N148654" s="57">
        <v>12</v>
      </c>
      <c r="O148654" s="57">
        <v>2</v>
      </c>
      <c r="P148654" t="s">
        <v>23</v>
      </c>
    </row>
    <row r="148655" spans="12:16" x14ac:dyDescent="0.25">
      <c r="L148655" s="58">
        <v>47833.833333333336</v>
      </c>
      <c r="M148655" s="57">
        <v>2030</v>
      </c>
      <c r="N148655" s="57">
        <v>12</v>
      </c>
      <c r="O148655" s="57">
        <v>2</v>
      </c>
      <c r="P148655" t="s">
        <v>23</v>
      </c>
    </row>
    <row r="148656" spans="12:16" x14ac:dyDescent="0.25">
      <c r="L148656" s="58">
        <v>47833.875</v>
      </c>
      <c r="M148656" s="57">
        <v>2030</v>
      </c>
      <c r="N148656" s="57">
        <v>12</v>
      </c>
      <c r="O148656" s="57">
        <v>2</v>
      </c>
      <c r="P148656" t="s">
        <v>23</v>
      </c>
    </row>
    <row r="148657" spans="12:16" x14ac:dyDescent="0.25">
      <c r="L148657" s="58">
        <v>47833.916666666664</v>
      </c>
      <c r="M148657" s="57">
        <v>2030</v>
      </c>
      <c r="N148657" s="57">
        <v>12</v>
      </c>
      <c r="O148657" s="57">
        <v>2</v>
      </c>
      <c r="P148657" t="s">
        <v>22</v>
      </c>
    </row>
    <row r="148658" spans="12:16" x14ac:dyDescent="0.25">
      <c r="L148658" s="58">
        <v>47833.958333333336</v>
      </c>
      <c r="M148658" s="57">
        <v>2030</v>
      </c>
      <c r="N148658" s="57">
        <v>12</v>
      </c>
      <c r="O148658" s="57">
        <v>2</v>
      </c>
      <c r="P148658" t="s">
        <v>22</v>
      </c>
    </row>
    <row r="148659" spans="12:16" x14ac:dyDescent="0.25">
      <c r="L148659" s="58">
        <v>47834</v>
      </c>
      <c r="M148659" s="57">
        <v>2030</v>
      </c>
      <c r="N148659" s="57">
        <v>12</v>
      </c>
      <c r="O148659" s="57">
        <v>3</v>
      </c>
      <c r="P148659" t="s">
        <v>22</v>
      </c>
    </row>
    <row r="148660" spans="12:16" x14ac:dyDescent="0.25">
      <c r="L148660" s="58">
        <v>47834.041666666664</v>
      </c>
      <c r="M148660" s="57">
        <v>2030</v>
      </c>
      <c r="N148660" s="57">
        <v>12</v>
      </c>
      <c r="O148660" s="57">
        <v>3</v>
      </c>
      <c r="P148660" t="s">
        <v>22</v>
      </c>
    </row>
    <row r="148661" spans="12:16" x14ac:dyDescent="0.25">
      <c r="L148661" s="58">
        <v>47834.083333333336</v>
      </c>
      <c r="M148661" s="57">
        <v>2030</v>
      </c>
      <c r="N148661" s="57">
        <v>12</v>
      </c>
      <c r="O148661" s="57">
        <v>3</v>
      </c>
      <c r="P148661" t="s">
        <v>22</v>
      </c>
    </row>
    <row r="148662" spans="12:16" x14ac:dyDescent="0.25">
      <c r="L148662" s="58">
        <v>47834.125</v>
      </c>
      <c r="M148662" s="57">
        <v>2030</v>
      </c>
      <c r="N148662" s="57">
        <v>12</v>
      </c>
      <c r="O148662" s="57">
        <v>3</v>
      </c>
      <c r="P148662" t="s">
        <v>22</v>
      </c>
    </row>
    <row r="148663" spans="12:16" x14ac:dyDescent="0.25">
      <c r="L148663" s="58">
        <v>47834.166666666664</v>
      </c>
      <c r="M148663" s="57">
        <v>2030</v>
      </c>
      <c r="N148663" s="57">
        <v>12</v>
      </c>
      <c r="O148663" s="57">
        <v>3</v>
      </c>
      <c r="P148663" t="s">
        <v>22</v>
      </c>
    </row>
    <row r="148664" spans="12:16" x14ac:dyDescent="0.25">
      <c r="L148664" s="58">
        <v>47834.208333333336</v>
      </c>
      <c r="M148664" s="57">
        <v>2030</v>
      </c>
      <c r="N148664" s="57">
        <v>12</v>
      </c>
      <c r="O148664" s="57">
        <v>3</v>
      </c>
      <c r="P148664" t="s">
        <v>22</v>
      </c>
    </row>
    <row r="148665" spans="12:16" x14ac:dyDescent="0.25">
      <c r="L148665" s="58">
        <v>47834.25</v>
      </c>
      <c r="M148665" s="57">
        <v>2030</v>
      </c>
      <c r="N148665" s="57">
        <v>12</v>
      </c>
      <c r="O148665" s="57">
        <v>3</v>
      </c>
      <c r="P148665" t="s">
        <v>23</v>
      </c>
    </row>
    <row r="148666" spans="12:16" x14ac:dyDescent="0.25">
      <c r="L148666" s="58">
        <v>47834.291666666664</v>
      </c>
      <c r="M148666" s="57">
        <v>2030</v>
      </c>
      <c r="N148666" s="57">
        <v>12</v>
      </c>
      <c r="O148666" s="57">
        <v>3</v>
      </c>
      <c r="P148666" t="s">
        <v>23</v>
      </c>
    </row>
    <row r="148667" spans="12:16" x14ac:dyDescent="0.25">
      <c r="L148667" s="58">
        <v>47834.333333333336</v>
      </c>
      <c r="M148667" s="57">
        <v>2030</v>
      </c>
      <c r="N148667" s="57">
        <v>12</v>
      </c>
      <c r="O148667" s="57">
        <v>3</v>
      </c>
      <c r="P148667" t="s">
        <v>23</v>
      </c>
    </row>
    <row r="148668" spans="12:16" x14ac:dyDescent="0.25">
      <c r="L148668" s="58">
        <v>47834.375</v>
      </c>
      <c r="M148668" s="57">
        <v>2030</v>
      </c>
      <c r="N148668" s="57">
        <v>12</v>
      </c>
      <c r="O148668" s="57">
        <v>3</v>
      </c>
      <c r="P148668" t="s">
        <v>23</v>
      </c>
    </row>
    <row r="148669" spans="12:16" x14ac:dyDescent="0.25">
      <c r="L148669" s="58">
        <v>47834.416666666664</v>
      </c>
      <c r="M148669" s="57">
        <v>2030</v>
      </c>
      <c r="N148669" s="57">
        <v>12</v>
      </c>
      <c r="O148669" s="57">
        <v>3</v>
      </c>
      <c r="P148669" t="s">
        <v>23</v>
      </c>
    </row>
    <row r="148670" spans="12:16" x14ac:dyDescent="0.25">
      <c r="L148670" s="58">
        <v>47834.458333333336</v>
      </c>
      <c r="M148670" s="57">
        <v>2030</v>
      </c>
      <c r="N148670" s="57">
        <v>12</v>
      </c>
      <c r="O148670" s="57">
        <v>3</v>
      </c>
      <c r="P148670" t="s">
        <v>23</v>
      </c>
    </row>
    <row r="148671" spans="12:16" x14ac:dyDescent="0.25">
      <c r="L148671" s="58">
        <v>47834.5</v>
      </c>
      <c r="M148671" s="57">
        <v>2030</v>
      </c>
      <c r="N148671" s="57">
        <v>12</v>
      </c>
      <c r="O148671" s="57">
        <v>3</v>
      </c>
      <c r="P148671" t="s">
        <v>23</v>
      </c>
    </row>
    <row r="148672" spans="12:16" x14ac:dyDescent="0.25">
      <c r="L148672" s="58">
        <v>47834.541666666664</v>
      </c>
      <c r="M148672" s="57">
        <v>2030</v>
      </c>
      <c r="N148672" s="57">
        <v>12</v>
      </c>
      <c r="O148672" s="57">
        <v>3</v>
      </c>
      <c r="P148672" t="s">
        <v>23</v>
      </c>
    </row>
    <row r="148673" spans="12:16" x14ac:dyDescent="0.25">
      <c r="L148673" s="58">
        <v>47834.583333333336</v>
      </c>
      <c r="M148673" s="57">
        <v>2030</v>
      </c>
      <c r="N148673" s="57">
        <v>12</v>
      </c>
      <c r="O148673" s="57">
        <v>3</v>
      </c>
      <c r="P148673" t="s">
        <v>23</v>
      </c>
    </row>
    <row r="148674" spans="12:16" x14ac:dyDescent="0.25">
      <c r="L148674" s="58">
        <v>47834.625</v>
      </c>
      <c r="M148674" s="57">
        <v>2030</v>
      </c>
      <c r="N148674" s="57">
        <v>12</v>
      </c>
      <c r="O148674" s="57">
        <v>3</v>
      </c>
      <c r="P148674" t="s">
        <v>23</v>
      </c>
    </row>
    <row r="148675" spans="12:16" x14ac:dyDescent="0.25">
      <c r="L148675" s="58">
        <v>47834.666666666664</v>
      </c>
      <c r="M148675" s="57">
        <v>2030</v>
      </c>
      <c r="N148675" s="57">
        <v>12</v>
      </c>
      <c r="O148675" s="57">
        <v>3</v>
      </c>
      <c r="P148675" t="s">
        <v>23</v>
      </c>
    </row>
    <row r="148676" spans="12:16" x14ac:dyDescent="0.25">
      <c r="L148676" s="58">
        <v>47834.708333333336</v>
      </c>
      <c r="M148676" s="57">
        <v>2030</v>
      </c>
      <c r="N148676" s="57">
        <v>12</v>
      </c>
      <c r="O148676" s="57">
        <v>3</v>
      </c>
      <c r="P148676" t="s">
        <v>23</v>
      </c>
    </row>
    <row r="148677" spans="12:16" x14ac:dyDescent="0.25">
      <c r="L148677" s="58">
        <v>47834.75</v>
      </c>
      <c r="M148677" s="57">
        <v>2030</v>
      </c>
      <c r="N148677" s="57">
        <v>12</v>
      </c>
      <c r="O148677" s="57">
        <v>3</v>
      </c>
      <c r="P148677" t="s">
        <v>23</v>
      </c>
    </row>
    <row r="148678" spans="12:16" x14ac:dyDescent="0.25">
      <c r="L148678" s="58">
        <v>47834.791666666664</v>
      </c>
      <c r="M148678" s="57">
        <v>2030</v>
      </c>
      <c r="N148678" s="57">
        <v>12</v>
      </c>
      <c r="O148678" s="57">
        <v>3</v>
      </c>
      <c r="P148678" t="s">
        <v>23</v>
      </c>
    </row>
    <row r="148679" spans="12:16" x14ac:dyDescent="0.25">
      <c r="L148679" s="58">
        <v>47834.833333333336</v>
      </c>
      <c r="M148679" s="57">
        <v>2030</v>
      </c>
      <c r="N148679" s="57">
        <v>12</v>
      </c>
      <c r="O148679" s="57">
        <v>3</v>
      </c>
      <c r="P148679" t="s">
        <v>23</v>
      </c>
    </row>
    <row r="148680" spans="12:16" x14ac:dyDescent="0.25">
      <c r="L148680" s="58">
        <v>47834.875</v>
      </c>
      <c r="M148680" s="57">
        <v>2030</v>
      </c>
      <c r="N148680" s="57">
        <v>12</v>
      </c>
      <c r="O148680" s="57">
        <v>3</v>
      </c>
      <c r="P148680" t="s">
        <v>23</v>
      </c>
    </row>
    <row r="148681" spans="12:16" x14ac:dyDescent="0.25">
      <c r="L148681" s="58">
        <v>47834.916666666664</v>
      </c>
      <c r="M148681" s="57">
        <v>2030</v>
      </c>
      <c r="N148681" s="57">
        <v>12</v>
      </c>
      <c r="O148681" s="57">
        <v>3</v>
      </c>
      <c r="P148681" t="s">
        <v>22</v>
      </c>
    </row>
    <row r="148682" spans="12:16" x14ac:dyDescent="0.25">
      <c r="L148682" s="58">
        <v>47834.958333333336</v>
      </c>
      <c r="M148682" s="57">
        <v>2030</v>
      </c>
      <c r="N148682" s="57">
        <v>12</v>
      </c>
      <c r="O148682" s="57">
        <v>3</v>
      </c>
      <c r="P148682" t="s">
        <v>22</v>
      </c>
    </row>
    <row r="148683" spans="12:16" x14ac:dyDescent="0.25">
      <c r="L148683" s="58">
        <v>47835</v>
      </c>
      <c r="M148683" s="57">
        <v>2030</v>
      </c>
      <c r="N148683" s="57">
        <v>12</v>
      </c>
      <c r="O148683" s="57">
        <v>4</v>
      </c>
      <c r="P148683" t="s">
        <v>22</v>
      </c>
    </row>
    <row r="148684" spans="12:16" x14ac:dyDescent="0.25">
      <c r="L148684" s="58">
        <v>47835.041666666664</v>
      </c>
      <c r="M148684" s="57">
        <v>2030</v>
      </c>
      <c r="N148684" s="57">
        <v>12</v>
      </c>
      <c r="O148684" s="57">
        <v>4</v>
      </c>
      <c r="P148684" t="s">
        <v>22</v>
      </c>
    </row>
    <row r="148685" spans="12:16" x14ac:dyDescent="0.25">
      <c r="L148685" s="58">
        <v>47835.083333333336</v>
      </c>
      <c r="M148685" s="57">
        <v>2030</v>
      </c>
      <c r="N148685" s="57">
        <v>12</v>
      </c>
      <c r="O148685" s="57">
        <v>4</v>
      </c>
      <c r="P148685" t="s">
        <v>22</v>
      </c>
    </row>
    <row r="148686" spans="12:16" x14ac:dyDescent="0.25">
      <c r="L148686" s="58">
        <v>47835.125</v>
      </c>
      <c r="M148686" s="57">
        <v>2030</v>
      </c>
      <c r="N148686" s="57">
        <v>12</v>
      </c>
      <c r="O148686" s="57">
        <v>4</v>
      </c>
      <c r="P148686" t="s">
        <v>22</v>
      </c>
    </row>
    <row r="148687" spans="12:16" x14ac:dyDescent="0.25">
      <c r="L148687" s="58">
        <v>47835.166666666664</v>
      </c>
      <c r="M148687" s="57">
        <v>2030</v>
      </c>
      <c r="N148687" s="57">
        <v>12</v>
      </c>
      <c r="O148687" s="57">
        <v>4</v>
      </c>
      <c r="P148687" t="s">
        <v>22</v>
      </c>
    </row>
    <row r="148688" spans="12:16" x14ac:dyDescent="0.25">
      <c r="L148688" s="58">
        <v>47835.208333333336</v>
      </c>
      <c r="M148688" s="57">
        <v>2030</v>
      </c>
      <c r="N148688" s="57">
        <v>12</v>
      </c>
      <c r="O148688" s="57">
        <v>4</v>
      </c>
      <c r="P148688" t="s">
        <v>22</v>
      </c>
    </row>
    <row r="148689" spans="12:16" x14ac:dyDescent="0.25">
      <c r="L148689" s="58">
        <v>47835.25</v>
      </c>
      <c r="M148689" s="57">
        <v>2030</v>
      </c>
      <c r="N148689" s="57">
        <v>12</v>
      </c>
      <c r="O148689" s="57">
        <v>4</v>
      </c>
      <c r="P148689" t="s">
        <v>23</v>
      </c>
    </row>
    <row r="148690" spans="12:16" x14ac:dyDescent="0.25">
      <c r="L148690" s="58">
        <v>47835.291666666664</v>
      </c>
      <c r="M148690" s="57">
        <v>2030</v>
      </c>
      <c r="N148690" s="57">
        <v>12</v>
      </c>
      <c r="O148690" s="57">
        <v>4</v>
      </c>
      <c r="P148690" t="s">
        <v>23</v>
      </c>
    </row>
    <row r="148691" spans="12:16" x14ac:dyDescent="0.25">
      <c r="L148691" s="58">
        <v>47835.333333333336</v>
      </c>
      <c r="M148691" s="57">
        <v>2030</v>
      </c>
      <c r="N148691" s="57">
        <v>12</v>
      </c>
      <c r="O148691" s="57">
        <v>4</v>
      </c>
      <c r="P148691" t="s">
        <v>23</v>
      </c>
    </row>
    <row r="148692" spans="12:16" x14ac:dyDescent="0.25">
      <c r="L148692" s="58">
        <v>47835.375</v>
      </c>
      <c r="M148692" s="57">
        <v>2030</v>
      </c>
      <c r="N148692" s="57">
        <v>12</v>
      </c>
      <c r="O148692" s="57">
        <v>4</v>
      </c>
      <c r="P148692" t="s">
        <v>23</v>
      </c>
    </row>
    <row r="148693" spans="12:16" x14ac:dyDescent="0.25">
      <c r="L148693" s="58">
        <v>47835.416666666664</v>
      </c>
      <c r="M148693" s="57">
        <v>2030</v>
      </c>
      <c r="N148693" s="57">
        <v>12</v>
      </c>
      <c r="O148693" s="57">
        <v>4</v>
      </c>
      <c r="P148693" t="s">
        <v>23</v>
      </c>
    </row>
    <row r="148694" spans="12:16" x14ac:dyDescent="0.25">
      <c r="L148694" s="58">
        <v>47835.458333333336</v>
      </c>
      <c r="M148694" s="57">
        <v>2030</v>
      </c>
      <c r="N148694" s="57">
        <v>12</v>
      </c>
      <c r="O148694" s="57">
        <v>4</v>
      </c>
      <c r="P148694" t="s">
        <v>23</v>
      </c>
    </row>
    <row r="148695" spans="12:16" x14ac:dyDescent="0.25">
      <c r="L148695" s="58">
        <v>47835.5</v>
      </c>
      <c r="M148695" s="57">
        <v>2030</v>
      </c>
      <c r="N148695" s="57">
        <v>12</v>
      </c>
      <c r="O148695" s="57">
        <v>4</v>
      </c>
      <c r="P148695" t="s">
        <v>23</v>
      </c>
    </row>
    <row r="148696" spans="12:16" x14ac:dyDescent="0.25">
      <c r="L148696" s="58">
        <v>47835.541666666664</v>
      </c>
      <c r="M148696" s="57">
        <v>2030</v>
      </c>
      <c r="N148696" s="57">
        <v>12</v>
      </c>
      <c r="O148696" s="57">
        <v>4</v>
      </c>
      <c r="P148696" t="s">
        <v>23</v>
      </c>
    </row>
    <row r="148697" spans="12:16" x14ac:dyDescent="0.25">
      <c r="L148697" s="58">
        <v>47835.583333333336</v>
      </c>
      <c r="M148697" s="57">
        <v>2030</v>
      </c>
      <c r="N148697" s="57">
        <v>12</v>
      </c>
      <c r="O148697" s="57">
        <v>4</v>
      </c>
      <c r="P148697" t="s">
        <v>23</v>
      </c>
    </row>
    <row r="148698" spans="12:16" x14ac:dyDescent="0.25">
      <c r="L148698" s="58">
        <v>47835.625</v>
      </c>
      <c r="M148698" s="57">
        <v>2030</v>
      </c>
      <c r="N148698" s="57">
        <v>12</v>
      </c>
      <c r="O148698" s="57">
        <v>4</v>
      </c>
      <c r="P148698" t="s">
        <v>23</v>
      </c>
    </row>
    <row r="148699" spans="12:16" x14ac:dyDescent="0.25">
      <c r="L148699" s="58">
        <v>47835.666666666664</v>
      </c>
      <c r="M148699" s="57">
        <v>2030</v>
      </c>
      <c r="N148699" s="57">
        <v>12</v>
      </c>
      <c r="O148699" s="57">
        <v>4</v>
      </c>
      <c r="P148699" t="s">
        <v>23</v>
      </c>
    </row>
    <row r="148700" spans="12:16" x14ac:dyDescent="0.25">
      <c r="L148700" s="58">
        <v>47835.708333333336</v>
      </c>
      <c r="M148700" s="57">
        <v>2030</v>
      </c>
      <c r="N148700" s="57">
        <v>12</v>
      </c>
      <c r="O148700" s="57">
        <v>4</v>
      </c>
      <c r="P148700" t="s">
        <v>23</v>
      </c>
    </row>
    <row r="148701" spans="12:16" x14ac:dyDescent="0.25">
      <c r="L148701" s="58">
        <v>47835.75</v>
      </c>
      <c r="M148701" s="57">
        <v>2030</v>
      </c>
      <c r="N148701" s="57">
        <v>12</v>
      </c>
      <c r="O148701" s="57">
        <v>4</v>
      </c>
      <c r="P148701" t="s">
        <v>23</v>
      </c>
    </row>
    <row r="148702" spans="12:16" x14ac:dyDescent="0.25">
      <c r="L148702" s="58">
        <v>47835.791666666664</v>
      </c>
      <c r="M148702" s="57">
        <v>2030</v>
      </c>
      <c r="N148702" s="57">
        <v>12</v>
      </c>
      <c r="O148702" s="57">
        <v>4</v>
      </c>
      <c r="P148702" t="s">
        <v>23</v>
      </c>
    </row>
    <row r="148703" spans="12:16" x14ac:dyDescent="0.25">
      <c r="L148703" s="58">
        <v>47835.833333333336</v>
      </c>
      <c r="M148703" s="57">
        <v>2030</v>
      </c>
      <c r="N148703" s="57">
        <v>12</v>
      </c>
      <c r="O148703" s="57">
        <v>4</v>
      </c>
      <c r="P148703" t="s">
        <v>23</v>
      </c>
    </row>
    <row r="148704" spans="12:16" x14ac:dyDescent="0.25">
      <c r="L148704" s="58">
        <v>47835.875</v>
      </c>
      <c r="M148704" s="57">
        <v>2030</v>
      </c>
      <c r="N148704" s="57">
        <v>12</v>
      </c>
      <c r="O148704" s="57">
        <v>4</v>
      </c>
      <c r="P148704" t="s">
        <v>23</v>
      </c>
    </row>
    <row r="148705" spans="12:16" x14ac:dyDescent="0.25">
      <c r="L148705" s="58">
        <v>47835.916666666664</v>
      </c>
      <c r="M148705" s="57">
        <v>2030</v>
      </c>
      <c r="N148705" s="57">
        <v>12</v>
      </c>
      <c r="O148705" s="57">
        <v>4</v>
      </c>
      <c r="P148705" t="s">
        <v>22</v>
      </c>
    </row>
    <row r="148706" spans="12:16" x14ac:dyDescent="0.25">
      <c r="L148706" s="58">
        <v>47835.958333333336</v>
      </c>
      <c r="M148706" s="57">
        <v>2030</v>
      </c>
      <c r="N148706" s="57">
        <v>12</v>
      </c>
      <c r="O148706" s="57">
        <v>4</v>
      </c>
      <c r="P148706" t="s">
        <v>22</v>
      </c>
    </row>
    <row r="148707" spans="12:16" x14ac:dyDescent="0.25">
      <c r="L148707" s="58">
        <v>47836</v>
      </c>
      <c r="M148707" s="57">
        <v>2030</v>
      </c>
      <c r="N148707" s="57">
        <v>12</v>
      </c>
      <c r="O148707" s="57">
        <v>5</v>
      </c>
      <c r="P148707" t="s">
        <v>22</v>
      </c>
    </row>
    <row r="148708" spans="12:16" x14ac:dyDescent="0.25">
      <c r="L148708" s="58">
        <v>47836.041666666664</v>
      </c>
      <c r="M148708" s="57">
        <v>2030</v>
      </c>
      <c r="N148708" s="57">
        <v>12</v>
      </c>
      <c r="O148708" s="57">
        <v>5</v>
      </c>
      <c r="P148708" t="s">
        <v>22</v>
      </c>
    </row>
    <row r="148709" spans="12:16" x14ac:dyDescent="0.25">
      <c r="L148709" s="58">
        <v>47836.083333333336</v>
      </c>
      <c r="M148709" s="57">
        <v>2030</v>
      </c>
      <c r="N148709" s="57">
        <v>12</v>
      </c>
      <c r="O148709" s="57">
        <v>5</v>
      </c>
      <c r="P148709" t="s">
        <v>22</v>
      </c>
    </row>
    <row r="148710" spans="12:16" x14ac:dyDescent="0.25">
      <c r="L148710" s="58">
        <v>47836.125</v>
      </c>
      <c r="M148710" s="57">
        <v>2030</v>
      </c>
      <c r="N148710" s="57">
        <v>12</v>
      </c>
      <c r="O148710" s="57">
        <v>5</v>
      </c>
      <c r="P148710" t="s">
        <v>22</v>
      </c>
    </row>
    <row r="148711" spans="12:16" x14ac:dyDescent="0.25">
      <c r="L148711" s="58">
        <v>47836.166666666664</v>
      </c>
      <c r="M148711" s="57">
        <v>2030</v>
      </c>
      <c r="N148711" s="57">
        <v>12</v>
      </c>
      <c r="O148711" s="57">
        <v>5</v>
      </c>
      <c r="P148711" t="s">
        <v>22</v>
      </c>
    </row>
    <row r="148712" spans="12:16" x14ac:dyDescent="0.25">
      <c r="L148712" s="58">
        <v>47836.208333333336</v>
      </c>
      <c r="M148712" s="57">
        <v>2030</v>
      </c>
      <c r="N148712" s="57">
        <v>12</v>
      </c>
      <c r="O148712" s="57">
        <v>5</v>
      </c>
      <c r="P148712" t="s">
        <v>22</v>
      </c>
    </row>
    <row r="148713" spans="12:16" x14ac:dyDescent="0.25">
      <c r="L148713" s="58">
        <v>47836.25</v>
      </c>
      <c r="M148713" s="57">
        <v>2030</v>
      </c>
      <c r="N148713" s="57">
        <v>12</v>
      </c>
      <c r="O148713" s="57">
        <v>5</v>
      </c>
      <c r="P148713" t="s">
        <v>23</v>
      </c>
    </row>
    <row r="148714" spans="12:16" x14ac:dyDescent="0.25">
      <c r="L148714" s="58">
        <v>47836.291666666664</v>
      </c>
      <c r="M148714" s="57">
        <v>2030</v>
      </c>
      <c r="N148714" s="57">
        <v>12</v>
      </c>
      <c r="O148714" s="57">
        <v>5</v>
      </c>
      <c r="P148714" t="s">
        <v>23</v>
      </c>
    </row>
    <row r="148715" spans="12:16" x14ac:dyDescent="0.25">
      <c r="L148715" s="58">
        <v>47836.333333333336</v>
      </c>
      <c r="M148715" s="57">
        <v>2030</v>
      </c>
      <c r="N148715" s="57">
        <v>12</v>
      </c>
      <c r="O148715" s="57">
        <v>5</v>
      </c>
      <c r="P148715" t="s">
        <v>23</v>
      </c>
    </row>
    <row r="148716" spans="12:16" x14ac:dyDescent="0.25">
      <c r="L148716" s="58">
        <v>47836.375</v>
      </c>
      <c r="M148716" s="57">
        <v>2030</v>
      </c>
      <c r="N148716" s="57">
        <v>12</v>
      </c>
      <c r="O148716" s="57">
        <v>5</v>
      </c>
      <c r="P148716" t="s">
        <v>23</v>
      </c>
    </row>
    <row r="148717" spans="12:16" x14ac:dyDescent="0.25">
      <c r="L148717" s="58">
        <v>47836.416666666664</v>
      </c>
      <c r="M148717" s="57">
        <v>2030</v>
      </c>
      <c r="N148717" s="57">
        <v>12</v>
      </c>
      <c r="O148717" s="57">
        <v>5</v>
      </c>
      <c r="P148717" t="s">
        <v>23</v>
      </c>
    </row>
    <row r="148718" spans="12:16" x14ac:dyDescent="0.25">
      <c r="L148718" s="58">
        <v>47836.458333333336</v>
      </c>
      <c r="M148718" s="57">
        <v>2030</v>
      </c>
      <c r="N148718" s="57">
        <v>12</v>
      </c>
      <c r="O148718" s="57">
        <v>5</v>
      </c>
      <c r="P148718" t="s">
        <v>23</v>
      </c>
    </row>
    <row r="148719" spans="12:16" x14ac:dyDescent="0.25">
      <c r="L148719" s="58">
        <v>47836.5</v>
      </c>
      <c r="M148719" s="57">
        <v>2030</v>
      </c>
      <c r="N148719" s="57">
        <v>12</v>
      </c>
      <c r="O148719" s="57">
        <v>5</v>
      </c>
      <c r="P148719" t="s">
        <v>23</v>
      </c>
    </row>
    <row r="148720" spans="12:16" x14ac:dyDescent="0.25">
      <c r="L148720" s="58">
        <v>47836.541666666664</v>
      </c>
      <c r="M148720" s="57">
        <v>2030</v>
      </c>
      <c r="N148720" s="57">
        <v>12</v>
      </c>
      <c r="O148720" s="57">
        <v>5</v>
      </c>
      <c r="P148720" t="s">
        <v>23</v>
      </c>
    </row>
    <row r="148721" spans="12:16" x14ac:dyDescent="0.25">
      <c r="L148721" s="58">
        <v>47836.583333333336</v>
      </c>
      <c r="M148721" s="57">
        <v>2030</v>
      </c>
      <c r="N148721" s="57">
        <v>12</v>
      </c>
      <c r="O148721" s="57">
        <v>5</v>
      </c>
      <c r="P148721" t="s">
        <v>23</v>
      </c>
    </row>
    <row r="148722" spans="12:16" x14ac:dyDescent="0.25">
      <c r="L148722" s="58">
        <v>47836.625</v>
      </c>
      <c r="M148722" s="57">
        <v>2030</v>
      </c>
      <c r="N148722" s="57">
        <v>12</v>
      </c>
      <c r="O148722" s="57">
        <v>5</v>
      </c>
      <c r="P148722" t="s">
        <v>23</v>
      </c>
    </row>
    <row r="148723" spans="12:16" x14ac:dyDescent="0.25">
      <c r="L148723" s="58">
        <v>47836.666666666664</v>
      </c>
      <c r="M148723" s="57">
        <v>2030</v>
      </c>
      <c r="N148723" s="57">
        <v>12</v>
      </c>
      <c r="O148723" s="57">
        <v>5</v>
      </c>
      <c r="P148723" t="s">
        <v>23</v>
      </c>
    </row>
    <row r="148724" spans="12:16" x14ac:dyDescent="0.25">
      <c r="L148724" s="58">
        <v>47836.708333333336</v>
      </c>
      <c r="M148724" s="57">
        <v>2030</v>
      </c>
      <c r="N148724" s="57">
        <v>12</v>
      </c>
      <c r="O148724" s="57">
        <v>5</v>
      </c>
      <c r="P148724" t="s">
        <v>23</v>
      </c>
    </row>
    <row r="148725" spans="12:16" x14ac:dyDescent="0.25">
      <c r="L148725" s="58">
        <v>47836.75</v>
      </c>
      <c r="M148725" s="57">
        <v>2030</v>
      </c>
      <c r="N148725" s="57">
        <v>12</v>
      </c>
      <c r="O148725" s="57">
        <v>5</v>
      </c>
      <c r="P148725" t="s">
        <v>23</v>
      </c>
    </row>
    <row r="148726" spans="12:16" x14ac:dyDescent="0.25">
      <c r="L148726" s="58">
        <v>47836.791666666664</v>
      </c>
      <c r="M148726" s="57">
        <v>2030</v>
      </c>
      <c r="N148726" s="57">
        <v>12</v>
      </c>
      <c r="O148726" s="57">
        <v>5</v>
      </c>
      <c r="P148726" t="s">
        <v>23</v>
      </c>
    </row>
    <row r="148727" spans="12:16" x14ac:dyDescent="0.25">
      <c r="L148727" s="58">
        <v>47836.833333333336</v>
      </c>
      <c r="M148727" s="57">
        <v>2030</v>
      </c>
      <c r="N148727" s="57">
        <v>12</v>
      </c>
      <c r="O148727" s="57">
        <v>5</v>
      </c>
      <c r="P148727" t="s">
        <v>23</v>
      </c>
    </row>
    <row r="148728" spans="12:16" x14ac:dyDescent="0.25">
      <c r="L148728" s="58">
        <v>47836.875</v>
      </c>
      <c r="M148728" s="57">
        <v>2030</v>
      </c>
      <c r="N148728" s="57">
        <v>12</v>
      </c>
      <c r="O148728" s="57">
        <v>5</v>
      </c>
      <c r="P148728" t="s">
        <v>23</v>
      </c>
    </row>
    <row r="148729" spans="12:16" x14ac:dyDescent="0.25">
      <c r="L148729" s="58">
        <v>47836.916666666664</v>
      </c>
      <c r="M148729" s="57">
        <v>2030</v>
      </c>
      <c r="N148729" s="57">
        <v>12</v>
      </c>
      <c r="O148729" s="57">
        <v>5</v>
      </c>
      <c r="P148729" t="s">
        <v>22</v>
      </c>
    </row>
    <row r="148730" spans="12:16" x14ac:dyDescent="0.25">
      <c r="L148730" s="58">
        <v>47836.958333333336</v>
      </c>
      <c r="M148730" s="57">
        <v>2030</v>
      </c>
      <c r="N148730" s="57">
        <v>12</v>
      </c>
      <c r="O148730" s="57">
        <v>5</v>
      </c>
      <c r="P148730" t="s">
        <v>22</v>
      </c>
    </row>
    <row r="148731" spans="12:16" x14ac:dyDescent="0.25">
      <c r="L148731" s="58">
        <v>47837</v>
      </c>
      <c r="M148731" s="57">
        <v>2030</v>
      </c>
      <c r="N148731" s="57">
        <v>12</v>
      </c>
      <c r="O148731" s="57">
        <v>6</v>
      </c>
      <c r="P148731" t="s">
        <v>22</v>
      </c>
    </row>
    <row r="148732" spans="12:16" x14ac:dyDescent="0.25">
      <c r="L148732" s="58">
        <v>47837.041666666664</v>
      </c>
      <c r="M148732" s="57">
        <v>2030</v>
      </c>
      <c r="N148732" s="57">
        <v>12</v>
      </c>
      <c r="O148732" s="57">
        <v>6</v>
      </c>
      <c r="P148732" t="s">
        <v>22</v>
      </c>
    </row>
    <row r="148733" spans="12:16" x14ac:dyDescent="0.25">
      <c r="L148733" s="58">
        <v>47837.083333333336</v>
      </c>
      <c r="M148733" s="57">
        <v>2030</v>
      </c>
      <c r="N148733" s="57">
        <v>12</v>
      </c>
      <c r="O148733" s="57">
        <v>6</v>
      </c>
      <c r="P148733" t="s">
        <v>22</v>
      </c>
    </row>
    <row r="148734" spans="12:16" x14ac:dyDescent="0.25">
      <c r="L148734" s="58">
        <v>47837.125</v>
      </c>
      <c r="M148734" s="57">
        <v>2030</v>
      </c>
      <c r="N148734" s="57">
        <v>12</v>
      </c>
      <c r="O148734" s="57">
        <v>6</v>
      </c>
      <c r="P148734" t="s">
        <v>22</v>
      </c>
    </row>
    <row r="148735" spans="12:16" x14ac:dyDescent="0.25">
      <c r="L148735" s="58">
        <v>47837.166666666664</v>
      </c>
      <c r="M148735" s="57">
        <v>2030</v>
      </c>
      <c r="N148735" s="57">
        <v>12</v>
      </c>
      <c r="O148735" s="57">
        <v>6</v>
      </c>
      <c r="P148735" t="s">
        <v>22</v>
      </c>
    </row>
    <row r="148736" spans="12:16" x14ac:dyDescent="0.25">
      <c r="L148736" s="58">
        <v>47837.208333333336</v>
      </c>
      <c r="M148736" s="57">
        <v>2030</v>
      </c>
      <c r="N148736" s="57">
        <v>12</v>
      </c>
      <c r="O148736" s="57">
        <v>6</v>
      </c>
      <c r="P148736" t="s">
        <v>22</v>
      </c>
    </row>
    <row r="148737" spans="12:16" x14ac:dyDescent="0.25">
      <c r="L148737" s="58">
        <v>47837.25</v>
      </c>
      <c r="M148737" s="57">
        <v>2030</v>
      </c>
      <c r="N148737" s="57">
        <v>12</v>
      </c>
      <c r="O148737" s="57">
        <v>6</v>
      </c>
      <c r="P148737" t="s">
        <v>23</v>
      </c>
    </row>
    <row r="148738" spans="12:16" x14ac:dyDescent="0.25">
      <c r="L148738" s="58">
        <v>47837.291666666664</v>
      </c>
      <c r="M148738" s="57">
        <v>2030</v>
      </c>
      <c r="N148738" s="57">
        <v>12</v>
      </c>
      <c r="O148738" s="57">
        <v>6</v>
      </c>
      <c r="P148738" t="s">
        <v>23</v>
      </c>
    </row>
    <row r="148739" spans="12:16" x14ac:dyDescent="0.25">
      <c r="L148739" s="58">
        <v>47837.333333333336</v>
      </c>
      <c r="M148739" s="57">
        <v>2030</v>
      </c>
      <c r="N148739" s="57">
        <v>12</v>
      </c>
      <c r="O148739" s="57">
        <v>6</v>
      </c>
      <c r="P148739" t="s">
        <v>23</v>
      </c>
    </row>
    <row r="148740" spans="12:16" x14ac:dyDescent="0.25">
      <c r="L148740" s="58">
        <v>47837.375</v>
      </c>
      <c r="M148740" s="57">
        <v>2030</v>
      </c>
      <c r="N148740" s="57">
        <v>12</v>
      </c>
      <c r="O148740" s="57">
        <v>6</v>
      </c>
      <c r="P148740" t="s">
        <v>23</v>
      </c>
    </row>
    <row r="148741" spans="12:16" x14ac:dyDescent="0.25">
      <c r="L148741" s="58">
        <v>47837.416666666664</v>
      </c>
      <c r="M148741" s="57">
        <v>2030</v>
      </c>
      <c r="N148741" s="57">
        <v>12</v>
      </c>
      <c r="O148741" s="57">
        <v>6</v>
      </c>
      <c r="P148741" t="s">
        <v>23</v>
      </c>
    </row>
    <row r="148742" spans="12:16" x14ac:dyDescent="0.25">
      <c r="L148742" s="58">
        <v>47837.458333333336</v>
      </c>
      <c r="M148742" s="57">
        <v>2030</v>
      </c>
      <c r="N148742" s="57">
        <v>12</v>
      </c>
      <c r="O148742" s="57">
        <v>6</v>
      </c>
      <c r="P148742" t="s">
        <v>23</v>
      </c>
    </row>
    <row r="148743" spans="12:16" x14ac:dyDescent="0.25">
      <c r="L148743" s="58">
        <v>47837.5</v>
      </c>
      <c r="M148743" s="57">
        <v>2030</v>
      </c>
      <c r="N148743" s="57">
        <v>12</v>
      </c>
      <c r="O148743" s="57">
        <v>6</v>
      </c>
      <c r="P148743" t="s">
        <v>23</v>
      </c>
    </row>
    <row r="148744" spans="12:16" x14ac:dyDescent="0.25">
      <c r="L148744" s="58">
        <v>47837.541666666664</v>
      </c>
      <c r="M148744" s="57">
        <v>2030</v>
      </c>
      <c r="N148744" s="57">
        <v>12</v>
      </c>
      <c r="O148744" s="57">
        <v>6</v>
      </c>
      <c r="P148744" t="s">
        <v>23</v>
      </c>
    </row>
    <row r="148745" spans="12:16" x14ac:dyDescent="0.25">
      <c r="L148745" s="58">
        <v>47837.583333333336</v>
      </c>
      <c r="M148745" s="57">
        <v>2030</v>
      </c>
      <c r="N148745" s="57">
        <v>12</v>
      </c>
      <c r="O148745" s="57">
        <v>6</v>
      </c>
      <c r="P148745" t="s">
        <v>23</v>
      </c>
    </row>
    <row r="148746" spans="12:16" x14ac:dyDescent="0.25">
      <c r="L148746" s="58">
        <v>47837.625</v>
      </c>
      <c r="M148746" s="57">
        <v>2030</v>
      </c>
      <c r="N148746" s="57">
        <v>12</v>
      </c>
      <c r="O148746" s="57">
        <v>6</v>
      </c>
      <c r="P148746" t="s">
        <v>23</v>
      </c>
    </row>
    <row r="148747" spans="12:16" x14ac:dyDescent="0.25">
      <c r="L148747" s="58">
        <v>47837.666666666664</v>
      </c>
      <c r="M148747" s="57">
        <v>2030</v>
      </c>
      <c r="N148747" s="57">
        <v>12</v>
      </c>
      <c r="O148747" s="57">
        <v>6</v>
      </c>
      <c r="P148747" t="s">
        <v>23</v>
      </c>
    </row>
    <row r="148748" spans="12:16" x14ac:dyDescent="0.25">
      <c r="L148748" s="58">
        <v>47837.708333333336</v>
      </c>
      <c r="M148748" s="57">
        <v>2030</v>
      </c>
      <c r="N148748" s="57">
        <v>12</v>
      </c>
      <c r="O148748" s="57">
        <v>6</v>
      </c>
      <c r="P148748" t="s">
        <v>23</v>
      </c>
    </row>
    <row r="148749" spans="12:16" x14ac:dyDescent="0.25">
      <c r="L148749" s="58">
        <v>47837.75</v>
      </c>
      <c r="M148749" s="57">
        <v>2030</v>
      </c>
      <c r="N148749" s="57">
        <v>12</v>
      </c>
      <c r="O148749" s="57">
        <v>6</v>
      </c>
      <c r="P148749" t="s">
        <v>23</v>
      </c>
    </row>
    <row r="148750" spans="12:16" x14ac:dyDescent="0.25">
      <c r="L148750" s="58">
        <v>47837.791666666664</v>
      </c>
      <c r="M148750" s="57">
        <v>2030</v>
      </c>
      <c r="N148750" s="57">
        <v>12</v>
      </c>
      <c r="O148750" s="57">
        <v>6</v>
      </c>
      <c r="P148750" t="s">
        <v>23</v>
      </c>
    </row>
    <row r="148751" spans="12:16" x14ac:dyDescent="0.25">
      <c r="L148751" s="58">
        <v>47837.833333333336</v>
      </c>
      <c r="M148751" s="57">
        <v>2030</v>
      </c>
      <c r="N148751" s="57">
        <v>12</v>
      </c>
      <c r="O148751" s="57">
        <v>6</v>
      </c>
      <c r="P148751" t="s">
        <v>23</v>
      </c>
    </row>
    <row r="148752" spans="12:16" x14ac:dyDescent="0.25">
      <c r="L148752" s="58">
        <v>47837.875</v>
      </c>
      <c r="M148752" s="57">
        <v>2030</v>
      </c>
      <c r="N148752" s="57">
        <v>12</v>
      </c>
      <c r="O148752" s="57">
        <v>6</v>
      </c>
      <c r="P148752" t="s">
        <v>23</v>
      </c>
    </row>
    <row r="148753" spans="12:16" x14ac:dyDescent="0.25">
      <c r="L148753" s="58">
        <v>47837.916666666664</v>
      </c>
      <c r="M148753" s="57">
        <v>2030</v>
      </c>
      <c r="N148753" s="57">
        <v>12</v>
      </c>
      <c r="O148753" s="57">
        <v>6</v>
      </c>
      <c r="P148753" t="s">
        <v>22</v>
      </c>
    </row>
    <row r="148754" spans="12:16" x14ac:dyDescent="0.25">
      <c r="L148754" s="58">
        <v>47837.958333333336</v>
      </c>
      <c r="M148754" s="57">
        <v>2030</v>
      </c>
      <c r="N148754" s="57">
        <v>12</v>
      </c>
      <c r="O148754" s="57">
        <v>6</v>
      </c>
      <c r="P148754" t="s">
        <v>22</v>
      </c>
    </row>
    <row r="148755" spans="12:16" x14ac:dyDescent="0.25">
      <c r="L148755" s="58">
        <v>47838</v>
      </c>
      <c r="M148755" s="57">
        <v>2030</v>
      </c>
      <c r="N148755" s="57">
        <v>12</v>
      </c>
      <c r="O148755" s="57">
        <v>7</v>
      </c>
      <c r="P148755" t="s">
        <v>22</v>
      </c>
    </row>
    <row r="148756" spans="12:16" x14ac:dyDescent="0.25">
      <c r="L148756" s="58">
        <v>47838.041666666664</v>
      </c>
      <c r="M148756" s="57">
        <v>2030</v>
      </c>
      <c r="N148756" s="57">
        <v>12</v>
      </c>
      <c r="O148756" s="57">
        <v>7</v>
      </c>
      <c r="P148756" t="s">
        <v>22</v>
      </c>
    </row>
    <row r="148757" spans="12:16" x14ac:dyDescent="0.25">
      <c r="L148757" s="58">
        <v>47838.083333333336</v>
      </c>
      <c r="M148757" s="57">
        <v>2030</v>
      </c>
      <c r="N148757" s="57">
        <v>12</v>
      </c>
      <c r="O148757" s="57">
        <v>7</v>
      </c>
      <c r="P148757" t="s">
        <v>22</v>
      </c>
    </row>
    <row r="148758" spans="12:16" x14ac:dyDescent="0.25">
      <c r="L148758" s="58">
        <v>47838.125</v>
      </c>
      <c r="M148758" s="57">
        <v>2030</v>
      </c>
      <c r="N148758" s="57">
        <v>12</v>
      </c>
      <c r="O148758" s="57">
        <v>7</v>
      </c>
      <c r="P148758" t="s">
        <v>22</v>
      </c>
    </row>
    <row r="148759" spans="12:16" x14ac:dyDescent="0.25">
      <c r="L148759" s="58">
        <v>47838.166666666664</v>
      </c>
      <c r="M148759" s="57">
        <v>2030</v>
      </c>
      <c r="N148759" s="57">
        <v>12</v>
      </c>
      <c r="O148759" s="57">
        <v>7</v>
      </c>
      <c r="P148759" t="s">
        <v>22</v>
      </c>
    </row>
    <row r="148760" spans="12:16" x14ac:dyDescent="0.25">
      <c r="L148760" s="58">
        <v>47838.208333333336</v>
      </c>
      <c r="M148760" s="57">
        <v>2030</v>
      </c>
      <c r="N148760" s="57">
        <v>12</v>
      </c>
      <c r="O148760" s="57">
        <v>7</v>
      </c>
      <c r="P148760" t="s">
        <v>22</v>
      </c>
    </row>
    <row r="148761" spans="12:16" x14ac:dyDescent="0.25">
      <c r="L148761" s="58">
        <v>47838.25</v>
      </c>
      <c r="M148761" s="57">
        <v>2030</v>
      </c>
      <c r="N148761" s="57">
        <v>12</v>
      </c>
      <c r="O148761" s="57">
        <v>7</v>
      </c>
      <c r="P148761" t="s">
        <v>22</v>
      </c>
    </row>
    <row r="148762" spans="12:16" x14ac:dyDescent="0.25">
      <c r="L148762" s="58">
        <v>47838.291666666664</v>
      </c>
      <c r="M148762" s="57">
        <v>2030</v>
      </c>
      <c r="N148762" s="57">
        <v>12</v>
      </c>
      <c r="O148762" s="57">
        <v>7</v>
      </c>
      <c r="P148762" t="s">
        <v>22</v>
      </c>
    </row>
    <row r="148763" spans="12:16" x14ac:dyDescent="0.25">
      <c r="L148763" s="58">
        <v>47838.333333333336</v>
      </c>
      <c r="M148763" s="57">
        <v>2030</v>
      </c>
      <c r="N148763" s="57">
        <v>12</v>
      </c>
      <c r="O148763" s="57">
        <v>7</v>
      </c>
      <c r="P148763" t="s">
        <v>22</v>
      </c>
    </row>
    <row r="148764" spans="12:16" x14ac:dyDescent="0.25">
      <c r="L148764" s="58">
        <v>47838.375</v>
      </c>
      <c r="M148764" s="57">
        <v>2030</v>
      </c>
      <c r="N148764" s="57">
        <v>12</v>
      </c>
      <c r="O148764" s="57">
        <v>7</v>
      </c>
      <c r="P148764" t="s">
        <v>22</v>
      </c>
    </row>
    <row r="148765" spans="12:16" x14ac:dyDescent="0.25">
      <c r="L148765" s="58">
        <v>47838.416666666664</v>
      </c>
      <c r="M148765" s="57">
        <v>2030</v>
      </c>
      <c r="N148765" s="57">
        <v>12</v>
      </c>
      <c r="O148765" s="57">
        <v>7</v>
      </c>
      <c r="P148765" t="s">
        <v>22</v>
      </c>
    </row>
    <row r="148766" spans="12:16" x14ac:dyDescent="0.25">
      <c r="L148766" s="58">
        <v>47838.458333333336</v>
      </c>
      <c r="M148766" s="57">
        <v>2030</v>
      </c>
      <c r="N148766" s="57">
        <v>12</v>
      </c>
      <c r="O148766" s="57">
        <v>7</v>
      </c>
      <c r="P148766" t="s">
        <v>22</v>
      </c>
    </row>
    <row r="148767" spans="12:16" x14ac:dyDescent="0.25">
      <c r="L148767" s="58">
        <v>47838.5</v>
      </c>
      <c r="M148767" s="57">
        <v>2030</v>
      </c>
      <c r="N148767" s="57">
        <v>12</v>
      </c>
      <c r="O148767" s="57">
        <v>7</v>
      </c>
      <c r="P148767" t="s">
        <v>22</v>
      </c>
    </row>
    <row r="148768" spans="12:16" x14ac:dyDescent="0.25">
      <c r="L148768" s="58">
        <v>47838.541666666664</v>
      </c>
      <c r="M148768" s="57">
        <v>2030</v>
      </c>
      <c r="N148768" s="57">
        <v>12</v>
      </c>
      <c r="O148768" s="57">
        <v>7</v>
      </c>
      <c r="P148768" t="s">
        <v>22</v>
      </c>
    </row>
    <row r="148769" spans="12:16" x14ac:dyDescent="0.25">
      <c r="L148769" s="58">
        <v>47838.583333333336</v>
      </c>
      <c r="M148769" s="57">
        <v>2030</v>
      </c>
      <c r="N148769" s="57">
        <v>12</v>
      </c>
      <c r="O148769" s="57">
        <v>7</v>
      </c>
      <c r="P148769" t="s">
        <v>22</v>
      </c>
    </row>
    <row r="148770" spans="12:16" x14ac:dyDescent="0.25">
      <c r="L148770" s="58">
        <v>47838.625</v>
      </c>
      <c r="M148770" s="57">
        <v>2030</v>
      </c>
      <c r="N148770" s="57">
        <v>12</v>
      </c>
      <c r="O148770" s="57">
        <v>7</v>
      </c>
      <c r="P148770" t="s">
        <v>22</v>
      </c>
    </row>
    <row r="148771" spans="12:16" x14ac:dyDescent="0.25">
      <c r="L148771" s="58">
        <v>47838.666666666664</v>
      </c>
      <c r="M148771" s="57">
        <v>2030</v>
      </c>
      <c r="N148771" s="57">
        <v>12</v>
      </c>
      <c r="O148771" s="57">
        <v>7</v>
      </c>
      <c r="P148771" t="s">
        <v>22</v>
      </c>
    </row>
    <row r="148772" spans="12:16" x14ac:dyDescent="0.25">
      <c r="L148772" s="58">
        <v>47838.708333333336</v>
      </c>
      <c r="M148772" s="57">
        <v>2030</v>
      </c>
      <c r="N148772" s="57">
        <v>12</v>
      </c>
      <c r="O148772" s="57">
        <v>7</v>
      </c>
      <c r="P148772" t="s">
        <v>22</v>
      </c>
    </row>
    <row r="148773" spans="12:16" x14ac:dyDescent="0.25">
      <c r="L148773" s="58">
        <v>47838.75</v>
      </c>
      <c r="M148773" s="57">
        <v>2030</v>
      </c>
      <c r="N148773" s="57">
        <v>12</v>
      </c>
      <c r="O148773" s="57">
        <v>7</v>
      </c>
      <c r="P148773" t="s">
        <v>22</v>
      </c>
    </row>
    <row r="148774" spans="12:16" x14ac:dyDescent="0.25">
      <c r="L148774" s="58">
        <v>47838.791666666664</v>
      </c>
      <c r="M148774" s="57">
        <v>2030</v>
      </c>
      <c r="N148774" s="57">
        <v>12</v>
      </c>
      <c r="O148774" s="57">
        <v>7</v>
      </c>
      <c r="P148774" t="s">
        <v>22</v>
      </c>
    </row>
    <row r="148775" spans="12:16" x14ac:dyDescent="0.25">
      <c r="L148775" s="58">
        <v>47838.833333333336</v>
      </c>
      <c r="M148775" s="57">
        <v>2030</v>
      </c>
      <c r="N148775" s="57">
        <v>12</v>
      </c>
      <c r="O148775" s="57">
        <v>7</v>
      </c>
      <c r="P148775" t="s">
        <v>22</v>
      </c>
    </row>
    <row r="148776" spans="12:16" x14ac:dyDescent="0.25">
      <c r="L148776" s="58">
        <v>47838.875</v>
      </c>
      <c r="M148776" s="57">
        <v>2030</v>
      </c>
      <c r="N148776" s="57">
        <v>12</v>
      </c>
      <c r="O148776" s="57">
        <v>7</v>
      </c>
      <c r="P148776" t="s">
        <v>22</v>
      </c>
    </row>
    <row r="148777" spans="12:16" x14ac:dyDescent="0.25">
      <c r="L148777" s="58">
        <v>47838.916666666664</v>
      </c>
      <c r="M148777" s="57">
        <v>2030</v>
      </c>
      <c r="N148777" s="57">
        <v>12</v>
      </c>
      <c r="O148777" s="57">
        <v>7</v>
      </c>
      <c r="P148777" t="s">
        <v>22</v>
      </c>
    </row>
    <row r="148778" spans="12:16" x14ac:dyDescent="0.25">
      <c r="L148778" s="58">
        <v>47838.958333333336</v>
      </c>
      <c r="M148778" s="57">
        <v>2030</v>
      </c>
      <c r="N148778" s="57">
        <v>12</v>
      </c>
      <c r="O148778" s="57">
        <v>7</v>
      </c>
      <c r="P148778" t="s">
        <v>22</v>
      </c>
    </row>
    <row r="148779" spans="12:16" x14ac:dyDescent="0.25">
      <c r="L148779" s="58">
        <v>47839</v>
      </c>
      <c r="M148779" s="57">
        <v>2030</v>
      </c>
      <c r="N148779" s="57">
        <v>12</v>
      </c>
      <c r="O148779" s="57">
        <v>1</v>
      </c>
      <c r="P148779" t="s">
        <v>22</v>
      </c>
    </row>
    <row r="148780" spans="12:16" x14ac:dyDescent="0.25">
      <c r="L148780" s="58">
        <v>47839.041666666664</v>
      </c>
      <c r="M148780" s="57">
        <v>2030</v>
      </c>
      <c r="N148780" s="57">
        <v>12</v>
      </c>
      <c r="O148780" s="57">
        <v>1</v>
      </c>
      <c r="P148780" t="s">
        <v>22</v>
      </c>
    </row>
    <row r="148781" spans="12:16" x14ac:dyDescent="0.25">
      <c r="L148781" s="58">
        <v>47839.083333333336</v>
      </c>
      <c r="M148781" s="57">
        <v>2030</v>
      </c>
      <c r="N148781" s="57">
        <v>12</v>
      </c>
      <c r="O148781" s="57">
        <v>1</v>
      </c>
      <c r="P148781" t="s">
        <v>22</v>
      </c>
    </row>
    <row r="148782" spans="12:16" x14ac:dyDescent="0.25">
      <c r="L148782" s="58">
        <v>47839.125</v>
      </c>
      <c r="M148782" s="57">
        <v>2030</v>
      </c>
      <c r="N148782" s="57">
        <v>12</v>
      </c>
      <c r="O148782" s="57">
        <v>1</v>
      </c>
      <c r="P148782" t="s">
        <v>22</v>
      </c>
    </row>
    <row r="148783" spans="12:16" x14ac:dyDescent="0.25">
      <c r="L148783" s="58">
        <v>47839.166666666664</v>
      </c>
      <c r="M148783" s="57">
        <v>2030</v>
      </c>
      <c r="N148783" s="57">
        <v>12</v>
      </c>
      <c r="O148783" s="57">
        <v>1</v>
      </c>
      <c r="P148783" t="s">
        <v>22</v>
      </c>
    </row>
    <row r="148784" spans="12:16" x14ac:dyDescent="0.25">
      <c r="L148784" s="58">
        <v>47839.208333333336</v>
      </c>
      <c r="M148784" s="57">
        <v>2030</v>
      </c>
      <c r="N148784" s="57">
        <v>12</v>
      </c>
      <c r="O148784" s="57">
        <v>1</v>
      </c>
      <c r="P148784" t="s">
        <v>22</v>
      </c>
    </row>
    <row r="148785" spans="12:16" x14ac:dyDescent="0.25">
      <c r="L148785" s="58">
        <v>47839.25</v>
      </c>
      <c r="M148785" s="57">
        <v>2030</v>
      </c>
      <c r="N148785" s="57">
        <v>12</v>
      </c>
      <c r="O148785" s="57">
        <v>1</v>
      </c>
      <c r="P148785" t="s">
        <v>22</v>
      </c>
    </row>
    <row r="148786" spans="12:16" x14ac:dyDescent="0.25">
      <c r="L148786" s="58">
        <v>47839.291666666664</v>
      </c>
      <c r="M148786" s="57">
        <v>2030</v>
      </c>
      <c r="N148786" s="57">
        <v>12</v>
      </c>
      <c r="O148786" s="57">
        <v>1</v>
      </c>
      <c r="P148786" t="s">
        <v>22</v>
      </c>
    </row>
    <row r="148787" spans="12:16" x14ac:dyDescent="0.25">
      <c r="L148787" s="58">
        <v>47839.333333333336</v>
      </c>
      <c r="M148787" s="57">
        <v>2030</v>
      </c>
      <c r="N148787" s="57">
        <v>12</v>
      </c>
      <c r="O148787" s="57">
        <v>1</v>
      </c>
      <c r="P148787" t="s">
        <v>22</v>
      </c>
    </row>
    <row r="148788" spans="12:16" x14ac:dyDescent="0.25">
      <c r="L148788" s="58">
        <v>47839.375</v>
      </c>
      <c r="M148788" s="57">
        <v>2030</v>
      </c>
      <c r="N148788" s="57">
        <v>12</v>
      </c>
      <c r="O148788" s="57">
        <v>1</v>
      </c>
      <c r="P148788" t="s">
        <v>22</v>
      </c>
    </row>
    <row r="148789" spans="12:16" x14ac:dyDescent="0.25">
      <c r="L148789" s="58">
        <v>47839.416666666664</v>
      </c>
      <c r="M148789" s="57">
        <v>2030</v>
      </c>
      <c r="N148789" s="57">
        <v>12</v>
      </c>
      <c r="O148789" s="57">
        <v>1</v>
      </c>
      <c r="P148789" t="s">
        <v>22</v>
      </c>
    </row>
    <row r="148790" spans="12:16" x14ac:dyDescent="0.25">
      <c r="L148790" s="58">
        <v>47839.458333333336</v>
      </c>
      <c r="M148790" s="57">
        <v>2030</v>
      </c>
      <c r="N148790" s="57">
        <v>12</v>
      </c>
      <c r="O148790" s="57">
        <v>1</v>
      </c>
      <c r="P148790" t="s">
        <v>22</v>
      </c>
    </row>
    <row r="148791" spans="12:16" x14ac:dyDescent="0.25">
      <c r="L148791" s="58">
        <v>47839.5</v>
      </c>
      <c r="M148791" s="57">
        <v>2030</v>
      </c>
      <c r="N148791" s="57">
        <v>12</v>
      </c>
      <c r="O148791" s="57">
        <v>1</v>
      </c>
      <c r="P148791" t="s">
        <v>22</v>
      </c>
    </row>
    <row r="148792" spans="12:16" x14ac:dyDescent="0.25">
      <c r="L148792" s="58">
        <v>47839.541666666664</v>
      </c>
      <c r="M148792" s="57">
        <v>2030</v>
      </c>
      <c r="N148792" s="57">
        <v>12</v>
      </c>
      <c r="O148792" s="57">
        <v>1</v>
      </c>
      <c r="P148792" t="s">
        <v>22</v>
      </c>
    </row>
    <row r="148793" spans="12:16" x14ac:dyDescent="0.25">
      <c r="L148793" s="58">
        <v>47839.583333333336</v>
      </c>
      <c r="M148793" s="57">
        <v>2030</v>
      </c>
      <c r="N148793" s="57">
        <v>12</v>
      </c>
      <c r="O148793" s="57">
        <v>1</v>
      </c>
      <c r="P148793" t="s">
        <v>22</v>
      </c>
    </row>
    <row r="148794" spans="12:16" x14ac:dyDescent="0.25">
      <c r="L148794" s="58">
        <v>47839.625</v>
      </c>
      <c r="M148794" s="57">
        <v>2030</v>
      </c>
      <c r="N148794" s="57">
        <v>12</v>
      </c>
      <c r="O148794" s="57">
        <v>1</v>
      </c>
      <c r="P148794" t="s">
        <v>22</v>
      </c>
    </row>
    <row r="148795" spans="12:16" x14ac:dyDescent="0.25">
      <c r="L148795" s="58">
        <v>47839.666666666664</v>
      </c>
      <c r="M148795" s="57">
        <v>2030</v>
      </c>
      <c r="N148795" s="57">
        <v>12</v>
      </c>
      <c r="O148795" s="57">
        <v>1</v>
      </c>
      <c r="P148795" t="s">
        <v>22</v>
      </c>
    </row>
    <row r="148796" spans="12:16" x14ac:dyDescent="0.25">
      <c r="L148796" s="58">
        <v>47839.708333333336</v>
      </c>
      <c r="M148796" s="57">
        <v>2030</v>
      </c>
      <c r="N148796" s="57">
        <v>12</v>
      </c>
      <c r="O148796" s="57">
        <v>1</v>
      </c>
      <c r="P148796" t="s">
        <v>22</v>
      </c>
    </row>
    <row r="148797" spans="12:16" x14ac:dyDescent="0.25">
      <c r="L148797" s="58">
        <v>47839.75</v>
      </c>
      <c r="M148797" s="57">
        <v>2030</v>
      </c>
      <c r="N148797" s="57">
        <v>12</v>
      </c>
      <c r="O148797" s="57">
        <v>1</v>
      </c>
      <c r="P148797" t="s">
        <v>22</v>
      </c>
    </row>
    <row r="148798" spans="12:16" x14ac:dyDescent="0.25">
      <c r="L148798" s="58">
        <v>47839.791666666664</v>
      </c>
      <c r="M148798" s="57">
        <v>2030</v>
      </c>
      <c r="N148798" s="57">
        <v>12</v>
      </c>
      <c r="O148798" s="57">
        <v>1</v>
      </c>
      <c r="P148798" t="s">
        <v>22</v>
      </c>
    </row>
    <row r="148799" spans="12:16" x14ac:dyDescent="0.25">
      <c r="L148799" s="58">
        <v>47839.833333333336</v>
      </c>
      <c r="M148799" s="57">
        <v>2030</v>
      </c>
      <c r="N148799" s="57">
        <v>12</v>
      </c>
      <c r="O148799" s="57">
        <v>1</v>
      </c>
      <c r="P148799" t="s">
        <v>22</v>
      </c>
    </row>
    <row r="148800" spans="12:16" x14ac:dyDescent="0.25">
      <c r="L148800" s="58">
        <v>47839.875</v>
      </c>
      <c r="M148800" s="57">
        <v>2030</v>
      </c>
      <c r="N148800" s="57">
        <v>12</v>
      </c>
      <c r="O148800" s="57">
        <v>1</v>
      </c>
      <c r="P148800" t="s">
        <v>22</v>
      </c>
    </row>
    <row r="148801" spans="12:16" x14ac:dyDescent="0.25">
      <c r="L148801" s="58">
        <v>47839.916666666664</v>
      </c>
      <c r="M148801" s="57">
        <v>2030</v>
      </c>
      <c r="N148801" s="57">
        <v>12</v>
      </c>
      <c r="O148801" s="57">
        <v>1</v>
      </c>
      <c r="P148801" t="s">
        <v>22</v>
      </c>
    </row>
    <row r="148802" spans="12:16" x14ac:dyDescent="0.25">
      <c r="L148802" s="58">
        <v>47839.958333333336</v>
      </c>
      <c r="M148802" s="57">
        <v>2030</v>
      </c>
      <c r="N148802" s="57">
        <v>12</v>
      </c>
      <c r="O148802" s="57">
        <v>1</v>
      </c>
      <c r="P148802" t="s">
        <v>22</v>
      </c>
    </row>
    <row r="148803" spans="12:16" x14ac:dyDescent="0.25">
      <c r="L148803" s="58">
        <v>47840</v>
      </c>
      <c r="M148803" s="57">
        <v>2030</v>
      </c>
      <c r="N148803" s="57">
        <v>12</v>
      </c>
      <c r="O148803" s="57">
        <v>2</v>
      </c>
      <c r="P148803" t="s">
        <v>22</v>
      </c>
    </row>
    <row r="148804" spans="12:16" x14ac:dyDescent="0.25">
      <c r="L148804" s="58">
        <v>47840.041666666664</v>
      </c>
      <c r="M148804" s="57">
        <v>2030</v>
      </c>
      <c r="N148804" s="57">
        <v>12</v>
      </c>
      <c r="O148804" s="57">
        <v>2</v>
      </c>
      <c r="P148804" t="s">
        <v>22</v>
      </c>
    </row>
    <row r="148805" spans="12:16" x14ac:dyDescent="0.25">
      <c r="L148805" s="58">
        <v>47840.083333333336</v>
      </c>
      <c r="M148805" s="57">
        <v>2030</v>
      </c>
      <c r="N148805" s="57">
        <v>12</v>
      </c>
      <c r="O148805" s="57">
        <v>2</v>
      </c>
      <c r="P148805" t="s">
        <v>22</v>
      </c>
    </row>
    <row r="148806" spans="12:16" x14ac:dyDescent="0.25">
      <c r="L148806" s="58">
        <v>47840.125</v>
      </c>
      <c r="M148806" s="57">
        <v>2030</v>
      </c>
      <c r="N148806" s="57">
        <v>12</v>
      </c>
      <c r="O148806" s="57">
        <v>2</v>
      </c>
      <c r="P148806" t="s">
        <v>22</v>
      </c>
    </row>
    <row r="148807" spans="12:16" x14ac:dyDescent="0.25">
      <c r="L148807" s="58">
        <v>47840.166666666664</v>
      </c>
      <c r="M148807" s="57">
        <v>2030</v>
      </c>
      <c r="N148807" s="57">
        <v>12</v>
      </c>
      <c r="O148807" s="57">
        <v>2</v>
      </c>
      <c r="P148807" t="s">
        <v>22</v>
      </c>
    </row>
    <row r="148808" spans="12:16" x14ac:dyDescent="0.25">
      <c r="L148808" s="58">
        <v>47840.208333333336</v>
      </c>
      <c r="M148808" s="57">
        <v>2030</v>
      </c>
      <c r="N148808" s="57">
        <v>12</v>
      </c>
      <c r="O148808" s="57">
        <v>2</v>
      </c>
      <c r="P148808" t="s">
        <v>22</v>
      </c>
    </row>
    <row r="148809" spans="12:16" x14ac:dyDescent="0.25">
      <c r="L148809" s="58">
        <v>47840.25</v>
      </c>
      <c r="M148809" s="57">
        <v>2030</v>
      </c>
      <c r="N148809" s="57">
        <v>12</v>
      </c>
      <c r="O148809" s="57">
        <v>2</v>
      </c>
      <c r="P148809" t="s">
        <v>23</v>
      </c>
    </row>
    <row r="148810" spans="12:16" x14ac:dyDescent="0.25">
      <c r="L148810" s="58">
        <v>47840.291666666664</v>
      </c>
      <c r="M148810" s="57">
        <v>2030</v>
      </c>
      <c r="N148810" s="57">
        <v>12</v>
      </c>
      <c r="O148810" s="57">
        <v>2</v>
      </c>
      <c r="P148810" t="s">
        <v>23</v>
      </c>
    </row>
    <row r="148811" spans="12:16" x14ac:dyDescent="0.25">
      <c r="L148811" s="58">
        <v>47840.333333333336</v>
      </c>
      <c r="M148811" s="57">
        <v>2030</v>
      </c>
      <c r="N148811" s="57">
        <v>12</v>
      </c>
      <c r="O148811" s="57">
        <v>2</v>
      </c>
      <c r="P148811" t="s">
        <v>23</v>
      </c>
    </row>
    <row r="148812" spans="12:16" x14ac:dyDescent="0.25">
      <c r="L148812" s="58">
        <v>47840.375</v>
      </c>
      <c r="M148812" s="57">
        <v>2030</v>
      </c>
      <c r="N148812" s="57">
        <v>12</v>
      </c>
      <c r="O148812" s="57">
        <v>2</v>
      </c>
      <c r="P148812" t="s">
        <v>23</v>
      </c>
    </row>
    <row r="148813" spans="12:16" x14ac:dyDescent="0.25">
      <c r="L148813" s="58">
        <v>47840.416666666664</v>
      </c>
      <c r="M148813" s="57">
        <v>2030</v>
      </c>
      <c r="N148813" s="57">
        <v>12</v>
      </c>
      <c r="O148813" s="57">
        <v>2</v>
      </c>
      <c r="P148813" t="s">
        <v>23</v>
      </c>
    </row>
    <row r="148814" spans="12:16" x14ac:dyDescent="0.25">
      <c r="L148814" s="58">
        <v>47840.458333333336</v>
      </c>
      <c r="M148814" s="57">
        <v>2030</v>
      </c>
      <c r="N148814" s="57">
        <v>12</v>
      </c>
      <c r="O148814" s="57">
        <v>2</v>
      </c>
      <c r="P148814" t="s">
        <v>23</v>
      </c>
    </row>
    <row r="148815" spans="12:16" x14ac:dyDescent="0.25">
      <c r="L148815" s="58">
        <v>47840.5</v>
      </c>
      <c r="M148815" s="57">
        <v>2030</v>
      </c>
      <c r="N148815" s="57">
        <v>12</v>
      </c>
      <c r="O148815" s="57">
        <v>2</v>
      </c>
      <c r="P148815" t="s">
        <v>23</v>
      </c>
    </row>
    <row r="148816" spans="12:16" x14ac:dyDescent="0.25">
      <c r="L148816" s="58">
        <v>47840.541666666664</v>
      </c>
      <c r="M148816" s="57">
        <v>2030</v>
      </c>
      <c r="N148816" s="57">
        <v>12</v>
      </c>
      <c r="O148816" s="57">
        <v>2</v>
      </c>
      <c r="P148816" t="s">
        <v>23</v>
      </c>
    </row>
    <row r="148817" spans="12:16" x14ac:dyDescent="0.25">
      <c r="L148817" s="58">
        <v>47840.583333333336</v>
      </c>
      <c r="M148817" s="57">
        <v>2030</v>
      </c>
      <c r="N148817" s="57">
        <v>12</v>
      </c>
      <c r="O148817" s="57">
        <v>2</v>
      </c>
      <c r="P148817" t="s">
        <v>23</v>
      </c>
    </row>
    <row r="148818" spans="12:16" x14ac:dyDescent="0.25">
      <c r="L148818" s="58">
        <v>47840.625</v>
      </c>
      <c r="M148818" s="57">
        <v>2030</v>
      </c>
      <c r="N148818" s="57">
        <v>12</v>
      </c>
      <c r="O148818" s="57">
        <v>2</v>
      </c>
      <c r="P148818" t="s">
        <v>23</v>
      </c>
    </row>
    <row r="148819" spans="12:16" x14ac:dyDescent="0.25">
      <c r="L148819" s="58">
        <v>47840.666666666664</v>
      </c>
      <c r="M148819" s="57">
        <v>2030</v>
      </c>
      <c r="N148819" s="57">
        <v>12</v>
      </c>
      <c r="O148819" s="57">
        <v>2</v>
      </c>
      <c r="P148819" t="s">
        <v>23</v>
      </c>
    </row>
    <row r="148820" spans="12:16" x14ac:dyDescent="0.25">
      <c r="L148820" s="58">
        <v>47840.708333333336</v>
      </c>
      <c r="M148820" s="57">
        <v>2030</v>
      </c>
      <c r="N148820" s="57">
        <v>12</v>
      </c>
      <c r="O148820" s="57">
        <v>2</v>
      </c>
      <c r="P148820" t="s">
        <v>23</v>
      </c>
    </row>
    <row r="148821" spans="12:16" x14ac:dyDescent="0.25">
      <c r="L148821" s="58">
        <v>47840.75</v>
      </c>
      <c r="M148821" s="57">
        <v>2030</v>
      </c>
      <c r="N148821" s="57">
        <v>12</v>
      </c>
      <c r="O148821" s="57">
        <v>2</v>
      </c>
      <c r="P148821" t="s">
        <v>23</v>
      </c>
    </row>
    <row r="148822" spans="12:16" x14ac:dyDescent="0.25">
      <c r="L148822" s="58">
        <v>47840.791666666664</v>
      </c>
      <c r="M148822" s="57">
        <v>2030</v>
      </c>
      <c r="N148822" s="57">
        <v>12</v>
      </c>
      <c r="O148822" s="57">
        <v>2</v>
      </c>
      <c r="P148822" t="s">
        <v>23</v>
      </c>
    </row>
    <row r="148823" spans="12:16" x14ac:dyDescent="0.25">
      <c r="L148823" s="58">
        <v>47840.833333333336</v>
      </c>
      <c r="M148823" s="57">
        <v>2030</v>
      </c>
      <c r="N148823" s="57">
        <v>12</v>
      </c>
      <c r="O148823" s="57">
        <v>2</v>
      </c>
      <c r="P148823" t="s">
        <v>23</v>
      </c>
    </row>
    <row r="148824" spans="12:16" x14ac:dyDescent="0.25">
      <c r="L148824" s="58">
        <v>47840.875</v>
      </c>
      <c r="M148824" s="57">
        <v>2030</v>
      </c>
      <c r="N148824" s="57">
        <v>12</v>
      </c>
      <c r="O148824" s="57">
        <v>2</v>
      </c>
      <c r="P148824" t="s">
        <v>23</v>
      </c>
    </row>
    <row r="148825" spans="12:16" x14ac:dyDescent="0.25">
      <c r="L148825" s="58">
        <v>47840.916666666664</v>
      </c>
      <c r="M148825" s="57">
        <v>2030</v>
      </c>
      <c r="N148825" s="57">
        <v>12</v>
      </c>
      <c r="O148825" s="57">
        <v>2</v>
      </c>
      <c r="P148825" t="s">
        <v>22</v>
      </c>
    </row>
    <row r="148826" spans="12:16" x14ac:dyDescent="0.25">
      <c r="L148826" s="58">
        <v>47840.958333333336</v>
      </c>
      <c r="M148826" s="57">
        <v>2030</v>
      </c>
      <c r="N148826" s="57">
        <v>12</v>
      </c>
      <c r="O148826" s="57">
        <v>2</v>
      </c>
      <c r="P148826" t="s">
        <v>22</v>
      </c>
    </row>
    <row r="148827" spans="12:16" x14ac:dyDescent="0.25">
      <c r="L148827" s="58">
        <v>47841</v>
      </c>
      <c r="M148827" s="57">
        <v>2030</v>
      </c>
      <c r="N148827" s="57">
        <v>12</v>
      </c>
      <c r="O148827" s="57">
        <v>3</v>
      </c>
      <c r="P148827" t="s">
        <v>22</v>
      </c>
    </row>
    <row r="148828" spans="12:16" x14ac:dyDescent="0.25">
      <c r="L148828" s="58">
        <v>47841.041666666664</v>
      </c>
      <c r="M148828" s="57">
        <v>2030</v>
      </c>
      <c r="N148828" s="57">
        <v>12</v>
      </c>
      <c r="O148828" s="57">
        <v>3</v>
      </c>
      <c r="P148828" t="s">
        <v>22</v>
      </c>
    </row>
    <row r="148829" spans="12:16" x14ac:dyDescent="0.25">
      <c r="L148829" s="58">
        <v>47841.083333333336</v>
      </c>
      <c r="M148829" s="57">
        <v>2030</v>
      </c>
      <c r="N148829" s="57">
        <v>12</v>
      </c>
      <c r="O148829" s="57">
        <v>3</v>
      </c>
      <c r="P148829" t="s">
        <v>22</v>
      </c>
    </row>
    <row r="148830" spans="12:16" x14ac:dyDescent="0.25">
      <c r="L148830" s="58">
        <v>47841.125</v>
      </c>
      <c r="M148830" s="57">
        <v>2030</v>
      </c>
      <c r="N148830" s="57">
        <v>12</v>
      </c>
      <c r="O148830" s="57">
        <v>3</v>
      </c>
      <c r="P148830" t="s">
        <v>22</v>
      </c>
    </row>
    <row r="148831" spans="12:16" x14ac:dyDescent="0.25">
      <c r="L148831" s="58">
        <v>47841.166666666664</v>
      </c>
      <c r="M148831" s="57">
        <v>2030</v>
      </c>
      <c r="N148831" s="57">
        <v>12</v>
      </c>
      <c r="O148831" s="57">
        <v>3</v>
      </c>
      <c r="P148831" t="s">
        <v>22</v>
      </c>
    </row>
    <row r="148832" spans="12:16" x14ac:dyDescent="0.25">
      <c r="L148832" s="58">
        <v>47841.208333333336</v>
      </c>
      <c r="M148832" s="57">
        <v>2030</v>
      </c>
      <c r="N148832" s="57">
        <v>12</v>
      </c>
      <c r="O148832" s="57">
        <v>3</v>
      </c>
      <c r="P148832" t="s">
        <v>22</v>
      </c>
    </row>
    <row r="148833" spans="12:16" x14ac:dyDescent="0.25">
      <c r="L148833" s="58">
        <v>47841.25</v>
      </c>
      <c r="M148833" s="57">
        <v>2030</v>
      </c>
      <c r="N148833" s="57">
        <v>12</v>
      </c>
      <c r="O148833" s="57">
        <v>3</v>
      </c>
      <c r="P148833" t="s">
        <v>23</v>
      </c>
    </row>
    <row r="148834" spans="12:16" x14ac:dyDescent="0.25">
      <c r="L148834" s="58">
        <v>47841.291666666664</v>
      </c>
      <c r="M148834" s="57">
        <v>2030</v>
      </c>
      <c r="N148834" s="57">
        <v>12</v>
      </c>
      <c r="O148834" s="57">
        <v>3</v>
      </c>
      <c r="P148834" t="s">
        <v>23</v>
      </c>
    </row>
    <row r="148835" spans="12:16" x14ac:dyDescent="0.25">
      <c r="L148835" s="58">
        <v>47841.333333333336</v>
      </c>
      <c r="M148835" s="57">
        <v>2030</v>
      </c>
      <c r="N148835" s="57">
        <v>12</v>
      </c>
      <c r="O148835" s="57">
        <v>3</v>
      </c>
      <c r="P148835" t="s">
        <v>23</v>
      </c>
    </row>
    <row r="148836" spans="12:16" x14ac:dyDescent="0.25">
      <c r="L148836" s="58">
        <v>47841.375</v>
      </c>
      <c r="M148836" s="57">
        <v>2030</v>
      </c>
      <c r="N148836" s="57">
        <v>12</v>
      </c>
      <c r="O148836" s="57">
        <v>3</v>
      </c>
      <c r="P148836" t="s">
        <v>23</v>
      </c>
    </row>
    <row r="148837" spans="12:16" x14ac:dyDescent="0.25">
      <c r="L148837" s="58">
        <v>47841.416666666664</v>
      </c>
      <c r="M148837" s="57">
        <v>2030</v>
      </c>
      <c r="N148837" s="57">
        <v>12</v>
      </c>
      <c r="O148837" s="57">
        <v>3</v>
      </c>
      <c r="P148837" t="s">
        <v>23</v>
      </c>
    </row>
    <row r="148838" spans="12:16" x14ac:dyDescent="0.25">
      <c r="L148838" s="58">
        <v>47841.458333333336</v>
      </c>
      <c r="M148838" s="57">
        <v>2030</v>
      </c>
      <c r="N148838" s="57">
        <v>12</v>
      </c>
      <c r="O148838" s="57">
        <v>3</v>
      </c>
      <c r="P148838" t="s">
        <v>23</v>
      </c>
    </row>
    <row r="148839" spans="12:16" x14ac:dyDescent="0.25">
      <c r="L148839" s="58">
        <v>47841.5</v>
      </c>
      <c r="M148839" s="57">
        <v>2030</v>
      </c>
      <c r="N148839" s="57">
        <v>12</v>
      </c>
      <c r="O148839" s="57">
        <v>3</v>
      </c>
      <c r="P148839" t="s">
        <v>23</v>
      </c>
    </row>
    <row r="148840" spans="12:16" x14ac:dyDescent="0.25">
      <c r="L148840" s="58">
        <v>47841.541666666664</v>
      </c>
      <c r="M148840" s="57">
        <v>2030</v>
      </c>
      <c r="N148840" s="57">
        <v>12</v>
      </c>
      <c r="O148840" s="57">
        <v>3</v>
      </c>
      <c r="P148840" t="s">
        <v>23</v>
      </c>
    </row>
    <row r="148841" spans="12:16" x14ac:dyDescent="0.25">
      <c r="L148841" s="58">
        <v>47841.583333333336</v>
      </c>
      <c r="M148841" s="57">
        <v>2030</v>
      </c>
      <c r="N148841" s="57">
        <v>12</v>
      </c>
      <c r="O148841" s="57">
        <v>3</v>
      </c>
      <c r="P148841" t="s">
        <v>23</v>
      </c>
    </row>
    <row r="148842" spans="12:16" x14ac:dyDescent="0.25">
      <c r="L148842" s="58">
        <v>47841.625</v>
      </c>
      <c r="M148842" s="57">
        <v>2030</v>
      </c>
      <c r="N148842" s="57">
        <v>12</v>
      </c>
      <c r="O148842" s="57">
        <v>3</v>
      </c>
      <c r="P148842" t="s">
        <v>23</v>
      </c>
    </row>
    <row r="148843" spans="12:16" x14ac:dyDescent="0.25">
      <c r="L148843" s="58">
        <v>47841.666666666664</v>
      </c>
      <c r="M148843" s="57">
        <v>2030</v>
      </c>
      <c r="N148843" s="57">
        <v>12</v>
      </c>
      <c r="O148843" s="57">
        <v>3</v>
      </c>
      <c r="P148843" t="s">
        <v>23</v>
      </c>
    </row>
    <row r="148844" spans="12:16" x14ac:dyDescent="0.25">
      <c r="L148844" s="58">
        <v>47841.708333333336</v>
      </c>
      <c r="M148844" s="57">
        <v>2030</v>
      </c>
      <c r="N148844" s="57">
        <v>12</v>
      </c>
      <c r="O148844" s="57">
        <v>3</v>
      </c>
      <c r="P148844" t="s">
        <v>23</v>
      </c>
    </row>
    <row r="148845" spans="12:16" x14ac:dyDescent="0.25">
      <c r="L148845" s="58">
        <v>47841.75</v>
      </c>
      <c r="M148845" s="57">
        <v>2030</v>
      </c>
      <c r="N148845" s="57">
        <v>12</v>
      </c>
      <c r="O148845" s="57">
        <v>3</v>
      </c>
      <c r="P148845" t="s">
        <v>23</v>
      </c>
    </row>
    <row r="148846" spans="12:16" x14ac:dyDescent="0.25">
      <c r="L148846" s="58">
        <v>47841.791666666664</v>
      </c>
      <c r="M148846" s="57">
        <v>2030</v>
      </c>
      <c r="N148846" s="57">
        <v>12</v>
      </c>
      <c r="O148846" s="57">
        <v>3</v>
      </c>
      <c r="P148846" t="s">
        <v>23</v>
      </c>
    </row>
    <row r="148847" spans="12:16" x14ac:dyDescent="0.25">
      <c r="L148847" s="58">
        <v>47841.833333333336</v>
      </c>
      <c r="M148847" s="57">
        <v>2030</v>
      </c>
      <c r="N148847" s="57">
        <v>12</v>
      </c>
      <c r="O148847" s="57">
        <v>3</v>
      </c>
      <c r="P148847" t="s">
        <v>23</v>
      </c>
    </row>
    <row r="148848" spans="12:16" x14ac:dyDescent="0.25">
      <c r="L148848" s="58">
        <v>47841.875</v>
      </c>
      <c r="M148848" s="57">
        <v>2030</v>
      </c>
      <c r="N148848" s="57">
        <v>12</v>
      </c>
      <c r="O148848" s="57">
        <v>3</v>
      </c>
      <c r="P148848" t="s">
        <v>23</v>
      </c>
    </row>
    <row r="148849" spans="12:16" x14ac:dyDescent="0.25">
      <c r="L148849" s="58">
        <v>47841.916666666664</v>
      </c>
      <c r="M148849" s="57">
        <v>2030</v>
      </c>
      <c r="N148849" s="57">
        <v>12</v>
      </c>
      <c r="O148849" s="57">
        <v>3</v>
      </c>
      <c r="P148849" t="s">
        <v>22</v>
      </c>
    </row>
    <row r="148850" spans="12:16" x14ac:dyDescent="0.25">
      <c r="L148850" s="58">
        <v>47841.958333333336</v>
      </c>
      <c r="M148850" s="57">
        <v>2030</v>
      </c>
      <c r="N148850" s="57">
        <v>12</v>
      </c>
      <c r="O148850" s="57">
        <v>3</v>
      </c>
      <c r="P148850" t="s">
        <v>22</v>
      </c>
    </row>
    <row r="148851" spans="12:16" x14ac:dyDescent="0.25">
      <c r="L148851" s="58">
        <v>47842</v>
      </c>
      <c r="M148851" s="57">
        <v>2030</v>
      </c>
      <c r="N148851" s="57">
        <v>12</v>
      </c>
      <c r="O148851" s="57">
        <v>4</v>
      </c>
      <c r="P148851" t="s">
        <v>22</v>
      </c>
    </row>
    <row r="148852" spans="12:16" x14ac:dyDescent="0.25">
      <c r="L148852" s="58">
        <v>47842.041666666664</v>
      </c>
      <c r="M148852" s="57">
        <v>2030</v>
      </c>
      <c r="N148852" s="57">
        <v>12</v>
      </c>
      <c r="O148852" s="57">
        <v>4</v>
      </c>
      <c r="P148852" t="s">
        <v>22</v>
      </c>
    </row>
    <row r="148853" spans="12:16" x14ac:dyDescent="0.25">
      <c r="L148853" s="58">
        <v>47842.083333333336</v>
      </c>
      <c r="M148853" s="57">
        <v>2030</v>
      </c>
      <c r="N148853" s="57">
        <v>12</v>
      </c>
      <c r="O148853" s="57">
        <v>4</v>
      </c>
      <c r="P148853" t="s">
        <v>22</v>
      </c>
    </row>
    <row r="148854" spans="12:16" x14ac:dyDescent="0.25">
      <c r="L148854" s="58">
        <v>47842.125</v>
      </c>
      <c r="M148854" s="57">
        <v>2030</v>
      </c>
      <c r="N148854" s="57">
        <v>12</v>
      </c>
      <c r="O148854" s="57">
        <v>4</v>
      </c>
      <c r="P148854" t="s">
        <v>22</v>
      </c>
    </row>
    <row r="148855" spans="12:16" x14ac:dyDescent="0.25">
      <c r="L148855" s="58">
        <v>47842.166666666664</v>
      </c>
      <c r="M148855" s="57">
        <v>2030</v>
      </c>
      <c r="N148855" s="57">
        <v>12</v>
      </c>
      <c r="O148855" s="57">
        <v>4</v>
      </c>
      <c r="P148855" t="s">
        <v>22</v>
      </c>
    </row>
    <row r="148856" spans="12:16" x14ac:dyDescent="0.25">
      <c r="L148856" s="58">
        <v>47842.208333333336</v>
      </c>
      <c r="M148856" s="57">
        <v>2030</v>
      </c>
      <c r="N148856" s="57">
        <v>12</v>
      </c>
      <c r="O148856" s="57">
        <v>4</v>
      </c>
      <c r="P148856" t="s">
        <v>22</v>
      </c>
    </row>
    <row r="148857" spans="12:16" x14ac:dyDescent="0.25">
      <c r="L148857" s="58">
        <v>47842.25</v>
      </c>
      <c r="M148857" s="57">
        <v>2030</v>
      </c>
      <c r="N148857" s="57">
        <v>12</v>
      </c>
      <c r="O148857" s="57">
        <v>4</v>
      </c>
      <c r="P148857" t="s">
        <v>22</v>
      </c>
    </row>
    <row r="148858" spans="12:16" x14ac:dyDescent="0.25">
      <c r="L148858" s="58">
        <v>47842.291666666664</v>
      </c>
      <c r="M148858" s="57">
        <v>2030</v>
      </c>
      <c r="N148858" s="57">
        <v>12</v>
      </c>
      <c r="O148858" s="57">
        <v>4</v>
      </c>
      <c r="P148858" t="s">
        <v>22</v>
      </c>
    </row>
    <row r="148859" spans="12:16" x14ac:dyDescent="0.25">
      <c r="L148859" s="58">
        <v>47842.333333333336</v>
      </c>
      <c r="M148859" s="57">
        <v>2030</v>
      </c>
      <c r="N148859" s="57">
        <v>12</v>
      </c>
      <c r="O148859" s="57">
        <v>4</v>
      </c>
      <c r="P148859" t="s">
        <v>22</v>
      </c>
    </row>
    <row r="148860" spans="12:16" x14ac:dyDescent="0.25">
      <c r="L148860" s="58">
        <v>47842.375</v>
      </c>
      <c r="M148860" s="57">
        <v>2030</v>
      </c>
      <c r="N148860" s="57">
        <v>12</v>
      </c>
      <c r="O148860" s="57">
        <v>4</v>
      </c>
      <c r="P148860" t="s">
        <v>22</v>
      </c>
    </row>
    <row r="148861" spans="12:16" x14ac:dyDescent="0.25">
      <c r="L148861" s="58">
        <v>47842.416666666664</v>
      </c>
      <c r="M148861" s="57">
        <v>2030</v>
      </c>
      <c r="N148861" s="57">
        <v>12</v>
      </c>
      <c r="O148861" s="57">
        <v>4</v>
      </c>
      <c r="P148861" t="s">
        <v>22</v>
      </c>
    </row>
    <row r="148862" spans="12:16" x14ac:dyDescent="0.25">
      <c r="L148862" s="58">
        <v>47842.458333333336</v>
      </c>
      <c r="M148862" s="57">
        <v>2030</v>
      </c>
      <c r="N148862" s="57">
        <v>12</v>
      </c>
      <c r="O148862" s="57">
        <v>4</v>
      </c>
      <c r="P148862" t="s">
        <v>22</v>
      </c>
    </row>
    <row r="148863" spans="12:16" x14ac:dyDescent="0.25">
      <c r="L148863" s="58">
        <v>47842.5</v>
      </c>
      <c r="M148863" s="57">
        <v>2030</v>
      </c>
      <c r="N148863" s="57">
        <v>12</v>
      </c>
      <c r="O148863" s="57">
        <v>4</v>
      </c>
      <c r="P148863" t="s">
        <v>22</v>
      </c>
    </row>
    <row r="148864" spans="12:16" x14ac:dyDescent="0.25">
      <c r="L148864" s="58">
        <v>47842.541666666664</v>
      </c>
      <c r="M148864" s="57">
        <v>2030</v>
      </c>
      <c r="N148864" s="57">
        <v>12</v>
      </c>
      <c r="O148864" s="57">
        <v>4</v>
      </c>
      <c r="P148864" t="s">
        <v>22</v>
      </c>
    </row>
    <row r="148865" spans="12:16" x14ac:dyDescent="0.25">
      <c r="L148865" s="58">
        <v>47842.583333333336</v>
      </c>
      <c r="M148865" s="57">
        <v>2030</v>
      </c>
      <c r="N148865" s="57">
        <v>12</v>
      </c>
      <c r="O148865" s="57">
        <v>4</v>
      </c>
      <c r="P148865" t="s">
        <v>22</v>
      </c>
    </row>
    <row r="148866" spans="12:16" x14ac:dyDescent="0.25">
      <c r="L148866" s="58">
        <v>47842.625</v>
      </c>
      <c r="M148866" s="57">
        <v>2030</v>
      </c>
      <c r="N148866" s="57">
        <v>12</v>
      </c>
      <c r="O148866" s="57">
        <v>4</v>
      </c>
      <c r="P148866" t="s">
        <v>22</v>
      </c>
    </row>
    <row r="148867" spans="12:16" x14ac:dyDescent="0.25">
      <c r="L148867" s="58">
        <v>47842.666666666664</v>
      </c>
      <c r="M148867" s="57">
        <v>2030</v>
      </c>
      <c r="N148867" s="57">
        <v>12</v>
      </c>
      <c r="O148867" s="57">
        <v>4</v>
      </c>
      <c r="P148867" t="s">
        <v>22</v>
      </c>
    </row>
    <row r="148868" spans="12:16" x14ac:dyDescent="0.25">
      <c r="L148868" s="58">
        <v>47842.708333333336</v>
      </c>
      <c r="M148868" s="57">
        <v>2030</v>
      </c>
      <c r="N148868" s="57">
        <v>12</v>
      </c>
      <c r="O148868" s="57">
        <v>4</v>
      </c>
      <c r="P148868" t="s">
        <v>22</v>
      </c>
    </row>
    <row r="148869" spans="12:16" x14ac:dyDescent="0.25">
      <c r="L148869" s="58">
        <v>47842.75</v>
      </c>
      <c r="M148869" s="57">
        <v>2030</v>
      </c>
      <c r="N148869" s="57">
        <v>12</v>
      </c>
      <c r="O148869" s="57">
        <v>4</v>
      </c>
      <c r="P148869" t="s">
        <v>22</v>
      </c>
    </row>
    <row r="148870" spans="12:16" x14ac:dyDescent="0.25">
      <c r="L148870" s="58">
        <v>47842.791666666664</v>
      </c>
      <c r="M148870" s="57">
        <v>2030</v>
      </c>
      <c r="N148870" s="57">
        <v>12</v>
      </c>
      <c r="O148870" s="57">
        <v>4</v>
      </c>
      <c r="P148870" t="s">
        <v>22</v>
      </c>
    </row>
    <row r="148871" spans="12:16" x14ac:dyDescent="0.25">
      <c r="L148871" s="58">
        <v>47842.833333333336</v>
      </c>
      <c r="M148871" s="57">
        <v>2030</v>
      </c>
      <c r="N148871" s="57">
        <v>12</v>
      </c>
      <c r="O148871" s="57">
        <v>4</v>
      </c>
      <c r="P148871" t="s">
        <v>22</v>
      </c>
    </row>
    <row r="148872" spans="12:16" x14ac:dyDescent="0.25">
      <c r="L148872" s="58">
        <v>47842.875</v>
      </c>
      <c r="M148872" s="57">
        <v>2030</v>
      </c>
      <c r="N148872" s="57">
        <v>12</v>
      </c>
      <c r="O148872" s="57">
        <v>4</v>
      </c>
      <c r="P148872" t="s">
        <v>22</v>
      </c>
    </row>
    <row r="148873" spans="12:16" x14ac:dyDescent="0.25">
      <c r="L148873" s="58">
        <v>47842.916666666664</v>
      </c>
      <c r="M148873" s="57">
        <v>2030</v>
      </c>
      <c r="N148873" s="57">
        <v>12</v>
      </c>
      <c r="O148873" s="57">
        <v>4</v>
      </c>
      <c r="P148873" t="s">
        <v>22</v>
      </c>
    </row>
    <row r="148874" spans="12:16" x14ac:dyDescent="0.25">
      <c r="L148874" s="58">
        <v>47842.958333333336</v>
      </c>
      <c r="M148874" s="57">
        <v>2030</v>
      </c>
      <c r="N148874" s="57">
        <v>12</v>
      </c>
      <c r="O148874" s="57">
        <v>4</v>
      </c>
      <c r="P148874" t="s">
        <v>22</v>
      </c>
    </row>
    <row r="148875" spans="12:16" x14ac:dyDescent="0.25">
      <c r="L148875" s="58">
        <v>47843</v>
      </c>
      <c r="M148875" s="57">
        <v>2030</v>
      </c>
      <c r="N148875" s="57">
        <v>12</v>
      </c>
      <c r="O148875" s="57">
        <v>5</v>
      </c>
      <c r="P148875" t="s">
        <v>22</v>
      </c>
    </row>
    <row r="148876" spans="12:16" x14ac:dyDescent="0.25">
      <c r="L148876" s="58">
        <v>47843.041666666664</v>
      </c>
      <c r="M148876" s="57">
        <v>2030</v>
      </c>
      <c r="N148876" s="57">
        <v>12</v>
      </c>
      <c r="O148876" s="57">
        <v>5</v>
      </c>
      <c r="P148876" t="s">
        <v>22</v>
      </c>
    </row>
    <row r="148877" spans="12:16" x14ac:dyDescent="0.25">
      <c r="L148877" s="58">
        <v>47843.083333333336</v>
      </c>
      <c r="M148877" s="57">
        <v>2030</v>
      </c>
      <c r="N148877" s="57">
        <v>12</v>
      </c>
      <c r="O148877" s="57">
        <v>5</v>
      </c>
      <c r="P148877" t="s">
        <v>22</v>
      </c>
    </row>
    <row r="148878" spans="12:16" x14ac:dyDescent="0.25">
      <c r="L148878" s="58">
        <v>47843.125</v>
      </c>
      <c r="M148878" s="57">
        <v>2030</v>
      </c>
      <c r="N148878" s="57">
        <v>12</v>
      </c>
      <c r="O148878" s="57">
        <v>5</v>
      </c>
      <c r="P148878" t="s">
        <v>22</v>
      </c>
    </row>
    <row r="148879" spans="12:16" x14ac:dyDescent="0.25">
      <c r="L148879" s="58">
        <v>47843.166666666664</v>
      </c>
      <c r="M148879" s="57">
        <v>2030</v>
      </c>
      <c r="N148879" s="57">
        <v>12</v>
      </c>
      <c r="O148879" s="57">
        <v>5</v>
      </c>
      <c r="P148879" t="s">
        <v>22</v>
      </c>
    </row>
    <row r="148880" spans="12:16" x14ac:dyDescent="0.25">
      <c r="L148880" s="58">
        <v>47843.208333333336</v>
      </c>
      <c r="M148880" s="57">
        <v>2030</v>
      </c>
      <c r="N148880" s="57">
        <v>12</v>
      </c>
      <c r="O148880" s="57">
        <v>5</v>
      </c>
      <c r="P148880" t="s">
        <v>22</v>
      </c>
    </row>
    <row r="148881" spans="12:16" x14ac:dyDescent="0.25">
      <c r="L148881" s="58">
        <v>47843.25</v>
      </c>
      <c r="M148881" s="57">
        <v>2030</v>
      </c>
      <c r="N148881" s="57">
        <v>12</v>
      </c>
      <c r="O148881" s="57">
        <v>5</v>
      </c>
      <c r="P148881" t="s">
        <v>23</v>
      </c>
    </row>
    <row r="148882" spans="12:16" x14ac:dyDescent="0.25">
      <c r="L148882" s="58">
        <v>47843.291666666664</v>
      </c>
      <c r="M148882" s="57">
        <v>2030</v>
      </c>
      <c r="N148882" s="57">
        <v>12</v>
      </c>
      <c r="O148882" s="57">
        <v>5</v>
      </c>
      <c r="P148882" t="s">
        <v>23</v>
      </c>
    </row>
    <row r="148883" spans="12:16" x14ac:dyDescent="0.25">
      <c r="L148883" s="58">
        <v>47843.333333333336</v>
      </c>
      <c r="M148883" s="57">
        <v>2030</v>
      </c>
      <c r="N148883" s="57">
        <v>12</v>
      </c>
      <c r="O148883" s="57">
        <v>5</v>
      </c>
      <c r="P148883" t="s">
        <v>23</v>
      </c>
    </row>
    <row r="148884" spans="12:16" x14ac:dyDescent="0.25">
      <c r="L148884" s="58">
        <v>47843.375</v>
      </c>
      <c r="M148884" s="57">
        <v>2030</v>
      </c>
      <c r="N148884" s="57">
        <v>12</v>
      </c>
      <c r="O148884" s="57">
        <v>5</v>
      </c>
      <c r="P148884" t="s">
        <v>23</v>
      </c>
    </row>
    <row r="148885" spans="12:16" x14ac:dyDescent="0.25">
      <c r="L148885" s="58">
        <v>47843.416666666664</v>
      </c>
      <c r="M148885" s="57">
        <v>2030</v>
      </c>
      <c r="N148885" s="57">
        <v>12</v>
      </c>
      <c r="O148885" s="57">
        <v>5</v>
      </c>
      <c r="P148885" t="s">
        <v>23</v>
      </c>
    </row>
    <row r="148886" spans="12:16" x14ac:dyDescent="0.25">
      <c r="L148886" s="58">
        <v>47843.458333333336</v>
      </c>
      <c r="M148886" s="57">
        <v>2030</v>
      </c>
      <c r="N148886" s="57">
        <v>12</v>
      </c>
      <c r="O148886" s="57">
        <v>5</v>
      </c>
      <c r="P148886" t="s">
        <v>23</v>
      </c>
    </row>
    <row r="148887" spans="12:16" x14ac:dyDescent="0.25">
      <c r="L148887" s="58">
        <v>47843.5</v>
      </c>
      <c r="M148887" s="57">
        <v>2030</v>
      </c>
      <c r="N148887" s="57">
        <v>12</v>
      </c>
      <c r="O148887" s="57">
        <v>5</v>
      </c>
      <c r="P148887" t="s">
        <v>23</v>
      </c>
    </row>
    <row r="148888" spans="12:16" x14ac:dyDescent="0.25">
      <c r="L148888" s="58">
        <v>47843.541666666664</v>
      </c>
      <c r="M148888" s="57">
        <v>2030</v>
      </c>
      <c r="N148888" s="57">
        <v>12</v>
      </c>
      <c r="O148888" s="57">
        <v>5</v>
      </c>
      <c r="P148888" t="s">
        <v>23</v>
      </c>
    </row>
    <row r="148889" spans="12:16" x14ac:dyDescent="0.25">
      <c r="L148889" s="58">
        <v>47843.583333333336</v>
      </c>
      <c r="M148889" s="57">
        <v>2030</v>
      </c>
      <c r="N148889" s="57">
        <v>12</v>
      </c>
      <c r="O148889" s="57">
        <v>5</v>
      </c>
      <c r="P148889" t="s">
        <v>23</v>
      </c>
    </row>
    <row r="148890" spans="12:16" x14ac:dyDescent="0.25">
      <c r="L148890" s="58">
        <v>47843.625</v>
      </c>
      <c r="M148890" s="57">
        <v>2030</v>
      </c>
      <c r="N148890" s="57">
        <v>12</v>
      </c>
      <c r="O148890" s="57">
        <v>5</v>
      </c>
      <c r="P148890" t="s">
        <v>23</v>
      </c>
    </row>
    <row r="148891" spans="12:16" x14ac:dyDescent="0.25">
      <c r="L148891" s="58">
        <v>47843.666666666664</v>
      </c>
      <c r="M148891" s="57">
        <v>2030</v>
      </c>
      <c r="N148891" s="57">
        <v>12</v>
      </c>
      <c r="O148891" s="57">
        <v>5</v>
      </c>
      <c r="P148891" t="s">
        <v>23</v>
      </c>
    </row>
    <row r="148892" spans="12:16" x14ac:dyDescent="0.25">
      <c r="L148892" s="58">
        <v>47843.708333333336</v>
      </c>
      <c r="M148892" s="57">
        <v>2030</v>
      </c>
      <c r="N148892" s="57">
        <v>12</v>
      </c>
      <c r="O148892" s="57">
        <v>5</v>
      </c>
      <c r="P148892" t="s">
        <v>23</v>
      </c>
    </row>
    <row r="148893" spans="12:16" x14ac:dyDescent="0.25">
      <c r="L148893" s="58">
        <v>47843.75</v>
      </c>
      <c r="M148893" s="57">
        <v>2030</v>
      </c>
      <c r="N148893" s="57">
        <v>12</v>
      </c>
      <c r="O148893" s="57">
        <v>5</v>
      </c>
      <c r="P148893" t="s">
        <v>23</v>
      </c>
    </row>
    <row r="148894" spans="12:16" x14ac:dyDescent="0.25">
      <c r="L148894" s="58">
        <v>47843.791666666664</v>
      </c>
      <c r="M148894" s="57">
        <v>2030</v>
      </c>
      <c r="N148894" s="57">
        <v>12</v>
      </c>
      <c r="O148894" s="57">
        <v>5</v>
      </c>
      <c r="P148894" t="s">
        <v>23</v>
      </c>
    </row>
    <row r="148895" spans="12:16" x14ac:dyDescent="0.25">
      <c r="L148895" s="58">
        <v>47843.833333333336</v>
      </c>
      <c r="M148895" s="57">
        <v>2030</v>
      </c>
      <c r="N148895" s="57">
        <v>12</v>
      </c>
      <c r="O148895" s="57">
        <v>5</v>
      </c>
      <c r="P148895" t="s">
        <v>23</v>
      </c>
    </row>
    <row r="148896" spans="12:16" x14ac:dyDescent="0.25">
      <c r="L148896" s="58">
        <v>47843.875</v>
      </c>
      <c r="M148896" s="57">
        <v>2030</v>
      </c>
      <c r="N148896" s="57">
        <v>12</v>
      </c>
      <c r="O148896" s="57">
        <v>5</v>
      </c>
      <c r="P148896" t="s">
        <v>23</v>
      </c>
    </row>
    <row r="148897" spans="12:16" x14ac:dyDescent="0.25">
      <c r="L148897" s="58">
        <v>47843.916666666664</v>
      </c>
      <c r="M148897" s="57">
        <v>2030</v>
      </c>
      <c r="N148897" s="57">
        <v>12</v>
      </c>
      <c r="O148897" s="57">
        <v>5</v>
      </c>
      <c r="P148897" t="s">
        <v>22</v>
      </c>
    </row>
    <row r="148898" spans="12:16" x14ac:dyDescent="0.25">
      <c r="L148898" s="58">
        <v>47843.958333333336</v>
      </c>
      <c r="M148898" s="57">
        <v>2030</v>
      </c>
      <c r="N148898" s="57">
        <v>12</v>
      </c>
      <c r="O148898" s="57">
        <v>5</v>
      </c>
      <c r="P148898" t="s">
        <v>22</v>
      </c>
    </row>
    <row r="148899" spans="12:16" x14ac:dyDescent="0.25">
      <c r="L148899" s="58">
        <v>47844</v>
      </c>
      <c r="M148899" s="57">
        <v>2030</v>
      </c>
      <c r="N148899" s="57">
        <v>12</v>
      </c>
      <c r="O148899" s="57">
        <v>6</v>
      </c>
      <c r="P148899" t="s">
        <v>22</v>
      </c>
    </row>
    <row r="148900" spans="12:16" x14ac:dyDescent="0.25">
      <c r="L148900" s="58">
        <v>47844.041666666664</v>
      </c>
      <c r="M148900" s="57">
        <v>2030</v>
      </c>
      <c r="N148900" s="57">
        <v>12</v>
      </c>
      <c r="O148900" s="57">
        <v>6</v>
      </c>
      <c r="P148900" t="s">
        <v>22</v>
      </c>
    </row>
    <row r="148901" spans="12:16" x14ac:dyDescent="0.25">
      <c r="L148901" s="58">
        <v>47844.083333333336</v>
      </c>
      <c r="M148901" s="57">
        <v>2030</v>
      </c>
      <c r="N148901" s="57">
        <v>12</v>
      </c>
      <c r="O148901" s="57">
        <v>6</v>
      </c>
      <c r="P148901" t="s">
        <v>22</v>
      </c>
    </row>
    <row r="148902" spans="12:16" x14ac:dyDescent="0.25">
      <c r="L148902" s="58">
        <v>47844.125</v>
      </c>
      <c r="M148902" s="57">
        <v>2030</v>
      </c>
      <c r="N148902" s="57">
        <v>12</v>
      </c>
      <c r="O148902" s="57">
        <v>6</v>
      </c>
      <c r="P148902" t="s">
        <v>22</v>
      </c>
    </row>
    <row r="148903" spans="12:16" x14ac:dyDescent="0.25">
      <c r="L148903" s="58">
        <v>47844.166666666664</v>
      </c>
      <c r="M148903" s="57">
        <v>2030</v>
      </c>
      <c r="N148903" s="57">
        <v>12</v>
      </c>
      <c r="O148903" s="57">
        <v>6</v>
      </c>
      <c r="P148903" t="s">
        <v>22</v>
      </c>
    </row>
    <row r="148904" spans="12:16" x14ac:dyDescent="0.25">
      <c r="L148904" s="58">
        <v>47844.208333333336</v>
      </c>
      <c r="M148904" s="57">
        <v>2030</v>
      </c>
      <c r="N148904" s="57">
        <v>12</v>
      </c>
      <c r="O148904" s="57">
        <v>6</v>
      </c>
      <c r="P148904" t="s">
        <v>22</v>
      </c>
    </row>
    <row r="148905" spans="12:16" x14ac:dyDescent="0.25">
      <c r="L148905" s="58">
        <v>47844.25</v>
      </c>
      <c r="M148905" s="57">
        <v>2030</v>
      </c>
      <c r="N148905" s="57">
        <v>12</v>
      </c>
      <c r="O148905" s="57">
        <v>6</v>
      </c>
      <c r="P148905" t="s">
        <v>23</v>
      </c>
    </row>
    <row r="148906" spans="12:16" x14ac:dyDescent="0.25">
      <c r="L148906" s="58">
        <v>47844.291666666664</v>
      </c>
      <c r="M148906" s="57">
        <v>2030</v>
      </c>
      <c r="N148906" s="57">
        <v>12</v>
      </c>
      <c r="O148906" s="57">
        <v>6</v>
      </c>
      <c r="P148906" t="s">
        <v>23</v>
      </c>
    </row>
    <row r="148907" spans="12:16" x14ac:dyDescent="0.25">
      <c r="L148907" s="58">
        <v>47844.333333333336</v>
      </c>
      <c r="M148907" s="57">
        <v>2030</v>
      </c>
      <c r="N148907" s="57">
        <v>12</v>
      </c>
      <c r="O148907" s="57">
        <v>6</v>
      </c>
      <c r="P148907" t="s">
        <v>23</v>
      </c>
    </row>
    <row r="148908" spans="12:16" x14ac:dyDescent="0.25">
      <c r="L148908" s="58">
        <v>47844.375</v>
      </c>
      <c r="M148908" s="57">
        <v>2030</v>
      </c>
      <c r="N148908" s="57">
        <v>12</v>
      </c>
      <c r="O148908" s="57">
        <v>6</v>
      </c>
      <c r="P148908" t="s">
        <v>23</v>
      </c>
    </row>
    <row r="148909" spans="12:16" x14ac:dyDescent="0.25">
      <c r="L148909" s="58">
        <v>47844.416666666664</v>
      </c>
      <c r="M148909" s="57">
        <v>2030</v>
      </c>
      <c r="N148909" s="57">
        <v>12</v>
      </c>
      <c r="O148909" s="57">
        <v>6</v>
      </c>
      <c r="P148909" t="s">
        <v>23</v>
      </c>
    </row>
    <row r="148910" spans="12:16" x14ac:dyDescent="0.25">
      <c r="L148910" s="58">
        <v>47844.458333333336</v>
      </c>
      <c r="M148910" s="57">
        <v>2030</v>
      </c>
      <c r="N148910" s="57">
        <v>12</v>
      </c>
      <c r="O148910" s="57">
        <v>6</v>
      </c>
      <c r="P148910" t="s">
        <v>23</v>
      </c>
    </row>
    <row r="148911" spans="12:16" x14ac:dyDescent="0.25">
      <c r="L148911" s="58">
        <v>47844.5</v>
      </c>
      <c r="M148911" s="57">
        <v>2030</v>
      </c>
      <c r="N148911" s="57">
        <v>12</v>
      </c>
      <c r="O148911" s="57">
        <v>6</v>
      </c>
      <c r="P148911" t="s">
        <v>23</v>
      </c>
    </row>
    <row r="148912" spans="12:16" x14ac:dyDescent="0.25">
      <c r="L148912" s="58">
        <v>47844.541666666664</v>
      </c>
      <c r="M148912" s="57">
        <v>2030</v>
      </c>
      <c r="N148912" s="57">
        <v>12</v>
      </c>
      <c r="O148912" s="57">
        <v>6</v>
      </c>
      <c r="P148912" t="s">
        <v>23</v>
      </c>
    </row>
    <row r="148913" spans="12:16" x14ac:dyDescent="0.25">
      <c r="L148913" s="58">
        <v>47844.583333333336</v>
      </c>
      <c r="M148913" s="57">
        <v>2030</v>
      </c>
      <c r="N148913" s="57">
        <v>12</v>
      </c>
      <c r="O148913" s="57">
        <v>6</v>
      </c>
      <c r="P148913" t="s">
        <v>23</v>
      </c>
    </row>
    <row r="148914" spans="12:16" x14ac:dyDescent="0.25">
      <c r="L148914" s="58">
        <v>47844.625</v>
      </c>
      <c r="M148914" s="57">
        <v>2030</v>
      </c>
      <c r="N148914" s="57">
        <v>12</v>
      </c>
      <c r="O148914" s="57">
        <v>6</v>
      </c>
      <c r="P148914" t="s">
        <v>23</v>
      </c>
    </row>
    <row r="148915" spans="12:16" x14ac:dyDescent="0.25">
      <c r="L148915" s="58">
        <v>47844.666666666664</v>
      </c>
      <c r="M148915" s="57">
        <v>2030</v>
      </c>
      <c r="N148915" s="57">
        <v>12</v>
      </c>
      <c r="O148915" s="57">
        <v>6</v>
      </c>
      <c r="P148915" t="s">
        <v>23</v>
      </c>
    </row>
    <row r="148916" spans="12:16" x14ac:dyDescent="0.25">
      <c r="L148916" s="58">
        <v>47844.708333333336</v>
      </c>
      <c r="M148916" s="57">
        <v>2030</v>
      </c>
      <c r="N148916" s="57">
        <v>12</v>
      </c>
      <c r="O148916" s="57">
        <v>6</v>
      </c>
      <c r="P148916" t="s">
        <v>23</v>
      </c>
    </row>
    <row r="148917" spans="12:16" x14ac:dyDescent="0.25">
      <c r="L148917" s="58">
        <v>47844.75</v>
      </c>
      <c r="M148917" s="57">
        <v>2030</v>
      </c>
      <c r="N148917" s="57">
        <v>12</v>
      </c>
      <c r="O148917" s="57">
        <v>6</v>
      </c>
      <c r="P148917" t="s">
        <v>23</v>
      </c>
    </row>
    <row r="148918" spans="12:16" x14ac:dyDescent="0.25">
      <c r="L148918" s="58">
        <v>47844.791666666664</v>
      </c>
      <c r="M148918" s="57">
        <v>2030</v>
      </c>
      <c r="N148918" s="57">
        <v>12</v>
      </c>
      <c r="O148918" s="57">
        <v>6</v>
      </c>
      <c r="P148918" t="s">
        <v>23</v>
      </c>
    </row>
    <row r="148919" spans="12:16" x14ac:dyDescent="0.25">
      <c r="L148919" s="58">
        <v>47844.833333333336</v>
      </c>
      <c r="M148919" s="57">
        <v>2030</v>
      </c>
      <c r="N148919" s="57">
        <v>12</v>
      </c>
      <c r="O148919" s="57">
        <v>6</v>
      </c>
      <c r="P148919" t="s">
        <v>23</v>
      </c>
    </row>
    <row r="148920" spans="12:16" x14ac:dyDescent="0.25">
      <c r="L148920" s="58">
        <v>47844.875</v>
      </c>
      <c r="M148920" s="57">
        <v>2030</v>
      </c>
      <c r="N148920" s="57">
        <v>12</v>
      </c>
      <c r="O148920" s="57">
        <v>6</v>
      </c>
      <c r="P148920" t="s">
        <v>23</v>
      </c>
    </row>
    <row r="148921" spans="12:16" x14ac:dyDescent="0.25">
      <c r="L148921" s="58">
        <v>47844.916666666664</v>
      </c>
      <c r="M148921" s="57">
        <v>2030</v>
      </c>
      <c r="N148921" s="57">
        <v>12</v>
      </c>
      <c r="O148921" s="57">
        <v>6</v>
      </c>
      <c r="P148921" t="s">
        <v>22</v>
      </c>
    </row>
    <row r="148922" spans="12:16" x14ac:dyDescent="0.25">
      <c r="L148922" s="58">
        <v>47844.958333333336</v>
      </c>
      <c r="M148922" s="57">
        <v>2030</v>
      </c>
      <c r="N148922" s="57">
        <v>12</v>
      </c>
      <c r="O148922" s="57">
        <v>6</v>
      </c>
      <c r="P148922" t="s">
        <v>22</v>
      </c>
    </row>
    <row r="148923" spans="12:16" x14ac:dyDescent="0.25">
      <c r="L148923" s="58">
        <v>47845</v>
      </c>
      <c r="M148923" s="57">
        <v>2030</v>
      </c>
      <c r="N148923" s="57">
        <v>12</v>
      </c>
      <c r="O148923" s="57">
        <v>7</v>
      </c>
      <c r="P148923" t="s">
        <v>22</v>
      </c>
    </row>
    <row r="148924" spans="12:16" x14ac:dyDescent="0.25">
      <c r="L148924" s="58">
        <v>47845.041666666664</v>
      </c>
      <c r="M148924" s="57">
        <v>2030</v>
      </c>
      <c r="N148924" s="57">
        <v>12</v>
      </c>
      <c r="O148924" s="57">
        <v>7</v>
      </c>
      <c r="P148924" t="s">
        <v>22</v>
      </c>
    </row>
    <row r="148925" spans="12:16" x14ac:dyDescent="0.25">
      <c r="L148925" s="58">
        <v>47845.083333333336</v>
      </c>
      <c r="M148925" s="57">
        <v>2030</v>
      </c>
      <c r="N148925" s="57">
        <v>12</v>
      </c>
      <c r="O148925" s="57">
        <v>7</v>
      </c>
      <c r="P148925" t="s">
        <v>22</v>
      </c>
    </row>
    <row r="148926" spans="12:16" x14ac:dyDescent="0.25">
      <c r="L148926" s="58">
        <v>47845.125</v>
      </c>
      <c r="M148926" s="57">
        <v>2030</v>
      </c>
      <c r="N148926" s="57">
        <v>12</v>
      </c>
      <c r="O148926" s="57">
        <v>7</v>
      </c>
      <c r="P148926" t="s">
        <v>22</v>
      </c>
    </row>
    <row r="148927" spans="12:16" x14ac:dyDescent="0.25">
      <c r="L148927" s="58">
        <v>47845.166666666664</v>
      </c>
      <c r="M148927" s="57">
        <v>2030</v>
      </c>
      <c r="N148927" s="57">
        <v>12</v>
      </c>
      <c r="O148927" s="57">
        <v>7</v>
      </c>
      <c r="P148927" t="s">
        <v>22</v>
      </c>
    </row>
    <row r="148928" spans="12:16" x14ac:dyDescent="0.25">
      <c r="L148928" s="58">
        <v>47845.208333333336</v>
      </c>
      <c r="M148928" s="57">
        <v>2030</v>
      </c>
      <c r="N148928" s="57">
        <v>12</v>
      </c>
      <c r="O148928" s="57">
        <v>7</v>
      </c>
      <c r="P148928" t="s">
        <v>22</v>
      </c>
    </row>
    <row r="148929" spans="12:16" x14ac:dyDescent="0.25">
      <c r="L148929" s="58">
        <v>47845.25</v>
      </c>
      <c r="M148929" s="57">
        <v>2030</v>
      </c>
      <c r="N148929" s="57">
        <v>12</v>
      </c>
      <c r="O148929" s="57">
        <v>7</v>
      </c>
      <c r="P148929" t="s">
        <v>22</v>
      </c>
    </row>
    <row r="148930" spans="12:16" x14ac:dyDescent="0.25">
      <c r="L148930" s="58">
        <v>47845.291666666664</v>
      </c>
      <c r="M148930" s="57">
        <v>2030</v>
      </c>
      <c r="N148930" s="57">
        <v>12</v>
      </c>
      <c r="O148930" s="57">
        <v>7</v>
      </c>
      <c r="P148930" t="s">
        <v>22</v>
      </c>
    </row>
    <row r="148931" spans="12:16" x14ac:dyDescent="0.25">
      <c r="L148931" s="58">
        <v>47845.333333333336</v>
      </c>
      <c r="M148931" s="57">
        <v>2030</v>
      </c>
      <c r="N148931" s="57">
        <v>12</v>
      </c>
      <c r="O148931" s="57">
        <v>7</v>
      </c>
      <c r="P148931" t="s">
        <v>22</v>
      </c>
    </row>
    <row r="148932" spans="12:16" x14ac:dyDescent="0.25">
      <c r="L148932" s="58">
        <v>47845.375</v>
      </c>
      <c r="M148932" s="57">
        <v>2030</v>
      </c>
      <c r="N148932" s="57">
        <v>12</v>
      </c>
      <c r="O148932" s="57">
        <v>7</v>
      </c>
      <c r="P148932" t="s">
        <v>22</v>
      </c>
    </row>
    <row r="148933" spans="12:16" x14ac:dyDescent="0.25">
      <c r="L148933" s="58">
        <v>47845.416666666664</v>
      </c>
      <c r="M148933" s="57">
        <v>2030</v>
      </c>
      <c r="N148933" s="57">
        <v>12</v>
      </c>
      <c r="O148933" s="57">
        <v>7</v>
      </c>
      <c r="P148933" t="s">
        <v>22</v>
      </c>
    </row>
    <row r="148934" spans="12:16" x14ac:dyDescent="0.25">
      <c r="L148934" s="58">
        <v>47845.458333333336</v>
      </c>
      <c r="M148934" s="57">
        <v>2030</v>
      </c>
      <c r="N148934" s="57">
        <v>12</v>
      </c>
      <c r="O148934" s="57">
        <v>7</v>
      </c>
      <c r="P148934" t="s">
        <v>22</v>
      </c>
    </row>
    <row r="148935" spans="12:16" x14ac:dyDescent="0.25">
      <c r="L148935" s="58">
        <v>47845.5</v>
      </c>
      <c r="M148935" s="57">
        <v>2030</v>
      </c>
      <c r="N148935" s="57">
        <v>12</v>
      </c>
      <c r="O148935" s="57">
        <v>7</v>
      </c>
      <c r="P148935" t="s">
        <v>22</v>
      </c>
    </row>
    <row r="148936" spans="12:16" x14ac:dyDescent="0.25">
      <c r="L148936" s="58">
        <v>47845.541666666664</v>
      </c>
      <c r="M148936" s="57">
        <v>2030</v>
      </c>
      <c r="N148936" s="57">
        <v>12</v>
      </c>
      <c r="O148936" s="57">
        <v>7</v>
      </c>
      <c r="P148936" t="s">
        <v>22</v>
      </c>
    </row>
    <row r="148937" spans="12:16" x14ac:dyDescent="0.25">
      <c r="L148937" s="58">
        <v>47845.583333333336</v>
      </c>
      <c r="M148937" s="57">
        <v>2030</v>
      </c>
      <c r="N148937" s="57">
        <v>12</v>
      </c>
      <c r="O148937" s="57">
        <v>7</v>
      </c>
      <c r="P148937" t="s">
        <v>22</v>
      </c>
    </row>
    <row r="148938" spans="12:16" x14ac:dyDescent="0.25">
      <c r="L148938" s="58">
        <v>47845.625</v>
      </c>
      <c r="M148938" s="57">
        <v>2030</v>
      </c>
      <c r="N148938" s="57">
        <v>12</v>
      </c>
      <c r="O148938" s="57">
        <v>7</v>
      </c>
      <c r="P148938" t="s">
        <v>22</v>
      </c>
    </row>
    <row r="148939" spans="12:16" x14ac:dyDescent="0.25">
      <c r="L148939" s="58">
        <v>47845.666666666664</v>
      </c>
      <c r="M148939" s="57">
        <v>2030</v>
      </c>
      <c r="N148939" s="57">
        <v>12</v>
      </c>
      <c r="O148939" s="57">
        <v>7</v>
      </c>
      <c r="P148939" t="s">
        <v>22</v>
      </c>
    </row>
    <row r="148940" spans="12:16" x14ac:dyDescent="0.25">
      <c r="L148940" s="58">
        <v>47845.708333333336</v>
      </c>
      <c r="M148940" s="57">
        <v>2030</v>
      </c>
      <c r="N148940" s="57">
        <v>12</v>
      </c>
      <c r="O148940" s="57">
        <v>7</v>
      </c>
      <c r="P148940" t="s">
        <v>22</v>
      </c>
    </row>
    <row r="148941" spans="12:16" x14ac:dyDescent="0.25">
      <c r="L148941" s="58">
        <v>47845.75</v>
      </c>
      <c r="M148941" s="57">
        <v>2030</v>
      </c>
      <c r="N148941" s="57">
        <v>12</v>
      </c>
      <c r="O148941" s="57">
        <v>7</v>
      </c>
      <c r="P148941" t="s">
        <v>22</v>
      </c>
    </row>
    <row r="148942" spans="12:16" x14ac:dyDescent="0.25">
      <c r="L148942" s="58">
        <v>47845.791666666664</v>
      </c>
      <c r="M148942" s="57">
        <v>2030</v>
      </c>
      <c r="N148942" s="57">
        <v>12</v>
      </c>
      <c r="O148942" s="57">
        <v>7</v>
      </c>
      <c r="P148942" t="s">
        <v>22</v>
      </c>
    </row>
    <row r="148943" spans="12:16" x14ac:dyDescent="0.25">
      <c r="L148943" s="58">
        <v>47845.833333333336</v>
      </c>
      <c r="M148943" s="57">
        <v>2030</v>
      </c>
      <c r="N148943" s="57">
        <v>12</v>
      </c>
      <c r="O148943" s="57">
        <v>7</v>
      </c>
      <c r="P148943" t="s">
        <v>22</v>
      </c>
    </row>
    <row r="148944" spans="12:16" x14ac:dyDescent="0.25">
      <c r="L148944" s="58">
        <v>47845.875</v>
      </c>
      <c r="M148944" s="57">
        <v>2030</v>
      </c>
      <c r="N148944" s="57">
        <v>12</v>
      </c>
      <c r="O148944" s="57">
        <v>7</v>
      </c>
      <c r="P148944" t="s">
        <v>22</v>
      </c>
    </row>
    <row r="148945" spans="12:16" x14ac:dyDescent="0.25">
      <c r="L148945" s="58">
        <v>47845.916666666664</v>
      </c>
      <c r="M148945" s="57">
        <v>2030</v>
      </c>
      <c r="N148945" s="57">
        <v>12</v>
      </c>
      <c r="O148945" s="57">
        <v>7</v>
      </c>
      <c r="P148945" t="s">
        <v>22</v>
      </c>
    </row>
    <row r="148946" spans="12:16" x14ac:dyDescent="0.25">
      <c r="L148946" s="58">
        <v>47845.958333333336</v>
      </c>
      <c r="M148946" s="57">
        <v>2030</v>
      </c>
      <c r="N148946" s="57">
        <v>12</v>
      </c>
      <c r="O148946" s="57">
        <v>7</v>
      </c>
      <c r="P148946" t="s">
        <v>22</v>
      </c>
    </row>
    <row r="148947" spans="12:16" x14ac:dyDescent="0.25">
      <c r="L148947" s="58">
        <v>47846</v>
      </c>
      <c r="M148947" s="57">
        <v>2030</v>
      </c>
      <c r="N148947" s="57">
        <v>12</v>
      </c>
      <c r="O148947" s="57">
        <v>1</v>
      </c>
      <c r="P148947" t="s">
        <v>22</v>
      </c>
    </row>
    <row r="148948" spans="12:16" x14ac:dyDescent="0.25">
      <c r="L148948" s="58">
        <v>47846.041666666664</v>
      </c>
      <c r="M148948" s="57">
        <v>2030</v>
      </c>
      <c r="N148948" s="57">
        <v>12</v>
      </c>
      <c r="O148948" s="57">
        <v>1</v>
      </c>
      <c r="P148948" t="s">
        <v>22</v>
      </c>
    </row>
    <row r="148949" spans="12:16" x14ac:dyDescent="0.25">
      <c r="L148949" s="58">
        <v>47846.083333333336</v>
      </c>
      <c r="M148949" s="57">
        <v>2030</v>
      </c>
      <c r="N148949" s="57">
        <v>12</v>
      </c>
      <c r="O148949" s="57">
        <v>1</v>
      </c>
      <c r="P148949" t="s">
        <v>22</v>
      </c>
    </row>
    <row r="148950" spans="12:16" x14ac:dyDescent="0.25">
      <c r="L148950" s="58">
        <v>47846.125</v>
      </c>
      <c r="M148950" s="57">
        <v>2030</v>
      </c>
      <c r="N148950" s="57">
        <v>12</v>
      </c>
      <c r="O148950" s="57">
        <v>1</v>
      </c>
      <c r="P148950" t="s">
        <v>22</v>
      </c>
    </row>
    <row r="148951" spans="12:16" x14ac:dyDescent="0.25">
      <c r="L148951" s="58">
        <v>47846.166666666664</v>
      </c>
      <c r="M148951" s="57">
        <v>2030</v>
      </c>
      <c r="N148951" s="57">
        <v>12</v>
      </c>
      <c r="O148951" s="57">
        <v>1</v>
      </c>
      <c r="P148951" t="s">
        <v>22</v>
      </c>
    </row>
    <row r="148952" spans="12:16" x14ac:dyDescent="0.25">
      <c r="L148952" s="58">
        <v>47846.208333333336</v>
      </c>
      <c r="M148952" s="57">
        <v>2030</v>
      </c>
      <c r="N148952" s="57">
        <v>12</v>
      </c>
      <c r="O148952" s="57">
        <v>1</v>
      </c>
      <c r="P148952" t="s">
        <v>22</v>
      </c>
    </row>
    <row r="148953" spans="12:16" x14ac:dyDescent="0.25">
      <c r="L148953" s="58">
        <v>47846.25</v>
      </c>
      <c r="M148953" s="57">
        <v>2030</v>
      </c>
      <c r="N148953" s="57">
        <v>12</v>
      </c>
      <c r="O148953" s="57">
        <v>1</v>
      </c>
      <c r="P148953" t="s">
        <v>22</v>
      </c>
    </row>
    <row r="148954" spans="12:16" x14ac:dyDescent="0.25">
      <c r="L148954" s="58">
        <v>47846.291666666664</v>
      </c>
      <c r="M148954" s="57">
        <v>2030</v>
      </c>
      <c r="N148954" s="57">
        <v>12</v>
      </c>
      <c r="O148954" s="57">
        <v>1</v>
      </c>
      <c r="P148954" t="s">
        <v>22</v>
      </c>
    </row>
    <row r="148955" spans="12:16" x14ac:dyDescent="0.25">
      <c r="L148955" s="58">
        <v>47846.333333333336</v>
      </c>
      <c r="M148955" s="57">
        <v>2030</v>
      </c>
      <c r="N148955" s="57">
        <v>12</v>
      </c>
      <c r="O148955" s="57">
        <v>1</v>
      </c>
      <c r="P148955" t="s">
        <v>22</v>
      </c>
    </row>
    <row r="148956" spans="12:16" x14ac:dyDescent="0.25">
      <c r="L148956" s="58">
        <v>47846.375</v>
      </c>
      <c r="M148956" s="57">
        <v>2030</v>
      </c>
      <c r="N148956" s="57">
        <v>12</v>
      </c>
      <c r="O148956" s="57">
        <v>1</v>
      </c>
      <c r="P148956" t="s">
        <v>22</v>
      </c>
    </row>
    <row r="148957" spans="12:16" x14ac:dyDescent="0.25">
      <c r="L148957" s="58">
        <v>47846.416666666664</v>
      </c>
      <c r="M148957" s="57">
        <v>2030</v>
      </c>
      <c r="N148957" s="57">
        <v>12</v>
      </c>
      <c r="O148957" s="57">
        <v>1</v>
      </c>
      <c r="P148957" t="s">
        <v>22</v>
      </c>
    </row>
    <row r="148958" spans="12:16" x14ac:dyDescent="0.25">
      <c r="L148958" s="58">
        <v>47846.458333333336</v>
      </c>
      <c r="M148958" s="57">
        <v>2030</v>
      </c>
      <c r="N148958" s="57">
        <v>12</v>
      </c>
      <c r="O148958" s="57">
        <v>1</v>
      </c>
      <c r="P148958" t="s">
        <v>22</v>
      </c>
    </row>
    <row r="148959" spans="12:16" x14ac:dyDescent="0.25">
      <c r="L148959" s="58">
        <v>47846.5</v>
      </c>
      <c r="M148959" s="57">
        <v>2030</v>
      </c>
      <c r="N148959" s="57">
        <v>12</v>
      </c>
      <c r="O148959" s="57">
        <v>1</v>
      </c>
      <c r="P148959" t="s">
        <v>22</v>
      </c>
    </row>
    <row r="148960" spans="12:16" x14ac:dyDescent="0.25">
      <c r="L148960" s="58">
        <v>47846.541666666664</v>
      </c>
      <c r="M148960" s="57">
        <v>2030</v>
      </c>
      <c r="N148960" s="57">
        <v>12</v>
      </c>
      <c r="O148960" s="57">
        <v>1</v>
      </c>
      <c r="P148960" t="s">
        <v>22</v>
      </c>
    </row>
    <row r="148961" spans="12:16" x14ac:dyDescent="0.25">
      <c r="L148961" s="58">
        <v>47846.583333333336</v>
      </c>
      <c r="M148961" s="57">
        <v>2030</v>
      </c>
      <c r="N148961" s="57">
        <v>12</v>
      </c>
      <c r="O148961" s="57">
        <v>1</v>
      </c>
      <c r="P148961" t="s">
        <v>22</v>
      </c>
    </row>
    <row r="148962" spans="12:16" x14ac:dyDescent="0.25">
      <c r="L148962" s="58">
        <v>47846.625</v>
      </c>
      <c r="M148962" s="57">
        <v>2030</v>
      </c>
      <c r="N148962" s="57">
        <v>12</v>
      </c>
      <c r="O148962" s="57">
        <v>1</v>
      </c>
      <c r="P148962" t="s">
        <v>22</v>
      </c>
    </row>
    <row r="148963" spans="12:16" x14ac:dyDescent="0.25">
      <c r="L148963" s="58">
        <v>47846.666666666664</v>
      </c>
      <c r="M148963" s="57">
        <v>2030</v>
      </c>
      <c r="N148963" s="57">
        <v>12</v>
      </c>
      <c r="O148963" s="57">
        <v>1</v>
      </c>
      <c r="P148963" t="s">
        <v>22</v>
      </c>
    </row>
    <row r="148964" spans="12:16" x14ac:dyDescent="0.25">
      <c r="L148964" s="58">
        <v>47846.708333333336</v>
      </c>
      <c r="M148964" s="57">
        <v>2030</v>
      </c>
      <c r="N148964" s="57">
        <v>12</v>
      </c>
      <c r="O148964" s="57">
        <v>1</v>
      </c>
      <c r="P148964" t="s">
        <v>22</v>
      </c>
    </row>
    <row r="148965" spans="12:16" x14ac:dyDescent="0.25">
      <c r="L148965" s="58">
        <v>47846.75</v>
      </c>
      <c r="M148965" s="57">
        <v>2030</v>
      </c>
      <c r="N148965" s="57">
        <v>12</v>
      </c>
      <c r="O148965" s="57">
        <v>1</v>
      </c>
      <c r="P148965" t="s">
        <v>22</v>
      </c>
    </row>
    <row r="148966" spans="12:16" x14ac:dyDescent="0.25">
      <c r="L148966" s="58">
        <v>47846.791666666664</v>
      </c>
      <c r="M148966" s="57">
        <v>2030</v>
      </c>
      <c r="N148966" s="57">
        <v>12</v>
      </c>
      <c r="O148966" s="57">
        <v>1</v>
      </c>
      <c r="P148966" t="s">
        <v>22</v>
      </c>
    </row>
    <row r="148967" spans="12:16" x14ac:dyDescent="0.25">
      <c r="L148967" s="58">
        <v>47846.833333333336</v>
      </c>
      <c r="M148967" s="57">
        <v>2030</v>
      </c>
      <c r="N148967" s="57">
        <v>12</v>
      </c>
      <c r="O148967" s="57">
        <v>1</v>
      </c>
      <c r="P148967" t="s">
        <v>22</v>
      </c>
    </row>
    <row r="148968" spans="12:16" x14ac:dyDescent="0.25">
      <c r="L148968" s="58">
        <v>47846.875</v>
      </c>
      <c r="M148968" s="57">
        <v>2030</v>
      </c>
      <c r="N148968" s="57">
        <v>12</v>
      </c>
      <c r="O148968" s="57">
        <v>1</v>
      </c>
      <c r="P148968" t="s">
        <v>22</v>
      </c>
    </row>
    <row r="148969" spans="12:16" x14ac:dyDescent="0.25">
      <c r="L148969" s="58">
        <v>47846.916666666664</v>
      </c>
      <c r="M148969" s="57">
        <v>2030</v>
      </c>
      <c r="N148969" s="57">
        <v>12</v>
      </c>
      <c r="O148969" s="57">
        <v>1</v>
      </c>
      <c r="P148969" t="s">
        <v>22</v>
      </c>
    </row>
    <row r="148970" spans="12:16" x14ac:dyDescent="0.25">
      <c r="L148970" s="58">
        <v>47846.958333333336</v>
      </c>
      <c r="M148970" s="57">
        <v>2030</v>
      </c>
      <c r="N148970" s="57">
        <v>12</v>
      </c>
      <c r="O148970" s="57">
        <v>1</v>
      </c>
      <c r="P148970" t="s">
        <v>22</v>
      </c>
    </row>
    <row r="148971" spans="12:16" x14ac:dyDescent="0.25">
      <c r="L148971" s="58">
        <v>47847</v>
      </c>
      <c r="M148971" s="57">
        <v>2030</v>
      </c>
      <c r="N148971" s="57">
        <v>12</v>
      </c>
      <c r="O148971" s="57">
        <v>2</v>
      </c>
      <c r="P148971" t="s">
        <v>22</v>
      </c>
    </row>
    <row r="148972" spans="12:16" x14ac:dyDescent="0.25">
      <c r="L148972" s="58">
        <v>47847.041666666664</v>
      </c>
      <c r="M148972" s="57">
        <v>2030</v>
      </c>
      <c r="N148972" s="57">
        <v>12</v>
      </c>
      <c r="O148972" s="57">
        <v>2</v>
      </c>
      <c r="P148972" t="s">
        <v>22</v>
      </c>
    </row>
    <row r="148973" spans="12:16" x14ac:dyDescent="0.25">
      <c r="L148973" s="58">
        <v>47847.083333333336</v>
      </c>
      <c r="M148973" s="57">
        <v>2030</v>
      </c>
      <c r="N148973" s="57">
        <v>12</v>
      </c>
      <c r="O148973" s="57">
        <v>2</v>
      </c>
      <c r="P148973" t="s">
        <v>22</v>
      </c>
    </row>
    <row r="148974" spans="12:16" x14ac:dyDescent="0.25">
      <c r="L148974" s="58">
        <v>47847.125</v>
      </c>
      <c r="M148974" s="57">
        <v>2030</v>
      </c>
      <c r="N148974" s="57">
        <v>12</v>
      </c>
      <c r="O148974" s="57">
        <v>2</v>
      </c>
      <c r="P148974" t="s">
        <v>22</v>
      </c>
    </row>
    <row r="148975" spans="12:16" x14ac:dyDescent="0.25">
      <c r="L148975" s="58">
        <v>47847.166666666664</v>
      </c>
      <c r="M148975" s="57">
        <v>2030</v>
      </c>
      <c r="N148975" s="57">
        <v>12</v>
      </c>
      <c r="O148975" s="57">
        <v>2</v>
      </c>
      <c r="P148975" t="s">
        <v>22</v>
      </c>
    </row>
    <row r="148976" spans="12:16" x14ac:dyDescent="0.25">
      <c r="L148976" s="58">
        <v>47847.208333333336</v>
      </c>
      <c r="M148976" s="57">
        <v>2030</v>
      </c>
      <c r="N148976" s="57">
        <v>12</v>
      </c>
      <c r="O148976" s="57">
        <v>2</v>
      </c>
      <c r="P148976" t="s">
        <v>22</v>
      </c>
    </row>
    <row r="148977" spans="12:16" x14ac:dyDescent="0.25">
      <c r="L148977" s="58">
        <v>47847.25</v>
      </c>
      <c r="M148977" s="57">
        <v>2030</v>
      </c>
      <c r="N148977" s="57">
        <v>12</v>
      </c>
      <c r="O148977" s="57">
        <v>2</v>
      </c>
      <c r="P148977" t="s">
        <v>23</v>
      </c>
    </row>
    <row r="148978" spans="12:16" x14ac:dyDescent="0.25">
      <c r="L148978" s="58">
        <v>47847.291666666664</v>
      </c>
      <c r="M148978" s="57">
        <v>2030</v>
      </c>
      <c r="N148978" s="57">
        <v>12</v>
      </c>
      <c r="O148978" s="57">
        <v>2</v>
      </c>
      <c r="P148978" t="s">
        <v>23</v>
      </c>
    </row>
    <row r="148979" spans="12:16" x14ac:dyDescent="0.25">
      <c r="L148979" s="58">
        <v>47847.333333333336</v>
      </c>
      <c r="M148979" s="57">
        <v>2030</v>
      </c>
      <c r="N148979" s="57">
        <v>12</v>
      </c>
      <c r="O148979" s="57">
        <v>2</v>
      </c>
      <c r="P148979" t="s">
        <v>23</v>
      </c>
    </row>
    <row r="148980" spans="12:16" x14ac:dyDescent="0.25">
      <c r="L148980" s="58">
        <v>47847.375</v>
      </c>
      <c r="M148980" s="57">
        <v>2030</v>
      </c>
      <c r="N148980" s="57">
        <v>12</v>
      </c>
      <c r="O148980" s="57">
        <v>2</v>
      </c>
      <c r="P148980" t="s">
        <v>23</v>
      </c>
    </row>
    <row r="148981" spans="12:16" x14ac:dyDescent="0.25">
      <c r="L148981" s="58">
        <v>47847.416666666664</v>
      </c>
      <c r="M148981" s="57">
        <v>2030</v>
      </c>
      <c r="N148981" s="57">
        <v>12</v>
      </c>
      <c r="O148981" s="57">
        <v>2</v>
      </c>
      <c r="P148981" t="s">
        <v>23</v>
      </c>
    </row>
    <row r="148982" spans="12:16" x14ac:dyDescent="0.25">
      <c r="L148982" s="58">
        <v>47847.458333333336</v>
      </c>
      <c r="M148982" s="57">
        <v>2030</v>
      </c>
      <c r="N148982" s="57">
        <v>12</v>
      </c>
      <c r="O148982" s="57">
        <v>2</v>
      </c>
      <c r="P148982" t="s">
        <v>23</v>
      </c>
    </row>
    <row r="148983" spans="12:16" x14ac:dyDescent="0.25">
      <c r="L148983" s="58">
        <v>47847.5</v>
      </c>
      <c r="M148983" s="57">
        <v>2030</v>
      </c>
      <c r="N148983" s="57">
        <v>12</v>
      </c>
      <c r="O148983" s="57">
        <v>2</v>
      </c>
      <c r="P148983" t="s">
        <v>23</v>
      </c>
    </row>
    <row r="148984" spans="12:16" x14ac:dyDescent="0.25">
      <c r="L148984" s="58">
        <v>47847.541666666664</v>
      </c>
      <c r="M148984" s="57">
        <v>2030</v>
      </c>
      <c r="N148984" s="57">
        <v>12</v>
      </c>
      <c r="O148984" s="57">
        <v>2</v>
      </c>
      <c r="P148984" t="s">
        <v>23</v>
      </c>
    </row>
    <row r="148985" spans="12:16" x14ac:dyDescent="0.25">
      <c r="L148985" s="58">
        <v>47847.583333333336</v>
      </c>
      <c r="M148985" s="57">
        <v>2030</v>
      </c>
      <c r="N148985" s="57">
        <v>12</v>
      </c>
      <c r="O148985" s="57">
        <v>2</v>
      </c>
      <c r="P148985" t="s">
        <v>23</v>
      </c>
    </row>
    <row r="148986" spans="12:16" x14ac:dyDescent="0.25">
      <c r="L148986" s="58">
        <v>47847.625</v>
      </c>
      <c r="M148986" s="57">
        <v>2030</v>
      </c>
      <c r="N148986" s="57">
        <v>12</v>
      </c>
      <c r="O148986" s="57">
        <v>2</v>
      </c>
      <c r="P148986" t="s">
        <v>23</v>
      </c>
    </row>
    <row r="148987" spans="12:16" x14ac:dyDescent="0.25">
      <c r="L148987" s="58">
        <v>47847.666666666664</v>
      </c>
      <c r="M148987" s="57">
        <v>2030</v>
      </c>
      <c r="N148987" s="57">
        <v>12</v>
      </c>
      <c r="O148987" s="57">
        <v>2</v>
      </c>
      <c r="P148987" t="s">
        <v>23</v>
      </c>
    </row>
    <row r="148988" spans="12:16" x14ac:dyDescent="0.25">
      <c r="L148988" s="58">
        <v>47847.708333333336</v>
      </c>
      <c r="M148988" s="57">
        <v>2030</v>
      </c>
      <c r="N148988" s="57">
        <v>12</v>
      </c>
      <c r="O148988" s="57">
        <v>2</v>
      </c>
      <c r="P148988" t="s">
        <v>23</v>
      </c>
    </row>
    <row r="148989" spans="12:16" x14ac:dyDescent="0.25">
      <c r="L148989" s="58">
        <v>47847.75</v>
      </c>
      <c r="M148989" s="57">
        <v>2030</v>
      </c>
      <c r="N148989" s="57">
        <v>12</v>
      </c>
      <c r="O148989" s="57">
        <v>2</v>
      </c>
      <c r="P148989" t="s">
        <v>23</v>
      </c>
    </row>
    <row r="148990" spans="12:16" x14ac:dyDescent="0.25">
      <c r="L148990" s="58">
        <v>47847.791666666664</v>
      </c>
      <c r="M148990" s="57">
        <v>2030</v>
      </c>
      <c r="N148990" s="57">
        <v>12</v>
      </c>
      <c r="O148990" s="57">
        <v>2</v>
      </c>
      <c r="P148990" t="s">
        <v>23</v>
      </c>
    </row>
    <row r="148991" spans="12:16" x14ac:dyDescent="0.25">
      <c r="L148991" s="58">
        <v>47847.833333333336</v>
      </c>
      <c r="M148991" s="57">
        <v>2030</v>
      </c>
      <c r="N148991" s="57">
        <v>12</v>
      </c>
      <c r="O148991" s="57">
        <v>2</v>
      </c>
      <c r="P148991" t="s">
        <v>23</v>
      </c>
    </row>
    <row r="148992" spans="12:16" x14ac:dyDescent="0.25">
      <c r="L148992" s="58">
        <v>47847.875</v>
      </c>
      <c r="M148992" s="57">
        <v>2030</v>
      </c>
      <c r="N148992" s="57">
        <v>12</v>
      </c>
      <c r="O148992" s="57">
        <v>2</v>
      </c>
      <c r="P148992" t="s">
        <v>23</v>
      </c>
    </row>
    <row r="148993" spans="12:16" x14ac:dyDescent="0.25">
      <c r="L148993" s="58">
        <v>47847.916666666664</v>
      </c>
      <c r="M148993" s="57">
        <v>2030</v>
      </c>
      <c r="N148993" s="57">
        <v>12</v>
      </c>
      <c r="O148993" s="57">
        <v>2</v>
      </c>
      <c r="P148993" t="s">
        <v>22</v>
      </c>
    </row>
    <row r="148994" spans="12:16" x14ac:dyDescent="0.25">
      <c r="L148994" s="58">
        <v>47847.958333333336</v>
      </c>
      <c r="M148994" s="57">
        <v>2030</v>
      </c>
      <c r="N148994" s="57">
        <v>12</v>
      </c>
      <c r="O148994" s="57">
        <v>2</v>
      </c>
      <c r="P148994" t="s">
        <v>22</v>
      </c>
    </row>
    <row r="148995" spans="12:16" x14ac:dyDescent="0.25">
      <c r="L148995" s="58">
        <v>47848</v>
      </c>
      <c r="M148995" s="57">
        <v>2030</v>
      </c>
      <c r="N148995" s="57">
        <v>12</v>
      </c>
      <c r="O148995" s="57">
        <v>3</v>
      </c>
      <c r="P148995" t="s">
        <v>22</v>
      </c>
    </row>
    <row r="148996" spans="12:16" x14ac:dyDescent="0.25">
      <c r="L148996" s="58">
        <v>47848.041666666664</v>
      </c>
      <c r="M148996" s="57">
        <v>2030</v>
      </c>
      <c r="N148996" s="57">
        <v>12</v>
      </c>
      <c r="O148996" s="57">
        <v>3</v>
      </c>
      <c r="P148996" t="s">
        <v>22</v>
      </c>
    </row>
    <row r="148997" spans="12:16" x14ac:dyDescent="0.25">
      <c r="L148997" s="58">
        <v>47848.083333333336</v>
      </c>
      <c r="M148997" s="57">
        <v>2030</v>
      </c>
      <c r="N148997" s="57">
        <v>12</v>
      </c>
      <c r="O148997" s="57">
        <v>3</v>
      </c>
      <c r="P148997" t="s">
        <v>22</v>
      </c>
    </row>
    <row r="148998" spans="12:16" x14ac:dyDescent="0.25">
      <c r="L148998" s="58">
        <v>47848.125</v>
      </c>
      <c r="M148998" s="57">
        <v>2030</v>
      </c>
      <c r="N148998" s="57">
        <v>12</v>
      </c>
      <c r="O148998" s="57">
        <v>3</v>
      </c>
      <c r="P148998" t="s">
        <v>22</v>
      </c>
    </row>
    <row r="148999" spans="12:16" x14ac:dyDescent="0.25">
      <c r="L148999" s="58">
        <v>47848.166666666664</v>
      </c>
      <c r="M148999" s="57">
        <v>2030</v>
      </c>
      <c r="N148999" s="57">
        <v>12</v>
      </c>
      <c r="O148999" s="57">
        <v>3</v>
      </c>
      <c r="P148999" t="s">
        <v>22</v>
      </c>
    </row>
    <row r="149000" spans="12:16" x14ac:dyDescent="0.25">
      <c r="L149000" s="58">
        <v>47848.208333333336</v>
      </c>
      <c r="M149000" s="57">
        <v>2030</v>
      </c>
      <c r="N149000" s="57">
        <v>12</v>
      </c>
      <c r="O149000" s="57">
        <v>3</v>
      </c>
      <c r="P149000" t="s">
        <v>22</v>
      </c>
    </row>
    <row r="149001" spans="12:16" x14ac:dyDescent="0.25">
      <c r="L149001" s="58">
        <v>47848.25</v>
      </c>
      <c r="M149001" s="57">
        <v>2030</v>
      </c>
      <c r="N149001" s="57">
        <v>12</v>
      </c>
      <c r="O149001" s="57">
        <v>3</v>
      </c>
      <c r="P149001" t="s">
        <v>23</v>
      </c>
    </row>
    <row r="149002" spans="12:16" x14ac:dyDescent="0.25">
      <c r="L149002" s="58">
        <v>47848.291666666664</v>
      </c>
      <c r="M149002" s="57">
        <v>2030</v>
      </c>
      <c r="N149002" s="57">
        <v>12</v>
      </c>
      <c r="O149002" s="57">
        <v>3</v>
      </c>
      <c r="P149002" t="s">
        <v>23</v>
      </c>
    </row>
    <row r="149003" spans="12:16" x14ac:dyDescent="0.25">
      <c r="L149003" s="58">
        <v>47848.333333333336</v>
      </c>
      <c r="M149003" s="57">
        <v>2030</v>
      </c>
      <c r="N149003" s="57">
        <v>12</v>
      </c>
      <c r="O149003" s="57">
        <v>3</v>
      </c>
      <c r="P149003" t="s">
        <v>23</v>
      </c>
    </row>
    <row r="149004" spans="12:16" x14ac:dyDescent="0.25">
      <c r="L149004" s="58">
        <v>47848.375</v>
      </c>
      <c r="M149004" s="57">
        <v>2030</v>
      </c>
      <c r="N149004" s="57">
        <v>12</v>
      </c>
      <c r="O149004" s="57">
        <v>3</v>
      </c>
      <c r="P149004" t="s">
        <v>23</v>
      </c>
    </row>
    <row r="149005" spans="12:16" x14ac:dyDescent="0.25">
      <c r="L149005" s="58">
        <v>47848.416666666664</v>
      </c>
      <c r="M149005" s="57">
        <v>2030</v>
      </c>
      <c r="N149005" s="57">
        <v>12</v>
      </c>
      <c r="O149005" s="57">
        <v>3</v>
      </c>
      <c r="P149005" t="s">
        <v>23</v>
      </c>
    </row>
    <row r="149006" spans="12:16" x14ac:dyDescent="0.25">
      <c r="L149006" s="58">
        <v>47848.458333333336</v>
      </c>
      <c r="M149006" s="57">
        <v>2030</v>
      </c>
      <c r="N149006" s="57">
        <v>12</v>
      </c>
      <c r="O149006" s="57">
        <v>3</v>
      </c>
      <c r="P149006" t="s">
        <v>23</v>
      </c>
    </row>
    <row r="149007" spans="12:16" x14ac:dyDescent="0.25">
      <c r="L149007" s="58">
        <v>47848.5</v>
      </c>
      <c r="M149007" s="57">
        <v>2030</v>
      </c>
      <c r="N149007" s="57">
        <v>12</v>
      </c>
      <c r="O149007" s="57">
        <v>3</v>
      </c>
      <c r="P149007" t="s">
        <v>23</v>
      </c>
    </row>
    <row r="149008" spans="12:16" x14ac:dyDescent="0.25">
      <c r="L149008" s="58">
        <v>47848.541666666664</v>
      </c>
      <c r="M149008" s="57">
        <v>2030</v>
      </c>
      <c r="N149008" s="57">
        <v>12</v>
      </c>
      <c r="O149008" s="57">
        <v>3</v>
      </c>
      <c r="P149008" t="s">
        <v>23</v>
      </c>
    </row>
    <row r="149009" spans="12:16" x14ac:dyDescent="0.25">
      <c r="L149009" s="58">
        <v>47848.583333333336</v>
      </c>
      <c r="M149009" s="57">
        <v>2030</v>
      </c>
      <c r="N149009" s="57">
        <v>12</v>
      </c>
      <c r="O149009" s="57">
        <v>3</v>
      </c>
      <c r="P149009" t="s">
        <v>23</v>
      </c>
    </row>
    <row r="149010" spans="12:16" x14ac:dyDescent="0.25">
      <c r="L149010" s="58">
        <v>47848.625</v>
      </c>
      <c r="M149010" s="57">
        <v>2030</v>
      </c>
      <c r="N149010" s="57">
        <v>12</v>
      </c>
      <c r="O149010" s="57">
        <v>3</v>
      </c>
      <c r="P149010" t="s">
        <v>23</v>
      </c>
    </row>
    <row r="149011" spans="12:16" x14ac:dyDescent="0.25">
      <c r="L149011" s="58">
        <v>47848.666666666664</v>
      </c>
      <c r="M149011" s="57">
        <v>2030</v>
      </c>
      <c r="N149011" s="57">
        <v>12</v>
      </c>
      <c r="O149011" s="57">
        <v>3</v>
      </c>
      <c r="P149011" t="s">
        <v>23</v>
      </c>
    </row>
    <row r="149012" spans="12:16" x14ac:dyDescent="0.25">
      <c r="L149012" s="58">
        <v>47848.708333333336</v>
      </c>
      <c r="M149012" s="57">
        <v>2030</v>
      </c>
      <c r="N149012" s="57">
        <v>12</v>
      </c>
      <c r="O149012" s="57">
        <v>3</v>
      </c>
      <c r="P149012" t="s">
        <v>23</v>
      </c>
    </row>
    <row r="149013" spans="12:16" x14ac:dyDescent="0.25">
      <c r="L149013" s="58">
        <v>47848.75</v>
      </c>
      <c r="M149013" s="57">
        <v>2030</v>
      </c>
      <c r="N149013" s="57">
        <v>12</v>
      </c>
      <c r="O149013" s="57">
        <v>3</v>
      </c>
      <c r="P149013" t="s">
        <v>23</v>
      </c>
    </row>
    <row r="149014" spans="12:16" x14ac:dyDescent="0.25">
      <c r="L149014" s="58">
        <v>47848.791666666664</v>
      </c>
      <c r="M149014" s="57">
        <v>2030</v>
      </c>
      <c r="N149014" s="57">
        <v>12</v>
      </c>
      <c r="O149014" s="57">
        <v>3</v>
      </c>
      <c r="P149014" t="s">
        <v>23</v>
      </c>
    </row>
    <row r="149015" spans="12:16" x14ac:dyDescent="0.25">
      <c r="L149015" s="58">
        <v>47848.833333333336</v>
      </c>
      <c r="M149015" s="57">
        <v>2030</v>
      </c>
      <c r="N149015" s="57">
        <v>12</v>
      </c>
      <c r="O149015" s="57">
        <v>3</v>
      </c>
      <c r="P149015" t="s">
        <v>23</v>
      </c>
    </row>
    <row r="149016" spans="12:16" x14ac:dyDescent="0.25">
      <c r="L149016" s="58">
        <v>47848.875</v>
      </c>
      <c r="M149016" s="57">
        <v>2030</v>
      </c>
      <c r="N149016" s="57">
        <v>12</v>
      </c>
      <c r="O149016" s="57">
        <v>3</v>
      </c>
      <c r="P149016" t="s">
        <v>23</v>
      </c>
    </row>
    <row r="149017" spans="12:16" x14ac:dyDescent="0.25">
      <c r="L149017" s="58">
        <v>47848.916666666664</v>
      </c>
      <c r="M149017" s="57">
        <v>2030</v>
      </c>
      <c r="N149017" s="57">
        <v>12</v>
      </c>
      <c r="O149017" s="57">
        <v>3</v>
      </c>
      <c r="P149017" t="s">
        <v>22</v>
      </c>
    </row>
    <row r="149018" spans="12:16" x14ac:dyDescent="0.25">
      <c r="L149018" s="58">
        <v>47848.958333333336</v>
      </c>
      <c r="M149018" s="57">
        <v>2030</v>
      </c>
      <c r="N149018" s="57">
        <v>12</v>
      </c>
      <c r="O149018" s="57">
        <v>3</v>
      </c>
      <c r="P149018" t="s">
        <v>22</v>
      </c>
    </row>
    <row r="149019" spans="12:16" x14ac:dyDescent="0.25">
      <c r="L149019" s="58">
        <v>47849</v>
      </c>
      <c r="M149019" s="57">
        <v>2031</v>
      </c>
      <c r="N149019" s="57">
        <v>1</v>
      </c>
      <c r="O149019" s="57">
        <v>4</v>
      </c>
      <c r="P149019" t="s">
        <v>22</v>
      </c>
    </row>
    <row r="149020" spans="12:16" x14ac:dyDescent="0.25">
      <c r="L149020" s="58">
        <v>47849.041666666664</v>
      </c>
      <c r="M149020" s="57">
        <v>2031</v>
      </c>
      <c r="N149020" s="57">
        <v>1</v>
      </c>
      <c r="O149020" s="57">
        <v>4</v>
      </c>
      <c r="P149020" t="s">
        <v>22</v>
      </c>
    </row>
    <row r="149021" spans="12:16" x14ac:dyDescent="0.25">
      <c r="L149021" s="58">
        <v>47849.083333333336</v>
      </c>
      <c r="M149021" s="57">
        <v>2031</v>
      </c>
      <c r="N149021" s="57">
        <v>1</v>
      </c>
      <c r="O149021" s="57">
        <v>4</v>
      </c>
      <c r="P149021" t="s">
        <v>22</v>
      </c>
    </row>
    <row r="149022" spans="12:16" x14ac:dyDescent="0.25">
      <c r="L149022" s="58">
        <v>47849.125</v>
      </c>
      <c r="M149022" s="57">
        <v>2031</v>
      </c>
      <c r="N149022" s="57">
        <v>1</v>
      </c>
      <c r="O149022" s="57">
        <v>4</v>
      </c>
      <c r="P149022" t="s">
        <v>22</v>
      </c>
    </row>
    <row r="149023" spans="12:16" x14ac:dyDescent="0.25">
      <c r="L149023" s="58">
        <v>47849.166666666664</v>
      </c>
      <c r="M149023" s="57">
        <v>2031</v>
      </c>
      <c r="N149023" s="57">
        <v>1</v>
      </c>
      <c r="O149023" s="57">
        <v>4</v>
      </c>
      <c r="P149023" t="s">
        <v>22</v>
      </c>
    </row>
    <row r="149024" spans="12:16" x14ac:dyDescent="0.25">
      <c r="L149024" s="58">
        <v>47849.208333333336</v>
      </c>
      <c r="M149024" s="57">
        <v>2031</v>
      </c>
      <c r="N149024" s="57">
        <v>1</v>
      </c>
      <c r="O149024" s="57">
        <v>4</v>
      </c>
      <c r="P149024" t="s">
        <v>22</v>
      </c>
    </row>
    <row r="149025" spans="12:16" x14ac:dyDescent="0.25">
      <c r="L149025" s="58">
        <v>47849.25</v>
      </c>
      <c r="M149025" s="57">
        <v>2031</v>
      </c>
      <c r="N149025" s="57">
        <v>1</v>
      </c>
      <c r="O149025" s="57">
        <v>4</v>
      </c>
      <c r="P149025" t="s">
        <v>22</v>
      </c>
    </row>
    <row r="149026" spans="12:16" x14ac:dyDescent="0.25">
      <c r="L149026" s="58">
        <v>47849.291666666664</v>
      </c>
      <c r="M149026" s="57">
        <v>2031</v>
      </c>
      <c r="N149026" s="57">
        <v>1</v>
      </c>
      <c r="O149026" s="57">
        <v>4</v>
      </c>
      <c r="P149026" t="s">
        <v>22</v>
      </c>
    </row>
    <row r="149027" spans="12:16" x14ac:dyDescent="0.25">
      <c r="L149027" s="58">
        <v>47849.333333333336</v>
      </c>
      <c r="M149027" s="57">
        <v>2031</v>
      </c>
      <c r="N149027" s="57">
        <v>1</v>
      </c>
      <c r="O149027" s="57">
        <v>4</v>
      </c>
      <c r="P149027" t="s">
        <v>22</v>
      </c>
    </row>
    <row r="149028" spans="12:16" x14ac:dyDescent="0.25">
      <c r="L149028" s="58">
        <v>47849.375</v>
      </c>
      <c r="M149028" s="57">
        <v>2031</v>
      </c>
      <c r="N149028" s="57">
        <v>1</v>
      </c>
      <c r="O149028" s="57">
        <v>4</v>
      </c>
      <c r="P149028" t="s">
        <v>22</v>
      </c>
    </row>
    <row r="149029" spans="12:16" x14ac:dyDescent="0.25">
      <c r="L149029" s="58">
        <v>47849.416666666664</v>
      </c>
      <c r="M149029" s="57">
        <v>2031</v>
      </c>
      <c r="N149029" s="57">
        <v>1</v>
      </c>
      <c r="O149029" s="57">
        <v>4</v>
      </c>
      <c r="P149029" t="s">
        <v>22</v>
      </c>
    </row>
    <row r="149030" spans="12:16" x14ac:dyDescent="0.25">
      <c r="L149030" s="58">
        <v>47849.458333333336</v>
      </c>
      <c r="M149030" s="57">
        <v>2031</v>
      </c>
      <c r="N149030" s="57">
        <v>1</v>
      </c>
      <c r="O149030" s="57">
        <v>4</v>
      </c>
      <c r="P149030" t="s">
        <v>22</v>
      </c>
    </row>
    <row r="149031" spans="12:16" x14ac:dyDescent="0.25">
      <c r="L149031" s="58">
        <v>47849.5</v>
      </c>
      <c r="M149031" s="57">
        <v>2031</v>
      </c>
      <c r="N149031" s="57">
        <v>1</v>
      </c>
      <c r="O149031" s="57">
        <v>4</v>
      </c>
      <c r="P149031" t="s">
        <v>22</v>
      </c>
    </row>
    <row r="149032" spans="12:16" x14ac:dyDescent="0.25">
      <c r="L149032" s="58">
        <v>47849.541666666664</v>
      </c>
      <c r="M149032" s="57">
        <v>2031</v>
      </c>
      <c r="N149032" s="57">
        <v>1</v>
      </c>
      <c r="O149032" s="57">
        <v>4</v>
      </c>
      <c r="P149032" t="s">
        <v>22</v>
      </c>
    </row>
    <row r="149033" spans="12:16" x14ac:dyDescent="0.25">
      <c r="L149033" s="58">
        <v>47849.583333333336</v>
      </c>
      <c r="M149033" s="57">
        <v>2031</v>
      </c>
      <c r="N149033" s="57">
        <v>1</v>
      </c>
      <c r="O149033" s="57">
        <v>4</v>
      </c>
      <c r="P149033" t="s">
        <v>22</v>
      </c>
    </row>
    <row r="149034" spans="12:16" x14ac:dyDescent="0.25">
      <c r="L149034" s="58">
        <v>47849.625</v>
      </c>
      <c r="M149034" s="57">
        <v>2031</v>
      </c>
      <c r="N149034" s="57">
        <v>1</v>
      </c>
      <c r="O149034" s="57">
        <v>4</v>
      </c>
      <c r="P149034" t="s">
        <v>22</v>
      </c>
    </row>
    <row r="149035" spans="12:16" x14ac:dyDescent="0.25">
      <c r="L149035" s="58">
        <v>47849.666666666664</v>
      </c>
      <c r="M149035" s="57">
        <v>2031</v>
      </c>
      <c r="N149035" s="57">
        <v>1</v>
      </c>
      <c r="O149035" s="57">
        <v>4</v>
      </c>
      <c r="P149035" t="s">
        <v>22</v>
      </c>
    </row>
    <row r="149036" spans="12:16" x14ac:dyDescent="0.25">
      <c r="L149036" s="58">
        <v>47849.708333333336</v>
      </c>
      <c r="M149036" s="57">
        <v>2031</v>
      </c>
      <c r="N149036" s="57">
        <v>1</v>
      </c>
      <c r="O149036" s="57">
        <v>4</v>
      </c>
      <c r="P149036" t="s">
        <v>22</v>
      </c>
    </row>
    <row r="149037" spans="12:16" x14ac:dyDescent="0.25">
      <c r="L149037" s="58">
        <v>47849.75</v>
      </c>
      <c r="M149037" s="57">
        <v>2031</v>
      </c>
      <c r="N149037" s="57">
        <v>1</v>
      </c>
      <c r="O149037" s="57">
        <v>4</v>
      </c>
      <c r="P149037" t="s">
        <v>22</v>
      </c>
    </row>
    <row r="149038" spans="12:16" x14ac:dyDescent="0.25">
      <c r="L149038" s="58">
        <v>47849.791666666664</v>
      </c>
      <c r="M149038" s="57">
        <v>2031</v>
      </c>
      <c r="N149038" s="57">
        <v>1</v>
      </c>
      <c r="O149038" s="57">
        <v>4</v>
      </c>
      <c r="P149038" t="s">
        <v>22</v>
      </c>
    </row>
    <row r="149039" spans="12:16" x14ac:dyDescent="0.25">
      <c r="L149039" s="58">
        <v>47849.833333333336</v>
      </c>
      <c r="M149039" s="57">
        <v>2031</v>
      </c>
      <c r="N149039" s="57">
        <v>1</v>
      </c>
      <c r="O149039" s="57">
        <v>4</v>
      </c>
      <c r="P149039" t="s">
        <v>22</v>
      </c>
    </row>
    <row r="149040" spans="12:16" x14ac:dyDescent="0.25">
      <c r="L149040" s="58">
        <v>47849.875</v>
      </c>
      <c r="M149040" s="57">
        <v>2031</v>
      </c>
      <c r="N149040" s="57">
        <v>1</v>
      </c>
      <c r="O149040" s="57">
        <v>4</v>
      </c>
      <c r="P149040" t="s">
        <v>22</v>
      </c>
    </row>
    <row r="149041" spans="12:16" x14ac:dyDescent="0.25">
      <c r="L149041" s="58">
        <v>47849.916666666664</v>
      </c>
      <c r="M149041" s="57">
        <v>2031</v>
      </c>
      <c r="N149041" s="57">
        <v>1</v>
      </c>
      <c r="O149041" s="57">
        <v>4</v>
      </c>
      <c r="P149041" t="s">
        <v>22</v>
      </c>
    </row>
    <row r="149042" spans="12:16" x14ac:dyDescent="0.25">
      <c r="L149042" s="58">
        <v>47849.958333333336</v>
      </c>
      <c r="M149042" s="57">
        <v>2031</v>
      </c>
      <c r="N149042" s="57">
        <v>1</v>
      </c>
      <c r="O149042" s="57">
        <v>4</v>
      </c>
      <c r="P149042" t="s">
        <v>22</v>
      </c>
    </row>
    <row r="149043" spans="12:16" x14ac:dyDescent="0.25">
      <c r="L149043" s="58">
        <v>47850</v>
      </c>
      <c r="M149043" s="57">
        <v>2031</v>
      </c>
      <c r="N149043" s="57">
        <v>1</v>
      </c>
      <c r="O149043" s="57">
        <v>5</v>
      </c>
      <c r="P149043" t="s">
        <v>22</v>
      </c>
    </row>
    <row r="149044" spans="12:16" x14ac:dyDescent="0.25">
      <c r="L149044" s="58">
        <v>47850.041666666664</v>
      </c>
      <c r="M149044" s="57">
        <v>2031</v>
      </c>
      <c r="N149044" s="57">
        <v>1</v>
      </c>
      <c r="O149044" s="57">
        <v>5</v>
      </c>
      <c r="P149044" t="s">
        <v>22</v>
      </c>
    </row>
    <row r="149045" spans="12:16" x14ac:dyDescent="0.25">
      <c r="L149045" s="58">
        <v>47850.083333333336</v>
      </c>
      <c r="M149045" s="57">
        <v>2031</v>
      </c>
      <c r="N149045" s="57">
        <v>1</v>
      </c>
      <c r="O149045" s="57">
        <v>5</v>
      </c>
      <c r="P149045" t="s">
        <v>22</v>
      </c>
    </row>
    <row r="149046" spans="12:16" x14ac:dyDescent="0.25">
      <c r="L149046" s="58">
        <v>47850.125</v>
      </c>
      <c r="M149046" s="57">
        <v>2031</v>
      </c>
      <c r="N149046" s="57">
        <v>1</v>
      </c>
      <c r="O149046" s="57">
        <v>5</v>
      </c>
      <c r="P149046" t="s">
        <v>22</v>
      </c>
    </row>
    <row r="149047" spans="12:16" x14ac:dyDescent="0.25">
      <c r="L149047" s="58">
        <v>47850.166666666664</v>
      </c>
      <c r="M149047" s="57">
        <v>2031</v>
      </c>
      <c r="N149047" s="57">
        <v>1</v>
      </c>
      <c r="O149047" s="57">
        <v>5</v>
      </c>
      <c r="P149047" t="s">
        <v>22</v>
      </c>
    </row>
    <row r="149048" spans="12:16" x14ac:dyDescent="0.25">
      <c r="L149048" s="58">
        <v>47850.208333333336</v>
      </c>
      <c r="M149048" s="57">
        <v>2031</v>
      </c>
      <c r="N149048" s="57">
        <v>1</v>
      </c>
      <c r="O149048" s="57">
        <v>5</v>
      </c>
      <c r="P149048" t="s">
        <v>22</v>
      </c>
    </row>
    <row r="149049" spans="12:16" x14ac:dyDescent="0.25">
      <c r="L149049" s="58">
        <v>47850.25</v>
      </c>
      <c r="M149049" s="57">
        <v>2031</v>
      </c>
      <c r="N149049" s="57">
        <v>1</v>
      </c>
      <c r="O149049" s="57">
        <v>5</v>
      </c>
      <c r="P149049" t="s">
        <v>23</v>
      </c>
    </row>
    <row r="149050" spans="12:16" x14ac:dyDescent="0.25">
      <c r="L149050" s="58">
        <v>47850.291666666664</v>
      </c>
      <c r="M149050" s="57">
        <v>2031</v>
      </c>
      <c r="N149050" s="57">
        <v>1</v>
      </c>
      <c r="O149050" s="57">
        <v>5</v>
      </c>
      <c r="P149050" t="s">
        <v>23</v>
      </c>
    </row>
    <row r="149051" spans="12:16" x14ac:dyDescent="0.25">
      <c r="L149051" s="58">
        <v>47850.333333333336</v>
      </c>
      <c r="M149051" s="57">
        <v>2031</v>
      </c>
      <c r="N149051" s="57">
        <v>1</v>
      </c>
      <c r="O149051" s="57">
        <v>5</v>
      </c>
      <c r="P149051" t="s">
        <v>23</v>
      </c>
    </row>
    <row r="149052" spans="12:16" x14ac:dyDescent="0.25">
      <c r="L149052" s="58">
        <v>47850.375</v>
      </c>
      <c r="M149052" s="57">
        <v>2031</v>
      </c>
      <c r="N149052" s="57">
        <v>1</v>
      </c>
      <c r="O149052" s="57">
        <v>5</v>
      </c>
      <c r="P149052" t="s">
        <v>23</v>
      </c>
    </row>
    <row r="149053" spans="12:16" x14ac:dyDescent="0.25">
      <c r="L149053" s="58">
        <v>47850.416666666664</v>
      </c>
      <c r="M149053" s="57">
        <v>2031</v>
      </c>
      <c r="N149053" s="57">
        <v>1</v>
      </c>
      <c r="O149053" s="57">
        <v>5</v>
      </c>
      <c r="P149053" t="s">
        <v>23</v>
      </c>
    </row>
    <row r="149054" spans="12:16" x14ac:dyDescent="0.25">
      <c r="L149054" s="58">
        <v>47850.458333333336</v>
      </c>
      <c r="M149054" s="57">
        <v>2031</v>
      </c>
      <c r="N149054" s="57">
        <v>1</v>
      </c>
      <c r="O149054" s="57">
        <v>5</v>
      </c>
      <c r="P149054" t="s">
        <v>23</v>
      </c>
    </row>
    <row r="149055" spans="12:16" x14ac:dyDescent="0.25">
      <c r="L149055" s="58">
        <v>47850.5</v>
      </c>
      <c r="M149055" s="57">
        <v>2031</v>
      </c>
      <c r="N149055" s="57">
        <v>1</v>
      </c>
      <c r="O149055" s="57">
        <v>5</v>
      </c>
      <c r="P149055" t="s">
        <v>23</v>
      </c>
    </row>
    <row r="149056" spans="12:16" x14ac:dyDescent="0.25">
      <c r="L149056" s="58">
        <v>47850.541666666664</v>
      </c>
      <c r="M149056" s="57">
        <v>2031</v>
      </c>
      <c r="N149056" s="57">
        <v>1</v>
      </c>
      <c r="O149056" s="57">
        <v>5</v>
      </c>
      <c r="P149056" t="s">
        <v>23</v>
      </c>
    </row>
    <row r="149057" spans="12:16" x14ac:dyDescent="0.25">
      <c r="L149057" s="58">
        <v>47850.583333333336</v>
      </c>
      <c r="M149057" s="57">
        <v>2031</v>
      </c>
      <c r="N149057" s="57">
        <v>1</v>
      </c>
      <c r="O149057" s="57">
        <v>5</v>
      </c>
      <c r="P149057" t="s">
        <v>23</v>
      </c>
    </row>
    <row r="149058" spans="12:16" x14ac:dyDescent="0.25">
      <c r="L149058" s="58">
        <v>47850.625</v>
      </c>
      <c r="M149058" s="57">
        <v>2031</v>
      </c>
      <c r="N149058" s="57">
        <v>1</v>
      </c>
      <c r="O149058" s="57">
        <v>5</v>
      </c>
      <c r="P149058" t="s">
        <v>23</v>
      </c>
    </row>
    <row r="149059" spans="12:16" x14ac:dyDescent="0.25">
      <c r="L149059" s="58">
        <v>47850.666666666664</v>
      </c>
      <c r="M149059" s="57">
        <v>2031</v>
      </c>
      <c r="N149059" s="57">
        <v>1</v>
      </c>
      <c r="O149059" s="57">
        <v>5</v>
      </c>
      <c r="P149059" t="s">
        <v>23</v>
      </c>
    </row>
    <row r="149060" spans="12:16" x14ac:dyDescent="0.25">
      <c r="L149060" s="58">
        <v>47850.708333333336</v>
      </c>
      <c r="M149060" s="57">
        <v>2031</v>
      </c>
      <c r="N149060" s="57">
        <v>1</v>
      </c>
      <c r="O149060" s="57">
        <v>5</v>
      </c>
      <c r="P149060" t="s">
        <v>23</v>
      </c>
    </row>
    <row r="149061" spans="12:16" x14ac:dyDescent="0.25">
      <c r="L149061" s="58">
        <v>47850.75</v>
      </c>
      <c r="M149061" s="57">
        <v>2031</v>
      </c>
      <c r="N149061" s="57">
        <v>1</v>
      </c>
      <c r="O149061" s="57">
        <v>5</v>
      </c>
      <c r="P149061" t="s">
        <v>23</v>
      </c>
    </row>
    <row r="149062" spans="12:16" x14ac:dyDescent="0.25">
      <c r="L149062" s="58">
        <v>47850.791666666664</v>
      </c>
      <c r="M149062" s="57">
        <v>2031</v>
      </c>
      <c r="N149062" s="57">
        <v>1</v>
      </c>
      <c r="O149062" s="57">
        <v>5</v>
      </c>
      <c r="P149062" t="s">
        <v>23</v>
      </c>
    </row>
    <row r="149063" spans="12:16" x14ac:dyDescent="0.25">
      <c r="L149063" s="58">
        <v>47850.833333333336</v>
      </c>
      <c r="M149063" s="57">
        <v>2031</v>
      </c>
      <c r="N149063" s="57">
        <v>1</v>
      </c>
      <c r="O149063" s="57">
        <v>5</v>
      </c>
      <c r="P149063" t="s">
        <v>23</v>
      </c>
    </row>
    <row r="149064" spans="12:16" x14ac:dyDescent="0.25">
      <c r="L149064" s="58">
        <v>47850.875</v>
      </c>
      <c r="M149064" s="57">
        <v>2031</v>
      </c>
      <c r="N149064" s="57">
        <v>1</v>
      </c>
      <c r="O149064" s="57">
        <v>5</v>
      </c>
      <c r="P149064" t="s">
        <v>23</v>
      </c>
    </row>
    <row r="149065" spans="12:16" x14ac:dyDescent="0.25">
      <c r="L149065" s="58">
        <v>47850.916666666664</v>
      </c>
      <c r="M149065" s="57">
        <v>2031</v>
      </c>
      <c r="N149065" s="57">
        <v>1</v>
      </c>
      <c r="O149065" s="57">
        <v>5</v>
      </c>
      <c r="P149065" t="s">
        <v>22</v>
      </c>
    </row>
    <row r="149066" spans="12:16" x14ac:dyDescent="0.25">
      <c r="L149066" s="58">
        <v>47850.958333333336</v>
      </c>
      <c r="M149066" s="57">
        <v>2031</v>
      </c>
      <c r="N149066" s="57">
        <v>1</v>
      </c>
      <c r="O149066" s="57">
        <v>5</v>
      </c>
      <c r="P149066" t="s">
        <v>22</v>
      </c>
    </row>
    <row r="149067" spans="12:16" x14ac:dyDescent="0.25">
      <c r="L149067" s="58">
        <v>47851</v>
      </c>
      <c r="M149067" s="57">
        <v>2031</v>
      </c>
      <c r="N149067" s="57">
        <v>1</v>
      </c>
      <c r="O149067" s="57">
        <v>6</v>
      </c>
      <c r="P149067" t="s">
        <v>22</v>
      </c>
    </row>
    <row r="149068" spans="12:16" x14ac:dyDescent="0.25">
      <c r="L149068" s="58">
        <v>47851.041666666664</v>
      </c>
      <c r="M149068" s="57">
        <v>2031</v>
      </c>
      <c r="N149068" s="57">
        <v>1</v>
      </c>
      <c r="O149068" s="57">
        <v>6</v>
      </c>
      <c r="P149068" t="s">
        <v>22</v>
      </c>
    </row>
    <row r="149069" spans="12:16" x14ac:dyDescent="0.25">
      <c r="L149069" s="58">
        <v>47851.083333333336</v>
      </c>
      <c r="M149069" s="57">
        <v>2031</v>
      </c>
      <c r="N149069" s="57">
        <v>1</v>
      </c>
      <c r="O149069" s="57">
        <v>6</v>
      </c>
      <c r="P149069" t="s">
        <v>22</v>
      </c>
    </row>
    <row r="149070" spans="12:16" x14ac:dyDescent="0.25">
      <c r="L149070" s="58">
        <v>47851.125</v>
      </c>
      <c r="M149070" s="57">
        <v>2031</v>
      </c>
      <c r="N149070" s="57">
        <v>1</v>
      </c>
      <c r="O149070" s="57">
        <v>6</v>
      </c>
      <c r="P149070" t="s">
        <v>22</v>
      </c>
    </row>
    <row r="149071" spans="12:16" x14ac:dyDescent="0.25">
      <c r="L149071" s="58">
        <v>47851.166666666664</v>
      </c>
      <c r="M149071" s="57">
        <v>2031</v>
      </c>
      <c r="N149071" s="57">
        <v>1</v>
      </c>
      <c r="O149071" s="57">
        <v>6</v>
      </c>
      <c r="P149071" t="s">
        <v>22</v>
      </c>
    </row>
    <row r="149072" spans="12:16" x14ac:dyDescent="0.25">
      <c r="L149072" s="58">
        <v>47851.208333333336</v>
      </c>
      <c r="M149072" s="57">
        <v>2031</v>
      </c>
      <c r="N149072" s="57">
        <v>1</v>
      </c>
      <c r="O149072" s="57">
        <v>6</v>
      </c>
      <c r="P149072" t="s">
        <v>22</v>
      </c>
    </row>
    <row r="149073" spans="12:16" x14ac:dyDescent="0.25">
      <c r="L149073" s="58">
        <v>47851.25</v>
      </c>
      <c r="M149073" s="57">
        <v>2031</v>
      </c>
      <c r="N149073" s="57">
        <v>1</v>
      </c>
      <c r="O149073" s="57">
        <v>6</v>
      </c>
      <c r="P149073" t="s">
        <v>23</v>
      </c>
    </row>
    <row r="149074" spans="12:16" x14ac:dyDescent="0.25">
      <c r="L149074" s="58">
        <v>47851.291666666664</v>
      </c>
      <c r="M149074" s="57">
        <v>2031</v>
      </c>
      <c r="N149074" s="57">
        <v>1</v>
      </c>
      <c r="O149074" s="57">
        <v>6</v>
      </c>
      <c r="P149074" t="s">
        <v>23</v>
      </c>
    </row>
    <row r="149075" spans="12:16" x14ac:dyDescent="0.25">
      <c r="L149075" s="58">
        <v>47851.333333333336</v>
      </c>
      <c r="M149075" s="57">
        <v>2031</v>
      </c>
      <c r="N149075" s="57">
        <v>1</v>
      </c>
      <c r="O149075" s="57">
        <v>6</v>
      </c>
      <c r="P149075" t="s">
        <v>23</v>
      </c>
    </row>
    <row r="149076" spans="12:16" x14ac:dyDescent="0.25">
      <c r="L149076" s="58">
        <v>47851.375</v>
      </c>
      <c r="M149076" s="57">
        <v>2031</v>
      </c>
      <c r="N149076" s="57">
        <v>1</v>
      </c>
      <c r="O149076" s="57">
        <v>6</v>
      </c>
      <c r="P149076" t="s">
        <v>23</v>
      </c>
    </row>
    <row r="149077" spans="12:16" x14ac:dyDescent="0.25">
      <c r="L149077" s="58">
        <v>47851.416666666664</v>
      </c>
      <c r="M149077" s="57">
        <v>2031</v>
      </c>
      <c r="N149077" s="57">
        <v>1</v>
      </c>
      <c r="O149077" s="57">
        <v>6</v>
      </c>
      <c r="P149077" t="s">
        <v>23</v>
      </c>
    </row>
    <row r="149078" spans="12:16" x14ac:dyDescent="0.25">
      <c r="L149078" s="58">
        <v>47851.458333333336</v>
      </c>
      <c r="M149078" s="57">
        <v>2031</v>
      </c>
      <c r="N149078" s="57">
        <v>1</v>
      </c>
      <c r="O149078" s="57">
        <v>6</v>
      </c>
      <c r="P149078" t="s">
        <v>23</v>
      </c>
    </row>
    <row r="149079" spans="12:16" x14ac:dyDescent="0.25">
      <c r="L149079" s="58">
        <v>47851.5</v>
      </c>
      <c r="M149079" s="57">
        <v>2031</v>
      </c>
      <c r="N149079" s="57">
        <v>1</v>
      </c>
      <c r="O149079" s="57">
        <v>6</v>
      </c>
      <c r="P149079" t="s">
        <v>23</v>
      </c>
    </row>
    <row r="149080" spans="12:16" x14ac:dyDescent="0.25">
      <c r="L149080" s="58">
        <v>47851.541666666664</v>
      </c>
      <c r="M149080" s="57">
        <v>2031</v>
      </c>
      <c r="N149080" s="57">
        <v>1</v>
      </c>
      <c r="O149080" s="57">
        <v>6</v>
      </c>
      <c r="P149080" t="s">
        <v>23</v>
      </c>
    </row>
    <row r="149081" spans="12:16" x14ac:dyDescent="0.25">
      <c r="L149081" s="58">
        <v>47851.583333333336</v>
      </c>
      <c r="M149081" s="57">
        <v>2031</v>
      </c>
      <c r="N149081" s="57">
        <v>1</v>
      </c>
      <c r="O149081" s="57">
        <v>6</v>
      </c>
      <c r="P149081" t="s">
        <v>23</v>
      </c>
    </row>
    <row r="149082" spans="12:16" x14ac:dyDescent="0.25">
      <c r="L149082" s="58">
        <v>47851.625</v>
      </c>
      <c r="M149082" s="57">
        <v>2031</v>
      </c>
      <c r="N149082" s="57">
        <v>1</v>
      </c>
      <c r="O149082" s="57">
        <v>6</v>
      </c>
      <c r="P149082" t="s">
        <v>23</v>
      </c>
    </row>
    <row r="149083" spans="12:16" x14ac:dyDescent="0.25">
      <c r="L149083" s="58">
        <v>47851.666666666664</v>
      </c>
      <c r="M149083" s="57">
        <v>2031</v>
      </c>
      <c r="N149083" s="57">
        <v>1</v>
      </c>
      <c r="O149083" s="57">
        <v>6</v>
      </c>
      <c r="P149083" t="s">
        <v>23</v>
      </c>
    </row>
    <row r="149084" spans="12:16" x14ac:dyDescent="0.25">
      <c r="L149084" s="58">
        <v>47851.708333333336</v>
      </c>
      <c r="M149084" s="57">
        <v>2031</v>
      </c>
      <c r="N149084" s="57">
        <v>1</v>
      </c>
      <c r="O149084" s="57">
        <v>6</v>
      </c>
      <c r="P149084" t="s">
        <v>23</v>
      </c>
    </row>
    <row r="149085" spans="12:16" x14ac:dyDescent="0.25">
      <c r="L149085" s="58">
        <v>47851.75</v>
      </c>
      <c r="M149085" s="57">
        <v>2031</v>
      </c>
      <c r="N149085" s="57">
        <v>1</v>
      </c>
      <c r="O149085" s="57">
        <v>6</v>
      </c>
      <c r="P149085" t="s">
        <v>23</v>
      </c>
    </row>
    <row r="149086" spans="12:16" x14ac:dyDescent="0.25">
      <c r="L149086" s="58">
        <v>47851.791666666664</v>
      </c>
      <c r="M149086" s="57">
        <v>2031</v>
      </c>
      <c r="N149086" s="57">
        <v>1</v>
      </c>
      <c r="O149086" s="57">
        <v>6</v>
      </c>
      <c r="P149086" t="s">
        <v>23</v>
      </c>
    </row>
    <row r="149087" spans="12:16" x14ac:dyDescent="0.25">
      <c r="L149087" s="58">
        <v>47851.833333333336</v>
      </c>
      <c r="M149087" s="57">
        <v>2031</v>
      </c>
      <c r="N149087" s="57">
        <v>1</v>
      </c>
      <c r="O149087" s="57">
        <v>6</v>
      </c>
      <c r="P149087" t="s">
        <v>23</v>
      </c>
    </row>
    <row r="149088" spans="12:16" x14ac:dyDescent="0.25">
      <c r="L149088" s="58">
        <v>47851.875</v>
      </c>
      <c r="M149088" s="57">
        <v>2031</v>
      </c>
      <c r="N149088" s="57">
        <v>1</v>
      </c>
      <c r="O149088" s="57">
        <v>6</v>
      </c>
      <c r="P149088" t="s">
        <v>23</v>
      </c>
    </row>
    <row r="149089" spans="12:16" x14ac:dyDescent="0.25">
      <c r="L149089" s="58">
        <v>47851.916666666664</v>
      </c>
      <c r="M149089" s="57">
        <v>2031</v>
      </c>
      <c r="N149089" s="57">
        <v>1</v>
      </c>
      <c r="O149089" s="57">
        <v>6</v>
      </c>
      <c r="P149089" t="s">
        <v>22</v>
      </c>
    </row>
    <row r="149090" spans="12:16" x14ac:dyDescent="0.25">
      <c r="L149090" s="58">
        <v>47851.958333333336</v>
      </c>
      <c r="M149090" s="57">
        <v>2031</v>
      </c>
      <c r="N149090" s="57">
        <v>1</v>
      </c>
      <c r="O149090" s="57">
        <v>6</v>
      </c>
      <c r="P149090" t="s">
        <v>22</v>
      </c>
    </row>
    <row r="149091" spans="12:16" x14ac:dyDescent="0.25">
      <c r="L149091" s="58">
        <v>47852</v>
      </c>
      <c r="M149091" s="57">
        <v>2031</v>
      </c>
      <c r="N149091" s="57">
        <v>1</v>
      </c>
      <c r="O149091" s="57">
        <v>7</v>
      </c>
      <c r="P149091" t="s">
        <v>22</v>
      </c>
    </row>
    <row r="149092" spans="12:16" x14ac:dyDescent="0.25">
      <c r="L149092" s="58">
        <v>47852.041666666664</v>
      </c>
      <c r="M149092" s="57">
        <v>2031</v>
      </c>
      <c r="N149092" s="57">
        <v>1</v>
      </c>
      <c r="O149092" s="57">
        <v>7</v>
      </c>
      <c r="P149092" t="s">
        <v>22</v>
      </c>
    </row>
    <row r="149093" spans="12:16" x14ac:dyDescent="0.25">
      <c r="L149093" s="58">
        <v>47852.083333333336</v>
      </c>
      <c r="M149093" s="57">
        <v>2031</v>
      </c>
      <c r="N149093" s="57">
        <v>1</v>
      </c>
      <c r="O149093" s="57">
        <v>7</v>
      </c>
      <c r="P149093" t="s">
        <v>22</v>
      </c>
    </row>
    <row r="149094" spans="12:16" x14ac:dyDescent="0.25">
      <c r="L149094" s="58">
        <v>47852.125</v>
      </c>
      <c r="M149094" s="57">
        <v>2031</v>
      </c>
      <c r="N149094" s="57">
        <v>1</v>
      </c>
      <c r="O149094" s="57">
        <v>7</v>
      </c>
      <c r="P149094" t="s">
        <v>22</v>
      </c>
    </row>
    <row r="149095" spans="12:16" x14ac:dyDescent="0.25">
      <c r="L149095" s="58">
        <v>47852.166666666664</v>
      </c>
      <c r="M149095" s="57">
        <v>2031</v>
      </c>
      <c r="N149095" s="57">
        <v>1</v>
      </c>
      <c r="O149095" s="57">
        <v>7</v>
      </c>
      <c r="P149095" t="s">
        <v>22</v>
      </c>
    </row>
    <row r="149096" spans="12:16" x14ac:dyDescent="0.25">
      <c r="L149096" s="58">
        <v>47852.208333333336</v>
      </c>
      <c r="M149096" s="57">
        <v>2031</v>
      </c>
      <c r="N149096" s="57">
        <v>1</v>
      </c>
      <c r="O149096" s="57">
        <v>7</v>
      </c>
      <c r="P149096" t="s">
        <v>22</v>
      </c>
    </row>
    <row r="149097" spans="12:16" x14ac:dyDescent="0.25">
      <c r="L149097" s="58">
        <v>47852.25</v>
      </c>
      <c r="M149097" s="57">
        <v>2031</v>
      </c>
      <c r="N149097" s="57">
        <v>1</v>
      </c>
      <c r="O149097" s="57">
        <v>7</v>
      </c>
      <c r="P149097" t="s">
        <v>22</v>
      </c>
    </row>
    <row r="149098" spans="12:16" x14ac:dyDescent="0.25">
      <c r="L149098" s="58">
        <v>47852.291666666664</v>
      </c>
      <c r="M149098" s="57">
        <v>2031</v>
      </c>
      <c r="N149098" s="57">
        <v>1</v>
      </c>
      <c r="O149098" s="57">
        <v>7</v>
      </c>
      <c r="P149098" t="s">
        <v>22</v>
      </c>
    </row>
    <row r="149099" spans="12:16" x14ac:dyDescent="0.25">
      <c r="L149099" s="58">
        <v>47852.333333333336</v>
      </c>
      <c r="M149099" s="57">
        <v>2031</v>
      </c>
      <c r="N149099" s="57">
        <v>1</v>
      </c>
      <c r="O149099" s="57">
        <v>7</v>
      </c>
      <c r="P149099" t="s">
        <v>22</v>
      </c>
    </row>
    <row r="149100" spans="12:16" x14ac:dyDescent="0.25">
      <c r="L149100" s="58">
        <v>47852.375</v>
      </c>
      <c r="M149100" s="57">
        <v>2031</v>
      </c>
      <c r="N149100" s="57">
        <v>1</v>
      </c>
      <c r="O149100" s="57">
        <v>7</v>
      </c>
      <c r="P149100" t="s">
        <v>22</v>
      </c>
    </row>
    <row r="149101" spans="12:16" x14ac:dyDescent="0.25">
      <c r="L149101" s="58">
        <v>47852.416666666664</v>
      </c>
      <c r="M149101" s="57">
        <v>2031</v>
      </c>
      <c r="N149101" s="57">
        <v>1</v>
      </c>
      <c r="O149101" s="57">
        <v>7</v>
      </c>
      <c r="P149101" t="s">
        <v>22</v>
      </c>
    </row>
    <row r="149102" spans="12:16" x14ac:dyDescent="0.25">
      <c r="L149102" s="58">
        <v>47852.458333333336</v>
      </c>
      <c r="M149102" s="57">
        <v>2031</v>
      </c>
      <c r="N149102" s="57">
        <v>1</v>
      </c>
      <c r="O149102" s="57">
        <v>7</v>
      </c>
      <c r="P149102" t="s">
        <v>22</v>
      </c>
    </row>
    <row r="149103" spans="12:16" x14ac:dyDescent="0.25">
      <c r="L149103" s="58">
        <v>47852.5</v>
      </c>
      <c r="M149103" s="57">
        <v>2031</v>
      </c>
      <c r="N149103" s="57">
        <v>1</v>
      </c>
      <c r="O149103" s="57">
        <v>7</v>
      </c>
      <c r="P149103" t="s">
        <v>22</v>
      </c>
    </row>
    <row r="149104" spans="12:16" x14ac:dyDescent="0.25">
      <c r="L149104" s="58">
        <v>47852.541666666664</v>
      </c>
      <c r="M149104" s="57">
        <v>2031</v>
      </c>
      <c r="N149104" s="57">
        <v>1</v>
      </c>
      <c r="O149104" s="57">
        <v>7</v>
      </c>
      <c r="P149104" t="s">
        <v>22</v>
      </c>
    </row>
    <row r="149105" spans="12:16" x14ac:dyDescent="0.25">
      <c r="L149105" s="58">
        <v>47852.583333333336</v>
      </c>
      <c r="M149105" s="57">
        <v>2031</v>
      </c>
      <c r="N149105" s="57">
        <v>1</v>
      </c>
      <c r="O149105" s="57">
        <v>7</v>
      </c>
      <c r="P149105" t="s">
        <v>22</v>
      </c>
    </row>
    <row r="149106" spans="12:16" x14ac:dyDescent="0.25">
      <c r="L149106" s="58">
        <v>47852.625</v>
      </c>
      <c r="M149106" s="57">
        <v>2031</v>
      </c>
      <c r="N149106" s="57">
        <v>1</v>
      </c>
      <c r="O149106" s="57">
        <v>7</v>
      </c>
      <c r="P149106" t="s">
        <v>22</v>
      </c>
    </row>
    <row r="149107" spans="12:16" x14ac:dyDescent="0.25">
      <c r="L149107" s="58">
        <v>47852.666666666664</v>
      </c>
      <c r="M149107" s="57">
        <v>2031</v>
      </c>
      <c r="N149107" s="57">
        <v>1</v>
      </c>
      <c r="O149107" s="57">
        <v>7</v>
      </c>
      <c r="P149107" t="s">
        <v>22</v>
      </c>
    </row>
    <row r="149108" spans="12:16" x14ac:dyDescent="0.25">
      <c r="L149108" s="58">
        <v>47852.708333333336</v>
      </c>
      <c r="M149108" s="57">
        <v>2031</v>
      </c>
      <c r="N149108" s="57">
        <v>1</v>
      </c>
      <c r="O149108" s="57">
        <v>7</v>
      </c>
      <c r="P149108" t="s">
        <v>22</v>
      </c>
    </row>
    <row r="149109" spans="12:16" x14ac:dyDescent="0.25">
      <c r="L149109" s="58">
        <v>47852.75</v>
      </c>
      <c r="M149109" s="57">
        <v>2031</v>
      </c>
      <c r="N149109" s="57">
        <v>1</v>
      </c>
      <c r="O149109" s="57">
        <v>7</v>
      </c>
      <c r="P149109" t="s">
        <v>22</v>
      </c>
    </row>
    <row r="149110" spans="12:16" x14ac:dyDescent="0.25">
      <c r="L149110" s="58">
        <v>47852.791666666664</v>
      </c>
      <c r="M149110" s="57">
        <v>2031</v>
      </c>
      <c r="N149110" s="57">
        <v>1</v>
      </c>
      <c r="O149110" s="57">
        <v>7</v>
      </c>
      <c r="P149110" t="s">
        <v>22</v>
      </c>
    </row>
    <row r="149111" spans="12:16" x14ac:dyDescent="0.25">
      <c r="L149111" s="58">
        <v>47852.833333333336</v>
      </c>
      <c r="M149111" s="57">
        <v>2031</v>
      </c>
      <c r="N149111" s="57">
        <v>1</v>
      </c>
      <c r="O149111" s="57">
        <v>7</v>
      </c>
      <c r="P149111" t="s">
        <v>22</v>
      </c>
    </row>
    <row r="149112" spans="12:16" x14ac:dyDescent="0.25">
      <c r="L149112" s="58">
        <v>47852.875</v>
      </c>
      <c r="M149112" s="57">
        <v>2031</v>
      </c>
      <c r="N149112" s="57">
        <v>1</v>
      </c>
      <c r="O149112" s="57">
        <v>7</v>
      </c>
      <c r="P149112" t="s">
        <v>22</v>
      </c>
    </row>
    <row r="149113" spans="12:16" x14ac:dyDescent="0.25">
      <c r="L149113" s="58">
        <v>47852.916666666664</v>
      </c>
      <c r="M149113" s="57">
        <v>2031</v>
      </c>
      <c r="N149113" s="57">
        <v>1</v>
      </c>
      <c r="O149113" s="57">
        <v>7</v>
      </c>
      <c r="P149113" t="s">
        <v>22</v>
      </c>
    </row>
    <row r="149114" spans="12:16" x14ac:dyDescent="0.25">
      <c r="L149114" s="58">
        <v>47852.958333333336</v>
      </c>
      <c r="M149114" s="57">
        <v>2031</v>
      </c>
      <c r="N149114" s="57">
        <v>1</v>
      </c>
      <c r="O149114" s="57">
        <v>7</v>
      </c>
      <c r="P149114" t="s">
        <v>22</v>
      </c>
    </row>
    <row r="149115" spans="12:16" x14ac:dyDescent="0.25">
      <c r="L149115" s="58">
        <v>47853</v>
      </c>
      <c r="M149115" s="57">
        <v>2031</v>
      </c>
      <c r="N149115" s="57">
        <v>1</v>
      </c>
      <c r="O149115" s="57">
        <v>1</v>
      </c>
      <c r="P149115" t="s">
        <v>22</v>
      </c>
    </row>
    <row r="149116" spans="12:16" x14ac:dyDescent="0.25">
      <c r="L149116" s="58">
        <v>47853.041666666664</v>
      </c>
      <c r="M149116" s="57">
        <v>2031</v>
      </c>
      <c r="N149116" s="57">
        <v>1</v>
      </c>
      <c r="O149116" s="57">
        <v>1</v>
      </c>
      <c r="P149116" t="s">
        <v>22</v>
      </c>
    </row>
    <row r="149117" spans="12:16" x14ac:dyDescent="0.25">
      <c r="L149117" s="58">
        <v>47853.083333333336</v>
      </c>
      <c r="M149117" s="57">
        <v>2031</v>
      </c>
      <c r="N149117" s="57">
        <v>1</v>
      </c>
      <c r="O149117" s="57">
        <v>1</v>
      </c>
      <c r="P149117" t="s">
        <v>22</v>
      </c>
    </row>
    <row r="149118" spans="12:16" x14ac:dyDescent="0.25">
      <c r="L149118" s="58">
        <v>47853.125</v>
      </c>
      <c r="M149118" s="57">
        <v>2031</v>
      </c>
      <c r="N149118" s="57">
        <v>1</v>
      </c>
      <c r="O149118" s="57">
        <v>1</v>
      </c>
      <c r="P149118" t="s">
        <v>22</v>
      </c>
    </row>
    <row r="149119" spans="12:16" x14ac:dyDescent="0.25">
      <c r="L149119" s="58">
        <v>47853.166666666664</v>
      </c>
      <c r="M149119" s="57">
        <v>2031</v>
      </c>
      <c r="N149119" s="57">
        <v>1</v>
      </c>
      <c r="O149119" s="57">
        <v>1</v>
      </c>
      <c r="P149119" t="s">
        <v>22</v>
      </c>
    </row>
    <row r="149120" spans="12:16" x14ac:dyDescent="0.25">
      <c r="L149120" s="58">
        <v>47853.208333333336</v>
      </c>
      <c r="M149120" s="57">
        <v>2031</v>
      </c>
      <c r="N149120" s="57">
        <v>1</v>
      </c>
      <c r="O149120" s="57">
        <v>1</v>
      </c>
      <c r="P149120" t="s">
        <v>22</v>
      </c>
    </row>
    <row r="149121" spans="12:16" x14ac:dyDescent="0.25">
      <c r="L149121" s="58">
        <v>47853.25</v>
      </c>
      <c r="M149121" s="57">
        <v>2031</v>
      </c>
      <c r="N149121" s="57">
        <v>1</v>
      </c>
      <c r="O149121" s="57">
        <v>1</v>
      </c>
      <c r="P149121" t="s">
        <v>22</v>
      </c>
    </row>
    <row r="149122" spans="12:16" x14ac:dyDescent="0.25">
      <c r="L149122" s="58">
        <v>47853.291666666664</v>
      </c>
      <c r="M149122" s="57">
        <v>2031</v>
      </c>
      <c r="N149122" s="57">
        <v>1</v>
      </c>
      <c r="O149122" s="57">
        <v>1</v>
      </c>
      <c r="P149122" t="s">
        <v>22</v>
      </c>
    </row>
    <row r="149123" spans="12:16" x14ac:dyDescent="0.25">
      <c r="L149123" s="58">
        <v>47853.333333333336</v>
      </c>
      <c r="M149123" s="57">
        <v>2031</v>
      </c>
      <c r="N149123" s="57">
        <v>1</v>
      </c>
      <c r="O149123" s="57">
        <v>1</v>
      </c>
      <c r="P149123" t="s">
        <v>22</v>
      </c>
    </row>
    <row r="149124" spans="12:16" x14ac:dyDescent="0.25">
      <c r="L149124" s="58">
        <v>47853.375</v>
      </c>
      <c r="M149124" s="57">
        <v>2031</v>
      </c>
      <c r="N149124" s="57">
        <v>1</v>
      </c>
      <c r="O149124" s="57">
        <v>1</v>
      </c>
      <c r="P149124" t="s">
        <v>22</v>
      </c>
    </row>
    <row r="149125" spans="12:16" x14ac:dyDescent="0.25">
      <c r="L149125" s="58">
        <v>47853.416666666664</v>
      </c>
      <c r="M149125" s="57">
        <v>2031</v>
      </c>
      <c r="N149125" s="57">
        <v>1</v>
      </c>
      <c r="O149125" s="57">
        <v>1</v>
      </c>
      <c r="P149125" t="s">
        <v>22</v>
      </c>
    </row>
    <row r="149126" spans="12:16" x14ac:dyDescent="0.25">
      <c r="L149126" s="58">
        <v>47853.458333333336</v>
      </c>
      <c r="M149126" s="57">
        <v>2031</v>
      </c>
      <c r="N149126" s="57">
        <v>1</v>
      </c>
      <c r="O149126" s="57">
        <v>1</v>
      </c>
      <c r="P149126" t="s">
        <v>22</v>
      </c>
    </row>
    <row r="149127" spans="12:16" x14ac:dyDescent="0.25">
      <c r="L149127" s="58">
        <v>47853.5</v>
      </c>
      <c r="M149127" s="57">
        <v>2031</v>
      </c>
      <c r="N149127" s="57">
        <v>1</v>
      </c>
      <c r="O149127" s="57">
        <v>1</v>
      </c>
      <c r="P149127" t="s">
        <v>22</v>
      </c>
    </row>
    <row r="149128" spans="12:16" x14ac:dyDescent="0.25">
      <c r="L149128" s="58">
        <v>47853.541666666664</v>
      </c>
      <c r="M149128" s="57">
        <v>2031</v>
      </c>
      <c r="N149128" s="57">
        <v>1</v>
      </c>
      <c r="O149128" s="57">
        <v>1</v>
      </c>
      <c r="P149128" t="s">
        <v>22</v>
      </c>
    </row>
    <row r="149129" spans="12:16" x14ac:dyDescent="0.25">
      <c r="L149129" s="58">
        <v>47853.583333333336</v>
      </c>
      <c r="M149129" s="57">
        <v>2031</v>
      </c>
      <c r="N149129" s="57">
        <v>1</v>
      </c>
      <c r="O149129" s="57">
        <v>1</v>
      </c>
      <c r="P149129" t="s">
        <v>22</v>
      </c>
    </row>
    <row r="149130" spans="12:16" x14ac:dyDescent="0.25">
      <c r="L149130" s="58">
        <v>47853.625</v>
      </c>
      <c r="M149130" s="57">
        <v>2031</v>
      </c>
      <c r="N149130" s="57">
        <v>1</v>
      </c>
      <c r="O149130" s="57">
        <v>1</v>
      </c>
      <c r="P149130" t="s">
        <v>22</v>
      </c>
    </row>
    <row r="149131" spans="12:16" x14ac:dyDescent="0.25">
      <c r="L149131" s="58">
        <v>47853.666666666664</v>
      </c>
      <c r="M149131" s="57">
        <v>2031</v>
      </c>
      <c r="N149131" s="57">
        <v>1</v>
      </c>
      <c r="O149131" s="57">
        <v>1</v>
      </c>
      <c r="P149131" t="s">
        <v>22</v>
      </c>
    </row>
    <row r="149132" spans="12:16" x14ac:dyDescent="0.25">
      <c r="L149132" s="58">
        <v>47853.708333333336</v>
      </c>
      <c r="M149132" s="57">
        <v>2031</v>
      </c>
      <c r="N149132" s="57">
        <v>1</v>
      </c>
      <c r="O149132" s="57">
        <v>1</v>
      </c>
      <c r="P149132" t="s">
        <v>22</v>
      </c>
    </row>
    <row r="149133" spans="12:16" x14ac:dyDescent="0.25">
      <c r="L149133" s="58">
        <v>47853.75</v>
      </c>
      <c r="M149133" s="57">
        <v>2031</v>
      </c>
      <c r="N149133" s="57">
        <v>1</v>
      </c>
      <c r="O149133" s="57">
        <v>1</v>
      </c>
      <c r="P149133" t="s">
        <v>22</v>
      </c>
    </row>
    <row r="149134" spans="12:16" x14ac:dyDescent="0.25">
      <c r="L149134" s="58">
        <v>47853.791666666664</v>
      </c>
      <c r="M149134" s="57">
        <v>2031</v>
      </c>
      <c r="N149134" s="57">
        <v>1</v>
      </c>
      <c r="O149134" s="57">
        <v>1</v>
      </c>
      <c r="P149134" t="s">
        <v>22</v>
      </c>
    </row>
    <row r="149135" spans="12:16" x14ac:dyDescent="0.25">
      <c r="L149135" s="58">
        <v>47853.833333333336</v>
      </c>
      <c r="M149135" s="57">
        <v>2031</v>
      </c>
      <c r="N149135" s="57">
        <v>1</v>
      </c>
      <c r="O149135" s="57">
        <v>1</v>
      </c>
      <c r="P149135" t="s">
        <v>22</v>
      </c>
    </row>
    <row r="149136" spans="12:16" x14ac:dyDescent="0.25">
      <c r="L149136" s="58">
        <v>47853.875</v>
      </c>
      <c r="M149136" s="57">
        <v>2031</v>
      </c>
      <c r="N149136" s="57">
        <v>1</v>
      </c>
      <c r="O149136" s="57">
        <v>1</v>
      </c>
      <c r="P149136" t="s">
        <v>22</v>
      </c>
    </row>
    <row r="149137" spans="12:16" x14ac:dyDescent="0.25">
      <c r="L149137" s="58">
        <v>47853.916666666664</v>
      </c>
      <c r="M149137" s="57">
        <v>2031</v>
      </c>
      <c r="N149137" s="57">
        <v>1</v>
      </c>
      <c r="O149137" s="57">
        <v>1</v>
      </c>
      <c r="P149137" t="s">
        <v>22</v>
      </c>
    </row>
    <row r="149138" spans="12:16" x14ac:dyDescent="0.25">
      <c r="L149138" s="58">
        <v>47853.958333333336</v>
      </c>
      <c r="M149138" s="57">
        <v>2031</v>
      </c>
      <c r="N149138" s="57">
        <v>1</v>
      </c>
      <c r="O149138" s="57">
        <v>1</v>
      </c>
      <c r="P149138" t="s">
        <v>22</v>
      </c>
    </row>
    <row r="149139" spans="12:16" x14ac:dyDescent="0.25">
      <c r="L149139" s="58">
        <v>47854</v>
      </c>
      <c r="M149139" s="57">
        <v>2031</v>
      </c>
      <c r="N149139" s="57">
        <v>1</v>
      </c>
      <c r="O149139" s="57">
        <v>2</v>
      </c>
      <c r="P149139" t="s">
        <v>22</v>
      </c>
    </row>
    <row r="149140" spans="12:16" x14ac:dyDescent="0.25">
      <c r="L149140" s="58">
        <v>47854.041666666664</v>
      </c>
      <c r="M149140" s="57">
        <v>2031</v>
      </c>
      <c r="N149140" s="57">
        <v>1</v>
      </c>
      <c r="O149140" s="57">
        <v>2</v>
      </c>
      <c r="P149140" t="s">
        <v>22</v>
      </c>
    </row>
    <row r="149141" spans="12:16" x14ac:dyDescent="0.25">
      <c r="L149141" s="58">
        <v>47854.083333333336</v>
      </c>
      <c r="M149141" s="57">
        <v>2031</v>
      </c>
      <c r="N149141" s="57">
        <v>1</v>
      </c>
      <c r="O149141" s="57">
        <v>2</v>
      </c>
      <c r="P149141" t="s">
        <v>22</v>
      </c>
    </row>
    <row r="149142" spans="12:16" x14ac:dyDescent="0.25">
      <c r="L149142" s="58">
        <v>47854.125</v>
      </c>
      <c r="M149142" s="57">
        <v>2031</v>
      </c>
      <c r="N149142" s="57">
        <v>1</v>
      </c>
      <c r="O149142" s="57">
        <v>2</v>
      </c>
      <c r="P149142" t="s">
        <v>22</v>
      </c>
    </row>
    <row r="149143" spans="12:16" x14ac:dyDescent="0.25">
      <c r="L149143" s="58">
        <v>47854.166666666664</v>
      </c>
      <c r="M149143" s="57">
        <v>2031</v>
      </c>
      <c r="N149143" s="57">
        <v>1</v>
      </c>
      <c r="O149143" s="57">
        <v>2</v>
      </c>
      <c r="P149143" t="s">
        <v>22</v>
      </c>
    </row>
    <row r="149144" spans="12:16" x14ac:dyDescent="0.25">
      <c r="L149144" s="58">
        <v>47854.208333333336</v>
      </c>
      <c r="M149144" s="57">
        <v>2031</v>
      </c>
      <c r="N149144" s="57">
        <v>1</v>
      </c>
      <c r="O149144" s="57">
        <v>2</v>
      </c>
      <c r="P149144" t="s">
        <v>22</v>
      </c>
    </row>
    <row r="149145" spans="12:16" x14ac:dyDescent="0.25">
      <c r="L149145" s="58">
        <v>47854.25</v>
      </c>
      <c r="M149145" s="57">
        <v>2031</v>
      </c>
      <c r="N149145" s="57">
        <v>1</v>
      </c>
      <c r="O149145" s="57">
        <v>2</v>
      </c>
      <c r="P149145" t="s">
        <v>23</v>
      </c>
    </row>
    <row r="149146" spans="12:16" x14ac:dyDescent="0.25">
      <c r="L149146" s="58">
        <v>47854.291666666664</v>
      </c>
      <c r="M149146" s="57">
        <v>2031</v>
      </c>
      <c r="N149146" s="57">
        <v>1</v>
      </c>
      <c r="O149146" s="57">
        <v>2</v>
      </c>
      <c r="P149146" t="s">
        <v>23</v>
      </c>
    </row>
    <row r="149147" spans="12:16" x14ac:dyDescent="0.25">
      <c r="L149147" s="58">
        <v>47854.333333333336</v>
      </c>
      <c r="M149147" s="57">
        <v>2031</v>
      </c>
      <c r="N149147" s="57">
        <v>1</v>
      </c>
      <c r="O149147" s="57">
        <v>2</v>
      </c>
      <c r="P149147" t="s">
        <v>23</v>
      </c>
    </row>
    <row r="149148" spans="12:16" x14ac:dyDescent="0.25">
      <c r="L149148" s="58">
        <v>47854.375</v>
      </c>
      <c r="M149148" s="57">
        <v>2031</v>
      </c>
      <c r="N149148" s="57">
        <v>1</v>
      </c>
      <c r="O149148" s="57">
        <v>2</v>
      </c>
      <c r="P149148" t="s">
        <v>23</v>
      </c>
    </row>
    <row r="149149" spans="12:16" x14ac:dyDescent="0.25">
      <c r="L149149" s="58">
        <v>47854.416666666664</v>
      </c>
      <c r="M149149" s="57">
        <v>2031</v>
      </c>
      <c r="N149149" s="57">
        <v>1</v>
      </c>
      <c r="O149149" s="57">
        <v>2</v>
      </c>
      <c r="P149149" t="s">
        <v>23</v>
      </c>
    </row>
    <row r="149150" spans="12:16" x14ac:dyDescent="0.25">
      <c r="L149150" s="58">
        <v>47854.458333333336</v>
      </c>
      <c r="M149150" s="57">
        <v>2031</v>
      </c>
      <c r="N149150" s="57">
        <v>1</v>
      </c>
      <c r="O149150" s="57">
        <v>2</v>
      </c>
      <c r="P149150" t="s">
        <v>23</v>
      </c>
    </row>
    <row r="149151" spans="12:16" x14ac:dyDescent="0.25">
      <c r="L149151" s="58">
        <v>47854.5</v>
      </c>
      <c r="M149151" s="57">
        <v>2031</v>
      </c>
      <c r="N149151" s="57">
        <v>1</v>
      </c>
      <c r="O149151" s="57">
        <v>2</v>
      </c>
      <c r="P149151" t="s">
        <v>23</v>
      </c>
    </row>
    <row r="149152" spans="12:16" x14ac:dyDescent="0.25">
      <c r="L149152" s="58">
        <v>47854.541666666664</v>
      </c>
      <c r="M149152" s="57">
        <v>2031</v>
      </c>
      <c r="N149152" s="57">
        <v>1</v>
      </c>
      <c r="O149152" s="57">
        <v>2</v>
      </c>
      <c r="P149152" t="s">
        <v>23</v>
      </c>
    </row>
    <row r="149153" spans="12:16" x14ac:dyDescent="0.25">
      <c r="L149153" s="58">
        <v>47854.583333333336</v>
      </c>
      <c r="M149153" s="57">
        <v>2031</v>
      </c>
      <c r="N149153" s="57">
        <v>1</v>
      </c>
      <c r="O149153" s="57">
        <v>2</v>
      </c>
      <c r="P149153" t="s">
        <v>23</v>
      </c>
    </row>
    <row r="149154" spans="12:16" x14ac:dyDescent="0.25">
      <c r="L149154" s="58">
        <v>47854.625</v>
      </c>
      <c r="M149154" s="57">
        <v>2031</v>
      </c>
      <c r="N149154" s="57">
        <v>1</v>
      </c>
      <c r="O149154" s="57">
        <v>2</v>
      </c>
      <c r="P149154" t="s">
        <v>23</v>
      </c>
    </row>
    <row r="149155" spans="12:16" x14ac:dyDescent="0.25">
      <c r="L149155" s="58">
        <v>47854.666666666664</v>
      </c>
      <c r="M149155" s="57">
        <v>2031</v>
      </c>
      <c r="N149155" s="57">
        <v>1</v>
      </c>
      <c r="O149155" s="57">
        <v>2</v>
      </c>
      <c r="P149155" t="s">
        <v>23</v>
      </c>
    </row>
    <row r="149156" spans="12:16" x14ac:dyDescent="0.25">
      <c r="L149156" s="58">
        <v>47854.708333333336</v>
      </c>
      <c r="M149156" s="57">
        <v>2031</v>
      </c>
      <c r="N149156" s="57">
        <v>1</v>
      </c>
      <c r="O149156" s="57">
        <v>2</v>
      </c>
      <c r="P149156" t="s">
        <v>23</v>
      </c>
    </row>
    <row r="149157" spans="12:16" x14ac:dyDescent="0.25">
      <c r="L149157" s="58">
        <v>47854.75</v>
      </c>
      <c r="M149157" s="57">
        <v>2031</v>
      </c>
      <c r="N149157" s="57">
        <v>1</v>
      </c>
      <c r="O149157" s="57">
        <v>2</v>
      </c>
      <c r="P149157" t="s">
        <v>23</v>
      </c>
    </row>
    <row r="149158" spans="12:16" x14ac:dyDescent="0.25">
      <c r="L149158" s="58">
        <v>47854.791666666664</v>
      </c>
      <c r="M149158" s="57">
        <v>2031</v>
      </c>
      <c r="N149158" s="57">
        <v>1</v>
      </c>
      <c r="O149158" s="57">
        <v>2</v>
      </c>
      <c r="P149158" t="s">
        <v>23</v>
      </c>
    </row>
    <row r="149159" spans="12:16" x14ac:dyDescent="0.25">
      <c r="L149159" s="58">
        <v>47854.833333333336</v>
      </c>
      <c r="M149159" s="57">
        <v>2031</v>
      </c>
      <c r="N149159" s="57">
        <v>1</v>
      </c>
      <c r="O149159" s="57">
        <v>2</v>
      </c>
      <c r="P149159" t="s">
        <v>23</v>
      </c>
    </row>
    <row r="149160" spans="12:16" x14ac:dyDescent="0.25">
      <c r="L149160" s="58">
        <v>47854.875</v>
      </c>
      <c r="M149160" s="57">
        <v>2031</v>
      </c>
      <c r="N149160" s="57">
        <v>1</v>
      </c>
      <c r="O149160" s="57">
        <v>2</v>
      </c>
      <c r="P149160" t="s">
        <v>23</v>
      </c>
    </row>
    <row r="149161" spans="12:16" x14ac:dyDescent="0.25">
      <c r="L149161" s="58">
        <v>47854.916666666664</v>
      </c>
      <c r="M149161" s="57">
        <v>2031</v>
      </c>
      <c r="N149161" s="57">
        <v>1</v>
      </c>
      <c r="O149161" s="57">
        <v>2</v>
      </c>
      <c r="P149161" t="s">
        <v>22</v>
      </c>
    </row>
    <row r="149162" spans="12:16" x14ac:dyDescent="0.25">
      <c r="L149162" s="58">
        <v>47854.958333333336</v>
      </c>
      <c r="M149162" s="57">
        <v>2031</v>
      </c>
      <c r="N149162" s="57">
        <v>1</v>
      </c>
      <c r="O149162" s="57">
        <v>2</v>
      </c>
      <c r="P149162" t="s">
        <v>22</v>
      </c>
    </row>
    <row r="149163" spans="12:16" x14ac:dyDescent="0.25">
      <c r="L149163" s="58">
        <v>47855</v>
      </c>
      <c r="M149163" s="57">
        <v>2031</v>
      </c>
      <c r="N149163" s="57">
        <v>1</v>
      </c>
      <c r="O149163" s="57">
        <v>3</v>
      </c>
      <c r="P149163" t="s">
        <v>22</v>
      </c>
    </row>
    <row r="149164" spans="12:16" x14ac:dyDescent="0.25">
      <c r="L149164" s="58">
        <v>47855.041666666664</v>
      </c>
      <c r="M149164" s="57">
        <v>2031</v>
      </c>
      <c r="N149164" s="57">
        <v>1</v>
      </c>
      <c r="O149164" s="57">
        <v>3</v>
      </c>
      <c r="P149164" t="s">
        <v>22</v>
      </c>
    </row>
    <row r="149165" spans="12:16" x14ac:dyDescent="0.25">
      <c r="L149165" s="58">
        <v>47855.083333333336</v>
      </c>
      <c r="M149165" s="57">
        <v>2031</v>
      </c>
      <c r="N149165" s="57">
        <v>1</v>
      </c>
      <c r="O149165" s="57">
        <v>3</v>
      </c>
      <c r="P149165" t="s">
        <v>22</v>
      </c>
    </row>
    <row r="149166" spans="12:16" x14ac:dyDescent="0.25">
      <c r="L149166" s="58">
        <v>47855.125</v>
      </c>
      <c r="M149166" s="57">
        <v>2031</v>
      </c>
      <c r="N149166" s="57">
        <v>1</v>
      </c>
      <c r="O149166" s="57">
        <v>3</v>
      </c>
      <c r="P149166" t="s">
        <v>22</v>
      </c>
    </row>
    <row r="149167" spans="12:16" x14ac:dyDescent="0.25">
      <c r="L149167" s="58">
        <v>47855.166666666664</v>
      </c>
      <c r="M149167" s="57">
        <v>2031</v>
      </c>
      <c r="N149167" s="57">
        <v>1</v>
      </c>
      <c r="O149167" s="57">
        <v>3</v>
      </c>
      <c r="P149167" t="s">
        <v>22</v>
      </c>
    </row>
    <row r="149168" spans="12:16" x14ac:dyDescent="0.25">
      <c r="L149168" s="58">
        <v>47855.208333333336</v>
      </c>
      <c r="M149168" s="57">
        <v>2031</v>
      </c>
      <c r="N149168" s="57">
        <v>1</v>
      </c>
      <c r="O149168" s="57">
        <v>3</v>
      </c>
      <c r="P149168" t="s">
        <v>22</v>
      </c>
    </row>
    <row r="149169" spans="12:16" x14ac:dyDescent="0.25">
      <c r="L149169" s="58">
        <v>47855.25</v>
      </c>
      <c r="M149169" s="57">
        <v>2031</v>
      </c>
      <c r="N149169" s="57">
        <v>1</v>
      </c>
      <c r="O149169" s="57">
        <v>3</v>
      </c>
      <c r="P149169" t="s">
        <v>23</v>
      </c>
    </row>
    <row r="149170" spans="12:16" x14ac:dyDescent="0.25">
      <c r="L149170" s="58">
        <v>47855.291666666664</v>
      </c>
      <c r="M149170" s="57">
        <v>2031</v>
      </c>
      <c r="N149170" s="57">
        <v>1</v>
      </c>
      <c r="O149170" s="57">
        <v>3</v>
      </c>
      <c r="P149170" t="s">
        <v>23</v>
      </c>
    </row>
    <row r="149171" spans="12:16" x14ac:dyDescent="0.25">
      <c r="L149171" s="58">
        <v>47855.333333333336</v>
      </c>
      <c r="M149171" s="57">
        <v>2031</v>
      </c>
      <c r="N149171" s="57">
        <v>1</v>
      </c>
      <c r="O149171" s="57">
        <v>3</v>
      </c>
      <c r="P149171" t="s">
        <v>23</v>
      </c>
    </row>
    <row r="149172" spans="12:16" x14ac:dyDescent="0.25">
      <c r="L149172" s="58">
        <v>47855.375</v>
      </c>
      <c r="M149172" s="57">
        <v>2031</v>
      </c>
      <c r="N149172" s="57">
        <v>1</v>
      </c>
      <c r="O149172" s="57">
        <v>3</v>
      </c>
      <c r="P149172" t="s">
        <v>23</v>
      </c>
    </row>
    <row r="149173" spans="12:16" x14ac:dyDescent="0.25">
      <c r="L149173" s="58">
        <v>47855.416666666664</v>
      </c>
      <c r="M149173" s="57">
        <v>2031</v>
      </c>
      <c r="N149173" s="57">
        <v>1</v>
      </c>
      <c r="O149173" s="57">
        <v>3</v>
      </c>
      <c r="P149173" t="s">
        <v>23</v>
      </c>
    </row>
    <row r="149174" spans="12:16" x14ac:dyDescent="0.25">
      <c r="L149174" s="58">
        <v>47855.458333333336</v>
      </c>
      <c r="M149174" s="57">
        <v>2031</v>
      </c>
      <c r="N149174" s="57">
        <v>1</v>
      </c>
      <c r="O149174" s="57">
        <v>3</v>
      </c>
      <c r="P149174" t="s">
        <v>23</v>
      </c>
    </row>
    <row r="149175" spans="12:16" x14ac:dyDescent="0.25">
      <c r="L149175" s="58">
        <v>47855.5</v>
      </c>
      <c r="M149175" s="57">
        <v>2031</v>
      </c>
      <c r="N149175" s="57">
        <v>1</v>
      </c>
      <c r="O149175" s="57">
        <v>3</v>
      </c>
      <c r="P149175" t="s">
        <v>23</v>
      </c>
    </row>
    <row r="149176" spans="12:16" x14ac:dyDescent="0.25">
      <c r="L149176" s="58">
        <v>47855.541666666664</v>
      </c>
      <c r="M149176" s="57">
        <v>2031</v>
      </c>
      <c r="N149176" s="57">
        <v>1</v>
      </c>
      <c r="O149176" s="57">
        <v>3</v>
      </c>
      <c r="P149176" t="s">
        <v>23</v>
      </c>
    </row>
    <row r="149177" spans="12:16" x14ac:dyDescent="0.25">
      <c r="L149177" s="58">
        <v>47855.583333333336</v>
      </c>
      <c r="M149177" s="57">
        <v>2031</v>
      </c>
      <c r="N149177" s="57">
        <v>1</v>
      </c>
      <c r="O149177" s="57">
        <v>3</v>
      </c>
      <c r="P149177" t="s">
        <v>23</v>
      </c>
    </row>
    <row r="149178" spans="12:16" x14ac:dyDescent="0.25">
      <c r="L149178" s="58">
        <v>47855.625</v>
      </c>
      <c r="M149178" s="57">
        <v>2031</v>
      </c>
      <c r="N149178" s="57">
        <v>1</v>
      </c>
      <c r="O149178" s="57">
        <v>3</v>
      </c>
      <c r="P149178" t="s">
        <v>23</v>
      </c>
    </row>
    <row r="149179" spans="12:16" x14ac:dyDescent="0.25">
      <c r="L149179" s="58">
        <v>47855.666666666664</v>
      </c>
      <c r="M149179" s="57">
        <v>2031</v>
      </c>
      <c r="N149179" s="57">
        <v>1</v>
      </c>
      <c r="O149179" s="57">
        <v>3</v>
      </c>
      <c r="P149179" t="s">
        <v>23</v>
      </c>
    </row>
    <row r="149180" spans="12:16" x14ac:dyDescent="0.25">
      <c r="L149180" s="58">
        <v>47855.708333333336</v>
      </c>
      <c r="M149180" s="57">
        <v>2031</v>
      </c>
      <c r="N149180" s="57">
        <v>1</v>
      </c>
      <c r="O149180" s="57">
        <v>3</v>
      </c>
      <c r="P149180" t="s">
        <v>23</v>
      </c>
    </row>
    <row r="149181" spans="12:16" x14ac:dyDescent="0.25">
      <c r="L149181" s="58">
        <v>47855.75</v>
      </c>
      <c r="M149181" s="57">
        <v>2031</v>
      </c>
      <c r="N149181" s="57">
        <v>1</v>
      </c>
      <c r="O149181" s="57">
        <v>3</v>
      </c>
      <c r="P149181" t="s">
        <v>23</v>
      </c>
    </row>
    <row r="149182" spans="12:16" x14ac:dyDescent="0.25">
      <c r="L149182" s="58">
        <v>47855.791666666664</v>
      </c>
      <c r="M149182" s="57">
        <v>2031</v>
      </c>
      <c r="N149182" s="57">
        <v>1</v>
      </c>
      <c r="O149182" s="57">
        <v>3</v>
      </c>
      <c r="P149182" t="s">
        <v>23</v>
      </c>
    </row>
    <row r="149183" spans="12:16" x14ac:dyDescent="0.25">
      <c r="L149183" s="58">
        <v>47855.833333333336</v>
      </c>
      <c r="M149183" s="57">
        <v>2031</v>
      </c>
      <c r="N149183" s="57">
        <v>1</v>
      </c>
      <c r="O149183" s="57">
        <v>3</v>
      </c>
      <c r="P149183" t="s">
        <v>23</v>
      </c>
    </row>
    <row r="149184" spans="12:16" x14ac:dyDescent="0.25">
      <c r="L149184" s="58">
        <v>47855.875</v>
      </c>
      <c r="M149184" s="57">
        <v>2031</v>
      </c>
      <c r="N149184" s="57">
        <v>1</v>
      </c>
      <c r="O149184" s="57">
        <v>3</v>
      </c>
      <c r="P149184" t="s">
        <v>23</v>
      </c>
    </row>
    <row r="149185" spans="12:16" x14ac:dyDescent="0.25">
      <c r="L149185" s="58">
        <v>47855.916666666664</v>
      </c>
      <c r="M149185" s="57">
        <v>2031</v>
      </c>
      <c r="N149185" s="57">
        <v>1</v>
      </c>
      <c r="O149185" s="57">
        <v>3</v>
      </c>
      <c r="P149185" t="s">
        <v>22</v>
      </c>
    </row>
    <row r="149186" spans="12:16" x14ac:dyDescent="0.25">
      <c r="L149186" s="58">
        <v>47855.958333333336</v>
      </c>
      <c r="M149186" s="57">
        <v>2031</v>
      </c>
      <c r="N149186" s="57">
        <v>1</v>
      </c>
      <c r="O149186" s="57">
        <v>3</v>
      </c>
      <c r="P149186" t="s">
        <v>22</v>
      </c>
    </row>
    <row r="149187" spans="12:16" x14ac:dyDescent="0.25">
      <c r="L149187" s="58">
        <v>47856</v>
      </c>
      <c r="M149187" s="57">
        <v>2031</v>
      </c>
      <c r="N149187" s="57">
        <v>1</v>
      </c>
      <c r="O149187" s="57">
        <v>4</v>
      </c>
      <c r="P149187" t="s">
        <v>22</v>
      </c>
    </row>
    <row r="149188" spans="12:16" x14ac:dyDescent="0.25">
      <c r="L149188" s="58">
        <v>47856.041666666664</v>
      </c>
      <c r="M149188" s="57">
        <v>2031</v>
      </c>
      <c r="N149188" s="57">
        <v>1</v>
      </c>
      <c r="O149188" s="57">
        <v>4</v>
      </c>
      <c r="P149188" t="s">
        <v>22</v>
      </c>
    </row>
    <row r="149189" spans="12:16" x14ac:dyDescent="0.25">
      <c r="L149189" s="58">
        <v>47856.083333333336</v>
      </c>
      <c r="M149189" s="57">
        <v>2031</v>
      </c>
      <c r="N149189" s="57">
        <v>1</v>
      </c>
      <c r="O149189" s="57">
        <v>4</v>
      </c>
      <c r="P149189" t="s">
        <v>22</v>
      </c>
    </row>
    <row r="149190" spans="12:16" x14ac:dyDescent="0.25">
      <c r="L149190" s="58">
        <v>47856.125</v>
      </c>
      <c r="M149190" s="57">
        <v>2031</v>
      </c>
      <c r="N149190" s="57">
        <v>1</v>
      </c>
      <c r="O149190" s="57">
        <v>4</v>
      </c>
      <c r="P149190" t="s">
        <v>22</v>
      </c>
    </row>
    <row r="149191" spans="12:16" x14ac:dyDescent="0.25">
      <c r="L149191" s="58">
        <v>47856.166666666664</v>
      </c>
      <c r="M149191" s="57">
        <v>2031</v>
      </c>
      <c r="N149191" s="57">
        <v>1</v>
      </c>
      <c r="O149191" s="57">
        <v>4</v>
      </c>
      <c r="P149191" t="s">
        <v>22</v>
      </c>
    </row>
    <row r="149192" spans="12:16" x14ac:dyDescent="0.25">
      <c r="L149192" s="58">
        <v>47856.208333333336</v>
      </c>
      <c r="M149192" s="57">
        <v>2031</v>
      </c>
      <c r="N149192" s="57">
        <v>1</v>
      </c>
      <c r="O149192" s="57">
        <v>4</v>
      </c>
      <c r="P149192" t="s">
        <v>22</v>
      </c>
    </row>
    <row r="149193" spans="12:16" x14ac:dyDescent="0.25">
      <c r="L149193" s="58">
        <v>47856.25</v>
      </c>
      <c r="M149193" s="57">
        <v>2031</v>
      </c>
      <c r="N149193" s="57">
        <v>1</v>
      </c>
      <c r="O149193" s="57">
        <v>4</v>
      </c>
      <c r="P149193" t="s">
        <v>23</v>
      </c>
    </row>
    <row r="149194" spans="12:16" x14ac:dyDescent="0.25">
      <c r="L149194" s="58">
        <v>47856.291666666664</v>
      </c>
      <c r="M149194" s="57">
        <v>2031</v>
      </c>
      <c r="N149194" s="57">
        <v>1</v>
      </c>
      <c r="O149194" s="57">
        <v>4</v>
      </c>
      <c r="P149194" t="s">
        <v>23</v>
      </c>
    </row>
    <row r="149195" spans="12:16" x14ac:dyDescent="0.25">
      <c r="L149195" s="58">
        <v>47856.333333333336</v>
      </c>
      <c r="M149195" s="57">
        <v>2031</v>
      </c>
      <c r="N149195" s="57">
        <v>1</v>
      </c>
      <c r="O149195" s="57">
        <v>4</v>
      </c>
      <c r="P149195" t="s">
        <v>23</v>
      </c>
    </row>
    <row r="149196" spans="12:16" x14ac:dyDescent="0.25">
      <c r="L149196" s="58">
        <v>47856.375</v>
      </c>
      <c r="M149196" s="57">
        <v>2031</v>
      </c>
      <c r="N149196" s="57">
        <v>1</v>
      </c>
      <c r="O149196" s="57">
        <v>4</v>
      </c>
      <c r="P149196" t="s">
        <v>23</v>
      </c>
    </row>
    <row r="149197" spans="12:16" x14ac:dyDescent="0.25">
      <c r="L149197" s="58">
        <v>47856.416666666664</v>
      </c>
      <c r="M149197" s="57">
        <v>2031</v>
      </c>
      <c r="N149197" s="57">
        <v>1</v>
      </c>
      <c r="O149197" s="57">
        <v>4</v>
      </c>
      <c r="P149197" t="s">
        <v>23</v>
      </c>
    </row>
    <row r="149198" spans="12:16" x14ac:dyDescent="0.25">
      <c r="L149198" s="58">
        <v>47856.458333333336</v>
      </c>
      <c r="M149198" s="57">
        <v>2031</v>
      </c>
      <c r="N149198" s="57">
        <v>1</v>
      </c>
      <c r="O149198" s="57">
        <v>4</v>
      </c>
      <c r="P149198" t="s">
        <v>23</v>
      </c>
    </row>
    <row r="149199" spans="12:16" x14ac:dyDescent="0.25">
      <c r="L149199" s="58">
        <v>47856.5</v>
      </c>
      <c r="M149199" s="57">
        <v>2031</v>
      </c>
      <c r="N149199" s="57">
        <v>1</v>
      </c>
      <c r="O149199" s="57">
        <v>4</v>
      </c>
      <c r="P149199" t="s">
        <v>23</v>
      </c>
    </row>
    <row r="149200" spans="12:16" x14ac:dyDescent="0.25">
      <c r="L149200" s="58">
        <v>47856.541666666664</v>
      </c>
      <c r="M149200" s="57">
        <v>2031</v>
      </c>
      <c r="N149200" s="57">
        <v>1</v>
      </c>
      <c r="O149200" s="57">
        <v>4</v>
      </c>
      <c r="P149200" t="s">
        <v>23</v>
      </c>
    </row>
    <row r="149201" spans="12:16" x14ac:dyDescent="0.25">
      <c r="L149201" s="58">
        <v>47856.583333333336</v>
      </c>
      <c r="M149201" s="57">
        <v>2031</v>
      </c>
      <c r="N149201" s="57">
        <v>1</v>
      </c>
      <c r="O149201" s="57">
        <v>4</v>
      </c>
      <c r="P149201" t="s">
        <v>23</v>
      </c>
    </row>
    <row r="149202" spans="12:16" x14ac:dyDescent="0.25">
      <c r="L149202" s="58">
        <v>47856.625</v>
      </c>
      <c r="M149202" s="57">
        <v>2031</v>
      </c>
      <c r="N149202" s="57">
        <v>1</v>
      </c>
      <c r="O149202" s="57">
        <v>4</v>
      </c>
      <c r="P149202" t="s">
        <v>23</v>
      </c>
    </row>
    <row r="149203" spans="12:16" x14ac:dyDescent="0.25">
      <c r="L149203" s="58">
        <v>47856.666666666664</v>
      </c>
      <c r="M149203" s="57">
        <v>2031</v>
      </c>
      <c r="N149203" s="57">
        <v>1</v>
      </c>
      <c r="O149203" s="57">
        <v>4</v>
      </c>
      <c r="P149203" t="s">
        <v>23</v>
      </c>
    </row>
    <row r="149204" spans="12:16" x14ac:dyDescent="0.25">
      <c r="L149204" s="58">
        <v>47856.708333333336</v>
      </c>
      <c r="M149204" s="57">
        <v>2031</v>
      </c>
      <c r="N149204" s="57">
        <v>1</v>
      </c>
      <c r="O149204" s="57">
        <v>4</v>
      </c>
      <c r="P149204" t="s">
        <v>23</v>
      </c>
    </row>
    <row r="149205" spans="12:16" x14ac:dyDescent="0.25">
      <c r="L149205" s="58">
        <v>47856.75</v>
      </c>
      <c r="M149205" s="57">
        <v>2031</v>
      </c>
      <c r="N149205" s="57">
        <v>1</v>
      </c>
      <c r="O149205" s="57">
        <v>4</v>
      </c>
      <c r="P149205" t="s">
        <v>23</v>
      </c>
    </row>
    <row r="149206" spans="12:16" x14ac:dyDescent="0.25">
      <c r="L149206" s="58">
        <v>47856.791666666664</v>
      </c>
      <c r="M149206" s="57">
        <v>2031</v>
      </c>
      <c r="N149206" s="57">
        <v>1</v>
      </c>
      <c r="O149206" s="57">
        <v>4</v>
      </c>
      <c r="P149206" t="s">
        <v>23</v>
      </c>
    </row>
    <row r="149207" spans="12:16" x14ac:dyDescent="0.25">
      <c r="L149207" s="58">
        <v>47856.833333333336</v>
      </c>
      <c r="M149207" s="57">
        <v>2031</v>
      </c>
      <c r="N149207" s="57">
        <v>1</v>
      </c>
      <c r="O149207" s="57">
        <v>4</v>
      </c>
      <c r="P149207" t="s">
        <v>23</v>
      </c>
    </row>
    <row r="149208" spans="12:16" x14ac:dyDescent="0.25">
      <c r="L149208" s="58">
        <v>47856.875</v>
      </c>
      <c r="M149208" s="57">
        <v>2031</v>
      </c>
      <c r="N149208" s="57">
        <v>1</v>
      </c>
      <c r="O149208" s="57">
        <v>4</v>
      </c>
      <c r="P149208" t="s">
        <v>23</v>
      </c>
    </row>
    <row r="149209" spans="12:16" x14ac:dyDescent="0.25">
      <c r="L149209" s="58">
        <v>47856.916666666664</v>
      </c>
      <c r="M149209" s="57">
        <v>2031</v>
      </c>
      <c r="N149209" s="57">
        <v>1</v>
      </c>
      <c r="O149209" s="57">
        <v>4</v>
      </c>
      <c r="P149209" t="s">
        <v>22</v>
      </c>
    </row>
    <row r="149210" spans="12:16" x14ac:dyDescent="0.25">
      <c r="L149210" s="58">
        <v>47856.958333333336</v>
      </c>
      <c r="M149210" s="57">
        <v>2031</v>
      </c>
      <c r="N149210" s="57">
        <v>1</v>
      </c>
      <c r="O149210" s="57">
        <v>4</v>
      </c>
      <c r="P149210" t="s">
        <v>22</v>
      </c>
    </row>
    <row r="149211" spans="12:16" x14ac:dyDescent="0.25">
      <c r="L149211" s="58">
        <v>47857</v>
      </c>
      <c r="M149211" s="57">
        <v>2031</v>
      </c>
      <c r="N149211" s="57">
        <v>1</v>
      </c>
      <c r="O149211" s="57">
        <v>5</v>
      </c>
      <c r="P149211" t="s">
        <v>22</v>
      </c>
    </row>
    <row r="149212" spans="12:16" x14ac:dyDescent="0.25">
      <c r="L149212" s="58">
        <v>47857.041666666664</v>
      </c>
      <c r="M149212" s="57">
        <v>2031</v>
      </c>
      <c r="N149212" s="57">
        <v>1</v>
      </c>
      <c r="O149212" s="57">
        <v>5</v>
      </c>
      <c r="P149212" t="s">
        <v>22</v>
      </c>
    </row>
    <row r="149213" spans="12:16" x14ac:dyDescent="0.25">
      <c r="L149213" s="58">
        <v>47857.083333333336</v>
      </c>
      <c r="M149213" s="57">
        <v>2031</v>
      </c>
      <c r="N149213" s="57">
        <v>1</v>
      </c>
      <c r="O149213" s="57">
        <v>5</v>
      </c>
      <c r="P149213" t="s">
        <v>22</v>
      </c>
    </row>
    <row r="149214" spans="12:16" x14ac:dyDescent="0.25">
      <c r="L149214" s="58">
        <v>47857.125</v>
      </c>
      <c r="M149214" s="57">
        <v>2031</v>
      </c>
      <c r="N149214" s="57">
        <v>1</v>
      </c>
      <c r="O149214" s="57">
        <v>5</v>
      </c>
      <c r="P149214" t="s">
        <v>22</v>
      </c>
    </row>
    <row r="149215" spans="12:16" x14ac:dyDescent="0.25">
      <c r="L149215" s="58">
        <v>47857.166666666664</v>
      </c>
      <c r="M149215" s="57">
        <v>2031</v>
      </c>
      <c r="N149215" s="57">
        <v>1</v>
      </c>
      <c r="O149215" s="57">
        <v>5</v>
      </c>
      <c r="P149215" t="s">
        <v>22</v>
      </c>
    </row>
    <row r="149216" spans="12:16" x14ac:dyDescent="0.25">
      <c r="L149216" s="58">
        <v>47857.208333333336</v>
      </c>
      <c r="M149216" s="57">
        <v>2031</v>
      </c>
      <c r="N149216" s="57">
        <v>1</v>
      </c>
      <c r="O149216" s="57">
        <v>5</v>
      </c>
      <c r="P149216" t="s">
        <v>22</v>
      </c>
    </row>
    <row r="149217" spans="12:16" x14ac:dyDescent="0.25">
      <c r="L149217" s="58">
        <v>47857.25</v>
      </c>
      <c r="M149217" s="57">
        <v>2031</v>
      </c>
      <c r="N149217" s="57">
        <v>1</v>
      </c>
      <c r="O149217" s="57">
        <v>5</v>
      </c>
      <c r="P149217" t="s">
        <v>23</v>
      </c>
    </row>
    <row r="149218" spans="12:16" x14ac:dyDescent="0.25">
      <c r="L149218" s="58">
        <v>47857.291666666664</v>
      </c>
      <c r="M149218" s="57">
        <v>2031</v>
      </c>
      <c r="N149218" s="57">
        <v>1</v>
      </c>
      <c r="O149218" s="57">
        <v>5</v>
      </c>
      <c r="P149218" t="s">
        <v>23</v>
      </c>
    </row>
    <row r="149219" spans="12:16" x14ac:dyDescent="0.25">
      <c r="L149219" s="58">
        <v>47857.333333333336</v>
      </c>
      <c r="M149219" s="57">
        <v>2031</v>
      </c>
      <c r="N149219" s="57">
        <v>1</v>
      </c>
      <c r="O149219" s="57">
        <v>5</v>
      </c>
      <c r="P149219" t="s">
        <v>23</v>
      </c>
    </row>
    <row r="149220" spans="12:16" x14ac:dyDescent="0.25">
      <c r="L149220" s="58">
        <v>47857.375</v>
      </c>
      <c r="M149220" s="57">
        <v>2031</v>
      </c>
      <c r="N149220" s="57">
        <v>1</v>
      </c>
      <c r="O149220" s="57">
        <v>5</v>
      </c>
      <c r="P149220" t="s">
        <v>23</v>
      </c>
    </row>
    <row r="149221" spans="12:16" x14ac:dyDescent="0.25">
      <c r="L149221" s="58">
        <v>47857.416666666664</v>
      </c>
      <c r="M149221" s="57">
        <v>2031</v>
      </c>
      <c r="N149221" s="57">
        <v>1</v>
      </c>
      <c r="O149221" s="57">
        <v>5</v>
      </c>
      <c r="P149221" t="s">
        <v>23</v>
      </c>
    </row>
    <row r="149222" spans="12:16" x14ac:dyDescent="0.25">
      <c r="L149222" s="58">
        <v>47857.458333333336</v>
      </c>
      <c r="M149222" s="57">
        <v>2031</v>
      </c>
      <c r="N149222" s="57">
        <v>1</v>
      </c>
      <c r="O149222" s="57">
        <v>5</v>
      </c>
      <c r="P149222" t="s">
        <v>23</v>
      </c>
    </row>
    <row r="149223" spans="12:16" x14ac:dyDescent="0.25">
      <c r="L149223" s="58">
        <v>47857.5</v>
      </c>
      <c r="M149223" s="57">
        <v>2031</v>
      </c>
      <c r="N149223" s="57">
        <v>1</v>
      </c>
      <c r="O149223" s="57">
        <v>5</v>
      </c>
      <c r="P149223" t="s">
        <v>23</v>
      </c>
    </row>
    <row r="149224" spans="12:16" x14ac:dyDescent="0.25">
      <c r="L149224" s="58">
        <v>47857.541666666664</v>
      </c>
      <c r="M149224" s="57">
        <v>2031</v>
      </c>
      <c r="N149224" s="57">
        <v>1</v>
      </c>
      <c r="O149224" s="57">
        <v>5</v>
      </c>
      <c r="P149224" t="s">
        <v>23</v>
      </c>
    </row>
    <row r="149225" spans="12:16" x14ac:dyDescent="0.25">
      <c r="L149225" s="58">
        <v>47857.583333333336</v>
      </c>
      <c r="M149225" s="57">
        <v>2031</v>
      </c>
      <c r="N149225" s="57">
        <v>1</v>
      </c>
      <c r="O149225" s="57">
        <v>5</v>
      </c>
      <c r="P149225" t="s">
        <v>23</v>
      </c>
    </row>
    <row r="149226" spans="12:16" x14ac:dyDescent="0.25">
      <c r="L149226" s="58">
        <v>47857.625</v>
      </c>
      <c r="M149226" s="57">
        <v>2031</v>
      </c>
      <c r="N149226" s="57">
        <v>1</v>
      </c>
      <c r="O149226" s="57">
        <v>5</v>
      </c>
      <c r="P149226" t="s">
        <v>23</v>
      </c>
    </row>
    <row r="149227" spans="12:16" x14ac:dyDescent="0.25">
      <c r="L149227" s="58">
        <v>47857.666666666664</v>
      </c>
      <c r="M149227" s="57">
        <v>2031</v>
      </c>
      <c r="N149227" s="57">
        <v>1</v>
      </c>
      <c r="O149227" s="57">
        <v>5</v>
      </c>
      <c r="P149227" t="s">
        <v>23</v>
      </c>
    </row>
    <row r="149228" spans="12:16" x14ac:dyDescent="0.25">
      <c r="L149228" s="58">
        <v>47857.708333333336</v>
      </c>
      <c r="M149228" s="57">
        <v>2031</v>
      </c>
      <c r="N149228" s="57">
        <v>1</v>
      </c>
      <c r="O149228" s="57">
        <v>5</v>
      </c>
      <c r="P149228" t="s">
        <v>23</v>
      </c>
    </row>
    <row r="149229" spans="12:16" x14ac:dyDescent="0.25">
      <c r="L149229" s="58">
        <v>47857.75</v>
      </c>
      <c r="M149229" s="57">
        <v>2031</v>
      </c>
      <c r="N149229" s="57">
        <v>1</v>
      </c>
      <c r="O149229" s="57">
        <v>5</v>
      </c>
      <c r="P149229" t="s">
        <v>23</v>
      </c>
    </row>
    <row r="149230" spans="12:16" x14ac:dyDescent="0.25">
      <c r="L149230" s="58">
        <v>47857.791666666664</v>
      </c>
      <c r="M149230" s="57">
        <v>2031</v>
      </c>
      <c r="N149230" s="57">
        <v>1</v>
      </c>
      <c r="O149230" s="57">
        <v>5</v>
      </c>
      <c r="P149230" t="s">
        <v>23</v>
      </c>
    </row>
    <row r="149231" spans="12:16" x14ac:dyDescent="0.25">
      <c r="L149231" s="58">
        <v>47857.833333333336</v>
      </c>
      <c r="M149231" s="57">
        <v>2031</v>
      </c>
      <c r="N149231" s="57">
        <v>1</v>
      </c>
      <c r="O149231" s="57">
        <v>5</v>
      </c>
      <c r="P149231" t="s">
        <v>23</v>
      </c>
    </row>
    <row r="149232" spans="12:16" x14ac:dyDescent="0.25">
      <c r="L149232" s="58">
        <v>47857.875</v>
      </c>
      <c r="M149232" s="57">
        <v>2031</v>
      </c>
      <c r="N149232" s="57">
        <v>1</v>
      </c>
      <c r="O149232" s="57">
        <v>5</v>
      </c>
      <c r="P149232" t="s">
        <v>23</v>
      </c>
    </row>
    <row r="149233" spans="12:16" x14ac:dyDescent="0.25">
      <c r="L149233" s="58">
        <v>47857.916666666664</v>
      </c>
      <c r="M149233" s="57">
        <v>2031</v>
      </c>
      <c r="N149233" s="57">
        <v>1</v>
      </c>
      <c r="O149233" s="57">
        <v>5</v>
      </c>
      <c r="P149233" t="s">
        <v>22</v>
      </c>
    </row>
    <row r="149234" spans="12:16" x14ac:dyDescent="0.25">
      <c r="L149234" s="58">
        <v>47857.958333333336</v>
      </c>
      <c r="M149234" s="57">
        <v>2031</v>
      </c>
      <c r="N149234" s="57">
        <v>1</v>
      </c>
      <c r="O149234" s="57">
        <v>5</v>
      </c>
      <c r="P149234" t="s">
        <v>22</v>
      </c>
    </row>
    <row r="149235" spans="12:16" x14ac:dyDescent="0.25">
      <c r="L149235" s="58">
        <v>47858</v>
      </c>
      <c r="M149235" s="57">
        <v>2031</v>
      </c>
      <c r="N149235" s="57">
        <v>1</v>
      </c>
      <c r="O149235" s="57">
        <v>6</v>
      </c>
      <c r="P149235" t="s">
        <v>22</v>
      </c>
    </row>
    <row r="149236" spans="12:16" x14ac:dyDescent="0.25">
      <c r="L149236" s="58">
        <v>47858.041666666664</v>
      </c>
      <c r="M149236" s="57">
        <v>2031</v>
      </c>
      <c r="N149236" s="57">
        <v>1</v>
      </c>
      <c r="O149236" s="57">
        <v>6</v>
      </c>
      <c r="P149236" t="s">
        <v>22</v>
      </c>
    </row>
    <row r="149237" spans="12:16" x14ac:dyDescent="0.25">
      <c r="L149237" s="58">
        <v>47858.083333333336</v>
      </c>
      <c r="M149237" s="57">
        <v>2031</v>
      </c>
      <c r="N149237" s="57">
        <v>1</v>
      </c>
      <c r="O149237" s="57">
        <v>6</v>
      </c>
      <c r="P149237" t="s">
        <v>22</v>
      </c>
    </row>
    <row r="149238" spans="12:16" x14ac:dyDescent="0.25">
      <c r="L149238" s="58">
        <v>47858.125</v>
      </c>
      <c r="M149238" s="57">
        <v>2031</v>
      </c>
      <c r="N149238" s="57">
        <v>1</v>
      </c>
      <c r="O149238" s="57">
        <v>6</v>
      </c>
      <c r="P149238" t="s">
        <v>22</v>
      </c>
    </row>
    <row r="149239" spans="12:16" x14ac:dyDescent="0.25">
      <c r="L149239" s="58">
        <v>47858.166666666664</v>
      </c>
      <c r="M149239" s="57">
        <v>2031</v>
      </c>
      <c r="N149239" s="57">
        <v>1</v>
      </c>
      <c r="O149239" s="57">
        <v>6</v>
      </c>
      <c r="P149239" t="s">
        <v>22</v>
      </c>
    </row>
    <row r="149240" spans="12:16" x14ac:dyDescent="0.25">
      <c r="L149240" s="58">
        <v>47858.208333333336</v>
      </c>
      <c r="M149240" s="57">
        <v>2031</v>
      </c>
      <c r="N149240" s="57">
        <v>1</v>
      </c>
      <c r="O149240" s="57">
        <v>6</v>
      </c>
      <c r="P149240" t="s">
        <v>22</v>
      </c>
    </row>
    <row r="149241" spans="12:16" x14ac:dyDescent="0.25">
      <c r="L149241" s="58">
        <v>47858.25</v>
      </c>
      <c r="M149241" s="57">
        <v>2031</v>
      </c>
      <c r="N149241" s="57">
        <v>1</v>
      </c>
      <c r="O149241" s="57">
        <v>6</v>
      </c>
      <c r="P149241" t="s">
        <v>23</v>
      </c>
    </row>
    <row r="149242" spans="12:16" x14ac:dyDescent="0.25">
      <c r="L149242" s="58">
        <v>47858.291666666664</v>
      </c>
      <c r="M149242" s="57">
        <v>2031</v>
      </c>
      <c r="N149242" s="57">
        <v>1</v>
      </c>
      <c r="O149242" s="57">
        <v>6</v>
      </c>
      <c r="P149242" t="s">
        <v>23</v>
      </c>
    </row>
    <row r="149243" spans="12:16" x14ac:dyDescent="0.25">
      <c r="L149243" s="58">
        <v>47858.333333333336</v>
      </c>
      <c r="M149243" s="57">
        <v>2031</v>
      </c>
      <c r="N149243" s="57">
        <v>1</v>
      </c>
      <c r="O149243" s="57">
        <v>6</v>
      </c>
      <c r="P149243" t="s">
        <v>23</v>
      </c>
    </row>
    <row r="149244" spans="12:16" x14ac:dyDescent="0.25">
      <c r="L149244" s="58">
        <v>47858.375</v>
      </c>
      <c r="M149244" s="57">
        <v>2031</v>
      </c>
      <c r="N149244" s="57">
        <v>1</v>
      </c>
      <c r="O149244" s="57">
        <v>6</v>
      </c>
      <c r="P149244" t="s">
        <v>23</v>
      </c>
    </row>
    <row r="149245" spans="12:16" x14ac:dyDescent="0.25">
      <c r="L149245" s="58">
        <v>47858.416666666664</v>
      </c>
      <c r="M149245" s="57">
        <v>2031</v>
      </c>
      <c r="N149245" s="57">
        <v>1</v>
      </c>
      <c r="O149245" s="57">
        <v>6</v>
      </c>
      <c r="P149245" t="s">
        <v>23</v>
      </c>
    </row>
    <row r="149246" spans="12:16" x14ac:dyDescent="0.25">
      <c r="L149246" s="58">
        <v>47858.458333333336</v>
      </c>
      <c r="M149246" s="57">
        <v>2031</v>
      </c>
      <c r="N149246" s="57">
        <v>1</v>
      </c>
      <c r="O149246" s="57">
        <v>6</v>
      </c>
      <c r="P149246" t="s">
        <v>23</v>
      </c>
    </row>
    <row r="149247" spans="12:16" x14ac:dyDescent="0.25">
      <c r="L149247" s="58">
        <v>47858.5</v>
      </c>
      <c r="M149247" s="57">
        <v>2031</v>
      </c>
      <c r="N149247" s="57">
        <v>1</v>
      </c>
      <c r="O149247" s="57">
        <v>6</v>
      </c>
      <c r="P149247" t="s">
        <v>23</v>
      </c>
    </row>
    <row r="149248" spans="12:16" x14ac:dyDescent="0.25">
      <c r="L149248" s="58">
        <v>47858.541666666664</v>
      </c>
      <c r="M149248" s="57">
        <v>2031</v>
      </c>
      <c r="N149248" s="57">
        <v>1</v>
      </c>
      <c r="O149248" s="57">
        <v>6</v>
      </c>
      <c r="P149248" t="s">
        <v>23</v>
      </c>
    </row>
    <row r="149249" spans="12:16" x14ac:dyDescent="0.25">
      <c r="L149249" s="58">
        <v>47858.583333333336</v>
      </c>
      <c r="M149249" s="57">
        <v>2031</v>
      </c>
      <c r="N149249" s="57">
        <v>1</v>
      </c>
      <c r="O149249" s="57">
        <v>6</v>
      </c>
      <c r="P149249" t="s">
        <v>23</v>
      </c>
    </row>
    <row r="149250" spans="12:16" x14ac:dyDescent="0.25">
      <c r="L149250" s="58">
        <v>47858.625</v>
      </c>
      <c r="M149250" s="57">
        <v>2031</v>
      </c>
      <c r="N149250" s="57">
        <v>1</v>
      </c>
      <c r="O149250" s="57">
        <v>6</v>
      </c>
      <c r="P149250" t="s">
        <v>23</v>
      </c>
    </row>
    <row r="149251" spans="12:16" x14ac:dyDescent="0.25">
      <c r="L149251" s="58">
        <v>47858.666666666664</v>
      </c>
      <c r="M149251" s="57">
        <v>2031</v>
      </c>
      <c r="N149251" s="57">
        <v>1</v>
      </c>
      <c r="O149251" s="57">
        <v>6</v>
      </c>
      <c r="P149251" t="s">
        <v>23</v>
      </c>
    </row>
    <row r="149252" spans="12:16" x14ac:dyDescent="0.25">
      <c r="L149252" s="58">
        <v>47858.708333333336</v>
      </c>
      <c r="M149252" s="57">
        <v>2031</v>
      </c>
      <c r="N149252" s="57">
        <v>1</v>
      </c>
      <c r="O149252" s="57">
        <v>6</v>
      </c>
      <c r="P149252" t="s">
        <v>23</v>
      </c>
    </row>
    <row r="149253" spans="12:16" x14ac:dyDescent="0.25">
      <c r="L149253" s="58">
        <v>47858.75</v>
      </c>
      <c r="M149253" s="57">
        <v>2031</v>
      </c>
      <c r="N149253" s="57">
        <v>1</v>
      </c>
      <c r="O149253" s="57">
        <v>6</v>
      </c>
      <c r="P149253" t="s">
        <v>23</v>
      </c>
    </row>
    <row r="149254" spans="12:16" x14ac:dyDescent="0.25">
      <c r="L149254" s="58">
        <v>47858.791666666664</v>
      </c>
      <c r="M149254" s="57">
        <v>2031</v>
      </c>
      <c r="N149254" s="57">
        <v>1</v>
      </c>
      <c r="O149254" s="57">
        <v>6</v>
      </c>
      <c r="P149254" t="s">
        <v>23</v>
      </c>
    </row>
    <row r="149255" spans="12:16" x14ac:dyDescent="0.25">
      <c r="L149255" s="58">
        <v>47858.833333333336</v>
      </c>
      <c r="M149255" s="57">
        <v>2031</v>
      </c>
      <c r="N149255" s="57">
        <v>1</v>
      </c>
      <c r="O149255" s="57">
        <v>6</v>
      </c>
      <c r="P149255" t="s">
        <v>23</v>
      </c>
    </row>
    <row r="149256" spans="12:16" x14ac:dyDescent="0.25">
      <c r="L149256" s="58">
        <v>47858.875</v>
      </c>
      <c r="M149256" s="57">
        <v>2031</v>
      </c>
      <c r="N149256" s="57">
        <v>1</v>
      </c>
      <c r="O149256" s="57">
        <v>6</v>
      </c>
      <c r="P149256" t="s">
        <v>23</v>
      </c>
    </row>
    <row r="149257" spans="12:16" x14ac:dyDescent="0.25">
      <c r="L149257" s="58">
        <v>47858.916666666664</v>
      </c>
      <c r="M149257" s="57">
        <v>2031</v>
      </c>
      <c r="N149257" s="57">
        <v>1</v>
      </c>
      <c r="O149257" s="57">
        <v>6</v>
      </c>
      <c r="P149257" t="s">
        <v>22</v>
      </c>
    </row>
    <row r="149258" spans="12:16" x14ac:dyDescent="0.25">
      <c r="L149258" s="58">
        <v>47858.958333333336</v>
      </c>
      <c r="M149258" s="57">
        <v>2031</v>
      </c>
      <c r="N149258" s="57">
        <v>1</v>
      </c>
      <c r="O149258" s="57">
        <v>6</v>
      </c>
      <c r="P149258" t="s">
        <v>22</v>
      </c>
    </row>
    <row r="149259" spans="12:16" x14ac:dyDescent="0.25">
      <c r="L149259" s="58">
        <v>47859</v>
      </c>
      <c r="M149259" s="57">
        <v>2031</v>
      </c>
      <c r="N149259" s="57">
        <v>1</v>
      </c>
      <c r="O149259" s="57">
        <v>7</v>
      </c>
      <c r="P149259" t="s">
        <v>22</v>
      </c>
    </row>
    <row r="149260" spans="12:16" x14ac:dyDescent="0.25">
      <c r="L149260" s="58">
        <v>47859.041666666664</v>
      </c>
      <c r="M149260" s="57">
        <v>2031</v>
      </c>
      <c r="N149260" s="57">
        <v>1</v>
      </c>
      <c r="O149260" s="57">
        <v>7</v>
      </c>
      <c r="P149260" t="s">
        <v>22</v>
      </c>
    </row>
    <row r="149261" spans="12:16" x14ac:dyDescent="0.25">
      <c r="L149261" s="58">
        <v>47859.083333333336</v>
      </c>
      <c r="M149261" s="57">
        <v>2031</v>
      </c>
      <c r="N149261" s="57">
        <v>1</v>
      </c>
      <c r="O149261" s="57">
        <v>7</v>
      </c>
      <c r="P149261" t="s">
        <v>22</v>
      </c>
    </row>
    <row r="149262" spans="12:16" x14ac:dyDescent="0.25">
      <c r="L149262" s="58">
        <v>47859.125</v>
      </c>
      <c r="M149262" s="57">
        <v>2031</v>
      </c>
      <c r="N149262" s="57">
        <v>1</v>
      </c>
      <c r="O149262" s="57">
        <v>7</v>
      </c>
      <c r="P149262" t="s">
        <v>22</v>
      </c>
    </row>
    <row r="149263" spans="12:16" x14ac:dyDescent="0.25">
      <c r="L149263" s="58">
        <v>47859.166666666664</v>
      </c>
      <c r="M149263" s="57">
        <v>2031</v>
      </c>
      <c r="N149263" s="57">
        <v>1</v>
      </c>
      <c r="O149263" s="57">
        <v>7</v>
      </c>
      <c r="P149263" t="s">
        <v>22</v>
      </c>
    </row>
    <row r="149264" spans="12:16" x14ac:dyDescent="0.25">
      <c r="L149264" s="58">
        <v>47859.208333333336</v>
      </c>
      <c r="M149264" s="57">
        <v>2031</v>
      </c>
      <c r="N149264" s="57">
        <v>1</v>
      </c>
      <c r="O149264" s="57">
        <v>7</v>
      </c>
      <c r="P149264" t="s">
        <v>22</v>
      </c>
    </row>
    <row r="149265" spans="12:16" x14ac:dyDescent="0.25">
      <c r="L149265" s="58">
        <v>47859.25</v>
      </c>
      <c r="M149265" s="57">
        <v>2031</v>
      </c>
      <c r="N149265" s="57">
        <v>1</v>
      </c>
      <c r="O149265" s="57">
        <v>7</v>
      </c>
      <c r="P149265" t="s">
        <v>22</v>
      </c>
    </row>
    <row r="149266" spans="12:16" x14ac:dyDescent="0.25">
      <c r="L149266" s="58">
        <v>47859.291666666664</v>
      </c>
      <c r="M149266" s="57">
        <v>2031</v>
      </c>
      <c r="N149266" s="57">
        <v>1</v>
      </c>
      <c r="O149266" s="57">
        <v>7</v>
      </c>
      <c r="P149266" t="s">
        <v>22</v>
      </c>
    </row>
    <row r="149267" spans="12:16" x14ac:dyDescent="0.25">
      <c r="L149267" s="58">
        <v>47859.333333333336</v>
      </c>
      <c r="M149267" s="57">
        <v>2031</v>
      </c>
      <c r="N149267" s="57">
        <v>1</v>
      </c>
      <c r="O149267" s="57">
        <v>7</v>
      </c>
      <c r="P149267" t="s">
        <v>22</v>
      </c>
    </row>
    <row r="149268" spans="12:16" x14ac:dyDescent="0.25">
      <c r="L149268" s="58">
        <v>47859.375</v>
      </c>
      <c r="M149268" s="57">
        <v>2031</v>
      </c>
      <c r="N149268" s="57">
        <v>1</v>
      </c>
      <c r="O149268" s="57">
        <v>7</v>
      </c>
      <c r="P149268" t="s">
        <v>22</v>
      </c>
    </row>
    <row r="149269" spans="12:16" x14ac:dyDescent="0.25">
      <c r="L149269" s="58">
        <v>47859.416666666664</v>
      </c>
      <c r="M149269" s="57">
        <v>2031</v>
      </c>
      <c r="N149269" s="57">
        <v>1</v>
      </c>
      <c r="O149269" s="57">
        <v>7</v>
      </c>
      <c r="P149269" t="s">
        <v>22</v>
      </c>
    </row>
    <row r="149270" spans="12:16" x14ac:dyDescent="0.25">
      <c r="L149270" s="58">
        <v>47859.458333333336</v>
      </c>
      <c r="M149270" s="57">
        <v>2031</v>
      </c>
      <c r="N149270" s="57">
        <v>1</v>
      </c>
      <c r="O149270" s="57">
        <v>7</v>
      </c>
      <c r="P149270" t="s">
        <v>22</v>
      </c>
    </row>
    <row r="149271" spans="12:16" x14ac:dyDescent="0.25">
      <c r="L149271" s="58">
        <v>47859.5</v>
      </c>
      <c r="M149271" s="57">
        <v>2031</v>
      </c>
      <c r="N149271" s="57">
        <v>1</v>
      </c>
      <c r="O149271" s="57">
        <v>7</v>
      </c>
      <c r="P149271" t="s">
        <v>22</v>
      </c>
    </row>
    <row r="149272" spans="12:16" x14ac:dyDescent="0.25">
      <c r="L149272" s="58">
        <v>47859.541666666664</v>
      </c>
      <c r="M149272" s="57">
        <v>2031</v>
      </c>
      <c r="N149272" s="57">
        <v>1</v>
      </c>
      <c r="O149272" s="57">
        <v>7</v>
      </c>
      <c r="P149272" t="s">
        <v>22</v>
      </c>
    </row>
    <row r="149273" spans="12:16" x14ac:dyDescent="0.25">
      <c r="L149273" s="58">
        <v>47859.583333333336</v>
      </c>
      <c r="M149273" s="57">
        <v>2031</v>
      </c>
      <c r="N149273" s="57">
        <v>1</v>
      </c>
      <c r="O149273" s="57">
        <v>7</v>
      </c>
      <c r="P149273" t="s">
        <v>22</v>
      </c>
    </row>
    <row r="149274" spans="12:16" x14ac:dyDescent="0.25">
      <c r="L149274" s="58">
        <v>47859.625</v>
      </c>
      <c r="M149274" s="57">
        <v>2031</v>
      </c>
      <c r="N149274" s="57">
        <v>1</v>
      </c>
      <c r="O149274" s="57">
        <v>7</v>
      </c>
      <c r="P149274" t="s">
        <v>22</v>
      </c>
    </row>
    <row r="149275" spans="12:16" x14ac:dyDescent="0.25">
      <c r="L149275" s="58">
        <v>47859.666666666664</v>
      </c>
      <c r="M149275" s="57">
        <v>2031</v>
      </c>
      <c r="N149275" s="57">
        <v>1</v>
      </c>
      <c r="O149275" s="57">
        <v>7</v>
      </c>
      <c r="P149275" t="s">
        <v>22</v>
      </c>
    </row>
    <row r="149276" spans="12:16" x14ac:dyDescent="0.25">
      <c r="L149276" s="58">
        <v>47859.708333333336</v>
      </c>
      <c r="M149276" s="57">
        <v>2031</v>
      </c>
      <c r="N149276" s="57">
        <v>1</v>
      </c>
      <c r="O149276" s="57">
        <v>7</v>
      </c>
      <c r="P149276" t="s">
        <v>22</v>
      </c>
    </row>
    <row r="149277" spans="12:16" x14ac:dyDescent="0.25">
      <c r="L149277" s="58">
        <v>47859.75</v>
      </c>
      <c r="M149277" s="57">
        <v>2031</v>
      </c>
      <c r="N149277" s="57">
        <v>1</v>
      </c>
      <c r="O149277" s="57">
        <v>7</v>
      </c>
      <c r="P149277" t="s">
        <v>22</v>
      </c>
    </row>
    <row r="149278" spans="12:16" x14ac:dyDescent="0.25">
      <c r="L149278" s="58">
        <v>47859.791666666664</v>
      </c>
      <c r="M149278" s="57">
        <v>2031</v>
      </c>
      <c r="N149278" s="57">
        <v>1</v>
      </c>
      <c r="O149278" s="57">
        <v>7</v>
      </c>
      <c r="P149278" t="s">
        <v>22</v>
      </c>
    </row>
    <row r="149279" spans="12:16" x14ac:dyDescent="0.25">
      <c r="L149279" s="58">
        <v>47859.833333333336</v>
      </c>
      <c r="M149279" s="57">
        <v>2031</v>
      </c>
      <c r="N149279" s="57">
        <v>1</v>
      </c>
      <c r="O149279" s="57">
        <v>7</v>
      </c>
      <c r="P149279" t="s">
        <v>22</v>
      </c>
    </row>
    <row r="149280" spans="12:16" x14ac:dyDescent="0.25">
      <c r="L149280" s="58">
        <v>47859.875</v>
      </c>
      <c r="M149280" s="57">
        <v>2031</v>
      </c>
      <c r="N149280" s="57">
        <v>1</v>
      </c>
      <c r="O149280" s="57">
        <v>7</v>
      </c>
      <c r="P149280" t="s">
        <v>22</v>
      </c>
    </row>
    <row r="149281" spans="12:16" x14ac:dyDescent="0.25">
      <c r="L149281" s="58">
        <v>47859.916666666664</v>
      </c>
      <c r="M149281" s="57">
        <v>2031</v>
      </c>
      <c r="N149281" s="57">
        <v>1</v>
      </c>
      <c r="O149281" s="57">
        <v>7</v>
      </c>
      <c r="P149281" t="s">
        <v>22</v>
      </c>
    </row>
    <row r="149282" spans="12:16" x14ac:dyDescent="0.25">
      <c r="L149282" s="58">
        <v>47859.958333333336</v>
      </c>
      <c r="M149282" s="57">
        <v>2031</v>
      </c>
      <c r="N149282" s="57">
        <v>1</v>
      </c>
      <c r="O149282" s="57">
        <v>7</v>
      </c>
      <c r="P149282" t="s">
        <v>22</v>
      </c>
    </row>
    <row r="149283" spans="12:16" x14ac:dyDescent="0.25">
      <c r="L149283" s="58">
        <v>47860</v>
      </c>
      <c r="M149283" s="57">
        <v>2031</v>
      </c>
      <c r="N149283" s="57">
        <v>1</v>
      </c>
      <c r="O149283" s="57">
        <v>1</v>
      </c>
      <c r="P149283" t="s">
        <v>22</v>
      </c>
    </row>
    <row r="149284" spans="12:16" x14ac:dyDescent="0.25">
      <c r="L149284" s="58">
        <v>47860.041666666664</v>
      </c>
      <c r="M149284" s="57">
        <v>2031</v>
      </c>
      <c r="N149284" s="57">
        <v>1</v>
      </c>
      <c r="O149284" s="57">
        <v>1</v>
      </c>
      <c r="P149284" t="s">
        <v>22</v>
      </c>
    </row>
    <row r="149285" spans="12:16" x14ac:dyDescent="0.25">
      <c r="L149285" s="58">
        <v>47860.083333333336</v>
      </c>
      <c r="M149285" s="57">
        <v>2031</v>
      </c>
      <c r="N149285" s="57">
        <v>1</v>
      </c>
      <c r="O149285" s="57">
        <v>1</v>
      </c>
      <c r="P149285" t="s">
        <v>22</v>
      </c>
    </row>
    <row r="149286" spans="12:16" x14ac:dyDescent="0.25">
      <c r="L149286" s="58">
        <v>47860.125</v>
      </c>
      <c r="M149286" s="57">
        <v>2031</v>
      </c>
      <c r="N149286" s="57">
        <v>1</v>
      </c>
      <c r="O149286" s="57">
        <v>1</v>
      </c>
      <c r="P149286" t="s">
        <v>22</v>
      </c>
    </row>
    <row r="149287" spans="12:16" x14ac:dyDescent="0.25">
      <c r="L149287" s="58">
        <v>47860.166666666664</v>
      </c>
      <c r="M149287" s="57">
        <v>2031</v>
      </c>
      <c r="N149287" s="57">
        <v>1</v>
      </c>
      <c r="O149287" s="57">
        <v>1</v>
      </c>
      <c r="P149287" t="s">
        <v>22</v>
      </c>
    </row>
    <row r="149288" spans="12:16" x14ac:dyDescent="0.25">
      <c r="L149288" s="58">
        <v>47860.208333333336</v>
      </c>
      <c r="M149288" s="57">
        <v>2031</v>
      </c>
      <c r="N149288" s="57">
        <v>1</v>
      </c>
      <c r="O149288" s="57">
        <v>1</v>
      </c>
      <c r="P149288" t="s">
        <v>22</v>
      </c>
    </row>
    <row r="149289" spans="12:16" x14ac:dyDescent="0.25">
      <c r="L149289" s="58">
        <v>47860.25</v>
      </c>
      <c r="M149289" s="57">
        <v>2031</v>
      </c>
      <c r="N149289" s="57">
        <v>1</v>
      </c>
      <c r="O149289" s="57">
        <v>1</v>
      </c>
      <c r="P149289" t="s">
        <v>22</v>
      </c>
    </row>
    <row r="149290" spans="12:16" x14ac:dyDescent="0.25">
      <c r="L149290" s="58">
        <v>47860.291666666664</v>
      </c>
      <c r="M149290" s="57">
        <v>2031</v>
      </c>
      <c r="N149290" s="57">
        <v>1</v>
      </c>
      <c r="O149290" s="57">
        <v>1</v>
      </c>
      <c r="P149290" t="s">
        <v>22</v>
      </c>
    </row>
    <row r="149291" spans="12:16" x14ac:dyDescent="0.25">
      <c r="L149291" s="58">
        <v>47860.333333333336</v>
      </c>
      <c r="M149291" s="57">
        <v>2031</v>
      </c>
      <c r="N149291" s="57">
        <v>1</v>
      </c>
      <c r="O149291" s="57">
        <v>1</v>
      </c>
      <c r="P149291" t="s">
        <v>22</v>
      </c>
    </row>
    <row r="149292" spans="12:16" x14ac:dyDescent="0.25">
      <c r="L149292" s="58">
        <v>47860.375</v>
      </c>
      <c r="M149292" s="57">
        <v>2031</v>
      </c>
      <c r="N149292" s="57">
        <v>1</v>
      </c>
      <c r="O149292" s="57">
        <v>1</v>
      </c>
      <c r="P149292" t="s">
        <v>22</v>
      </c>
    </row>
    <row r="149293" spans="12:16" x14ac:dyDescent="0.25">
      <c r="L149293" s="58">
        <v>47860.416666666664</v>
      </c>
      <c r="M149293" s="57">
        <v>2031</v>
      </c>
      <c r="N149293" s="57">
        <v>1</v>
      </c>
      <c r="O149293" s="57">
        <v>1</v>
      </c>
      <c r="P149293" t="s">
        <v>22</v>
      </c>
    </row>
    <row r="149294" spans="12:16" x14ac:dyDescent="0.25">
      <c r="L149294" s="58">
        <v>47860.458333333336</v>
      </c>
      <c r="M149294" s="57">
        <v>2031</v>
      </c>
      <c r="N149294" s="57">
        <v>1</v>
      </c>
      <c r="O149294" s="57">
        <v>1</v>
      </c>
      <c r="P149294" t="s">
        <v>22</v>
      </c>
    </row>
    <row r="149295" spans="12:16" x14ac:dyDescent="0.25">
      <c r="L149295" s="58">
        <v>47860.5</v>
      </c>
      <c r="M149295" s="57">
        <v>2031</v>
      </c>
      <c r="N149295" s="57">
        <v>1</v>
      </c>
      <c r="O149295" s="57">
        <v>1</v>
      </c>
      <c r="P149295" t="s">
        <v>22</v>
      </c>
    </row>
    <row r="149296" spans="12:16" x14ac:dyDescent="0.25">
      <c r="L149296" s="58">
        <v>47860.541666666664</v>
      </c>
      <c r="M149296" s="57">
        <v>2031</v>
      </c>
      <c r="N149296" s="57">
        <v>1</v>
      </c>
      <c r="O149296" s="57">
        <v>1</v>
      </c>
      <c r="P149296" t="s">
        <v>22</v>
      </c>
    </row>
    <row r="149297" spans="12:16" x14ac:dyDescent="0.25">
      <c r="L149297" s="58">
        <v>47860.583333333336</v>
      </c>
      <c r="M149297" s="57">
        <v>2031</v>
      </c>
      <c r="N149297" s="57">
        <v>1</v>
      </c>
      <c r="O149297" s="57">
        <v>1</v>
      </c>
      <c r="P149297" t="s">
        <v>22</v>
      </c>
    </row>
    <row r="149298" spans="12:16" x14ac:dyDescent="0.25">
      <c r="L149298" s="58">
        <v>47860.625</v>
      </c>
      <c r="M149298" s="57">
        <v>2031</v>
      </c>
      <c r="N149298" s="57">
        <v>1</v>
      </c>
      <c r="O149298" s="57">
        <v>1</v>
      </c>
      <c r="P149298" t="s">
        <v>22</v>
      </c>
    </row>
    <row r="149299" spans="12:16" x14ac:dyDescent="0.25">
      <c r="L149299" s="58">
        <v>47860.666666666664</v>
      </c>
      <c r="M149299" s="57">
        <v>2031</v>
      </c>
      <c r="N149299" s="57">
        <v>1</v>
      </c>
      <c r="O149299" s="57">
        <v>1</v>
      </c>
      <c r="P149299" t="s">
        <v>22</v>
      </c>
    </row>
    <row r="149300" spans="12:16" x14ac:dyDescent="0.25">
      <c r="L149300" s="58">
        <v>47860.708333333336</v>
      </c>
      <c r="M149300" s="57">
        <v>2031</v>
      </c>
      <c r="N149300" s="57">
        <v>1</v>
      </c>
      <c r="O149300" s="57">
        <v>1</v>
      </c>
      <c r="P149300" t="s">
        <v>22</v>
      </c>
    </row>
    <row r="149301" spans="12:16" x14ac:dyDescent="0.25">
      <c r="L149301" s="58">
        <v>47860.75</v>
      </c>
      <c r="M149301" s="57">
        <v>2031</v>
      </c>
      <c r="N149301" s="57">
        <v>1</v>
      </c>
      <c r="O149301" s="57">
        <v>1</v>
      </c>
      <c r="P149301" t="s">
        <v>22</v>
      </c>
    </row>
    <row r="149302" spans="12:16" x14ac:dyDescent="0.25">
      <c r="L149302" s="58">
        <v>47860.791666666664</v>
      </c>
      <c r="M149302" s="57">
        <v>2031</v>
      </c>
      <c r="N149302" s="57">
        <v>1</v>
      </c>
      <c r="O149302" s="57">
        <v>1</v>
      </c>
      <c r="P149302" t="s">
        <v>22</v>
      </c>
    </row>
    <row r="149303" spans="12:16" x14ac:dyDescent="0.25">
      <c r="L149303" s="58">
        <v>47860.833333333336</v>
      </c>
      <c r="M149303" s="57">
        <v>2031</v>
      </c>
      <c r="N149303" s="57">
        <v>1</v>
      </c>
      <c r="O149303" s="57">
        <v>1</v>
      </c>
      <c r="P149303" t="s">
        <v>22</v>
      </c>
    </row>
    <row r="149304" spans="12:16" x14ac:dyDescent="0.25">
      <c r="L149304" s="58">
        <v>47860.875</v>
      </c>
      <c r="M149304" s="57">
        <v>2031</v>
      </c>
      <c r="N149304" s="57">
        <v>1</v>
      </c>
      <c r="O149304" s="57">
        <v>1</v>
      </c>
      <c r="P149304" t="s">
        <v>22</v>
      </c>
    </row>
    <row r="149305" spans="12:16" x14ac:dyDescent="0.25">
      <c r="L149305" s="58">
        <v>47860.916666666664</v>
      </c>
      <c r="M149305" s="57">
        <v>2031</v>
      </c>
      <c r="N149305" s="57">
        <v>1</v>
      </c>
      <c r="O149305" s="57">
        <v>1</v>
      </c>
      <c r="P149305" t="s">
        <v>22</v>
      </c>
    </row>
    <row r="149306" spans="12:16" x14ac:dyDescent="0.25">
      <c r="L149306" s="58">
        <v>47860.958333333336</v>
      </c>
      <c r="M149306" s="57">
        <v>2031</v>
      </c>
      <c r="N149306" s="57">
        <v>1</v>
      </c>
      <c r="O149306" s="57">
        <v>1</v>
      </c>
      <c r="P149306" t="s">
        <v>22</v>
      </c>
    </row>
    <row r="149307" spans="12:16" x14ac:dyDescent="0.25">
      <c r="L149307" s="58">
        <v>47861</v>
      </c>
      <c r="M149307" s="57">
        <v>2031</v>
      </c>
      <c r="N149307" s="57">
        <v>1</v>
      </c>
      <c r="O149307" s="57">
        <v>2</v>
      </c>
      <c r="P149307" t="s">
        <v>22</v>
      </c>
    </row>
    <row r="149308" spans="12:16" x14ac:dyDescent="0.25">
      <c r="L149308" s="58">
        <v>47861.041666666664</v>
      </c>
      <c r="M149308" s="57">
        <v>2031</v>
      </c>
      <c r="N149308" s="57">
        <v>1</v>
      </c>
      <c r="O149308" s="57">
        <v>2</v>
      </c>
      <c r="P149308" t="s">
        <v>22</v>
      </c>
    </row>
    <row r="149309" spans="12:16" x14ac:dyDescent="0.25">
      <c r="L149309" s="58">
        <v>47861.083333333336</v>
      </c>
      <c r="M149309" s="57">
        <v>2031</v>
      </c>
      <c r="N149309" s="57">
        <v>1</v>
      </c>
      <c r="O149309" s="57">
        <v>2</v>
      </c>
      <c r="P149309" t="s">
        <v>22</v>
      </c>
    </row>
    <row r="149310" spans="12:16" x14ac:dyDescent="0.25">
      <c r="L149310" s="58">
        <v>47861.125</v>
      </c>
      <c r="M149310" s="57">
        <v>2031</v>
      </c>
      <c r="N149310" s="57">
        <v>1</v>
      </c>
      <c r="O149310" s="57">
        <v>2</v>
      </c>
      <c r="P149310" t="s">
        <v>22</v>
      </c>
    </row>
    <row r="149311" spans="12:16" x14ac:dyDescent="0.25">
      <c r="L149311" s="58">
        <v>47861.166666666664</v>
      </c>
      <c r="M149311" s="57">
        <v>2031</v>
      </c>
      <c r="N149311" s="57">
        <v>1</v>
      </c>
      <c r="O149311" s="57">
        <v>2</v>
      </c>
      <c r="P149311" t="s">
        <v>22</v>
      </c>
    </row>
    <row r="149312" spans="12:16" x14ac:dyDescent="0.25">
      <c r="L149312" s="58">
        <v>47861.208333333336</v>
      </c>
      <c r="M149312" s="57">
        <v>2031</v>
      </c>
      <c r="N149312" s="57">
        <v>1</v>
      </c>
      <c r="O149312" s="57">
        <v>2</v>
      </c>
      <c r="P149312" t="s">
        <v>22</v>
      </c>
    </row>
    <row r="149313" spans="12:16" x14ac:dyDescent="0.25">
      <c r="L149313" s="58">
        <v>47861.25</v>
      </c>
      <c r="M149313" s="57">
        <v>2031</v>
      </c>
      <c r="N149313" s="57">
        <v>1</v>
      </c>
      <c r="O149313" s="57">
        <v>2</v>
      </c>
      <c r="P149313" t="s">
        <v>23</v>
      </c>
    </row>
    <row r="149314" spans="12:16" x14ac:dyDescent="0.25">
      <c r="L149314" s="58">
        <v>47861.291666666664</v>
      </c>
      <c r="M149314" s="57">
        <v>2031</v>
      </c>
      <c r="N149314" s="57">
        <v>1</v>
      </c>
      <c r="O149314" s="57">
        <v>2</v>
      </c>
      <c r="P149314" t="s">
        <v>23</v>
      </c>
    </row>
    <row r="149315" spans="12:16" x14ac:dyDescent="0.25">
      <c r="L149315" s="58">
        <v>47861.333333333336</v>
      </c>
      <c r="M149315" s="57">
        <v>2031</v>
      </c>
      <c r="N149315" s="57">
        <v>1</v>
      </c>
      <c r="O149315" s="57">
        <v>2</v>
      </c>
      <c r="P149315" t="s">
        <v>23</v>
      </c>
    </row>
    <row r="149316" spans="12:16" x14ac:dyDescent="0.25">
      <c r="L149316" s="58">
        <v>47861.375</v>
      </c>
      <c r="M149316" s="57">
        <v>2031</v>
      </c>
      <c r="N149316" s="57">
        <v>1</v>
      </c>
      <c r="O149316" s="57">
        <v>2</v>
      </c>
      <c r="P149316" t="s">
        <v>23</v>
      </c>
    </row>
    <row r="149317" spans="12:16" x14ac:dyDescent="0.25">
      <c r="L149317" s="58">
        <v>47861.416666666664</v>
      </c>
      <c r="M149317" s="57">
        <v>2031</v>
      </c>
      <c r="N149317" s="57">
        <v>1</v>
      </c>
      <c r="O149317" s="57">
        <v>2</v>
      </c>
      <c r="P149317" t="s">
        <v>23</v>
      </c>
    </row>
    <row r="149318" spans="12:16" x14ac:dyDescent="0.25">
      <c r="L149318" s="58">
        <v>47861.458333333336</v>
      </c>
      <c r="M149318" s="57">
        <v>2031</v>
      </c>
      <c r="N149318" s="57">
        <v>1</v>
      </c>
      <c r="O149318" s="57">
        <v>2</v>
      </c>
      <c r="P149318" t="s">
        <v>23</v>
      </c>
    </row>
    <row r="149319" spans="12:16" x14ac:dyDescent="0.25">
      <c r="L149319" s="58">
        <v>47861.5</v>
      </c>
      <c r="M149319" s="57">
        <v>2031</v>
      </c>
      <c r="N149319" s="57">
        <v>1</v>
      </c>
      <c r="O149319" s="57">
        <v>2</v>
      </c>
      <c r="P149319" t="s">
        <v>23</v>
      </c>
    </row>
    <row r="149320" spans="12:16" x14ac:dyDescent="0.25">
      <c r="L149320" s="58">
        <v>47861.541666666664</v>
      </c>
      <c r="M149320" s="57">
        <v>2031</v>
      </c>
      <c r="N149320" s="57">
        <v>1</v>
      </c>
      <c r="O149320" s="57">
        <v>2</v>
      </c>
      <c r="P149320" t="s">
        <v>23</v>
      </c>
    </row>
    <row r="149321" spans="12:16" x14ac:dyDescent="0.25">
      <c r="L149321" s="58">
        <v>47861.583333333336</v>
      </c>
      <c r="M149321" s="57">
        <v>2031</v>
      </c>
      <c r="N149321" s="57">
        <v>1</v>
      </c>
      <c r="O149321" s="57">
        <v>2</v>
      </c>
      <c r="P149321" t="s">
        <v>23</v>
      </c>
    </row>
    <row r="149322" spans="12:16" x14ac:dyDescent="0.25">
      <c r="L149322" s="58">
        <v>47861.625</v>
      </c>
      <c r="M149322" s="57">
        <v>2031</v>
      </c>
      <c r="N149322" s="57">
        <v>1</v>
      </c>
      <c r="O149322" s="57">
        <v>2</v>
      </c>
      <c r="P149322" t="s">
        <v>23</v>
      </c>
    </row>
    <row r="149323" spans="12:16" x14ac:dyDescent="0.25">
      <c r="L149323" s="58">
        <v>47861.666666666664</v>
      </c>
      <c r="M149323" s="57">
        <v>2031</v>
      </c>
      <c r="N149323" s="57">
        <v>1</v>
      </c>
      <c r="O149323" s="57">
        <v>2</v>
      </c>
      <c r="P149323" t="s">
        <v>23</v>
      </c>
    </row>
    <row r="149324" spans="12:16" x14ac:dyDescent="0.25">
      <c r="L149324" s="58">
        <v>47861.708333333336</v>
      </c>
      <c r="M149324" s="57">
        <v>2031</v>
      </c>
      <c r="N149324" s="57">
        <v>1</v>
      </c>
      <c r="O149324" s="57">
        <v>2</v>
      </c>
      <c r="P149324" t="s">
        <v>23</v>
      </c>
    </row>
    <row r="149325" spans="12:16" x14ac:dyDescent="0.25">
      <c r="L149325" s="58">
        <v>47861.75</v>
      </c>
      <c r="M149325" s="57">
        <v>2031</v>
      </c>
      <c r="N149325" s="57">
        <v>1</v>
      </c>
      <c r="O149325" s="57">
        <v>2</v>
      </c>
      <c r="P149325" t="s">
        <v>23</v>
      </c>
    </row>
    <row r="149326" spans="12:16" x14ac:dyDescent="0.25">
      <c r="L149326" s="58">
        <v>47861.791666666664</v>
      </c>
      <c r="M149326" s="57">
        <v>2031</v>
      </c>
      <c r="N149326" s="57">
        <v>1</v>
      </c>
      <c r="O149326" s="57">
        <v>2</v>
      </c>
      <c r="P149326" t="s">
        <v>23</v>
      </c>
    </row>
    <row r="149327" spans="12:16" x14ac:dyDescent="0.25">
      <c r="L149327" s="58">
        <v>47861.833333333336</v>
      </c>
      <c r="M149327" s="57">
        <v>2031</v>
      </c>
      <c r="N149327" s="57">
        <v>1</v>
      </c>
      <c r="O149327" s="57">
        <v>2</v>
      </c>
      <c r="P149327" t="s">
        <v>23</v>
      </c>
    </row>
    <row r="149328" spans="12:16" x14ac:dyDescent="0.25">
      <c r="L149328" s="58">
        <v>47861.875</v>
      </c>
      <c r="M149328" s="57">
        <v>2031</v>
      </c>
      <c r="N149328" s="57">
        <v>1</v>
      </c>
      <c r="O149328" s="57">
        <v>2</v>
      </c>
      <c r="P149328" t="s">
        <v>23</v>
      </c>
    </row>
    <row r="149329" spans="12:16" x14ac:dyDescent="0.25">
      <c r="L149329" s="58">
        <v>47861.916666666664</v>
      </c>
      <c r="M149329" s="57">
        <v>2031</v>
      </c>
      <c r="N149329" s="57">
        <v>1</v>
      </c>
      <c r="O149329" s="57">
        <v>2</v>
      </c>
      <c r="P149329" t="s">
        <v>22</v>
      </c>
    </row>
    <row r="149330" spans="12:16" x14ac:dyDescent="0.25">
      <c r="L149330" s="58">
        <v>47861.958333333336</v>
      </c>
      <c r="M149330" s="57">
        <v>2031</v>
      </c>
      <c r="N149330" s="57">
        <v>1</v>
      </c>
      <c r="O149330" s="57">
        <v>2</v>
      </c>
      <c r="P149330" t="s">
        <v>22</v>
      </c>
    </row>
    <row r="149331" spans="12:16" x14ac:dyDescent="0.25">
      <c r="L149331" s="58">
        <v>47862</v>
      </c>
      <c r="M149331" s="57">
        <v>2031</v>
      </c>
      <c r="N149331" s="57">
        <v>1</v>
      </c>
      <c r="O149331" s="57">
        <v>3</v>
      </c>
      <c r="P149331" t="s">
        <v>22</v>
      </c>
    </row>
    <row r="149332" spans="12:16" x14ac:dyDescent="0.25">
      <c r="L149332" s="58">
        <v>47862.041666666664</v>
      </c>
      <c r="M149332" s="57">
        <v>2031</v>
      </c>
      <c r="N149332" s="57">
        <v>1</v>
      </c>
      <c r="O149332" s="57">
        <v>3</v>
      </c>
      <c r="P149332" t="s">
        <v>22</v>
      </c>
    </row>
    <row r="149333" spans="12:16" x14ac:dyDescent="0.25">
      <c r="L149333" s="58">
        <v>47862.083333333336</v>
      </c>
      <c r="M149333" s="57">
        <v>2031</v>
      </c>
      <c r="N149333" s="57">
        <v>1</v>
      </c>
      <c r="O149333" s="57">
        <v>3</v>
      </c>
      <c r="P149333" t="s">
        <v>22</v>
      </c>
    </row>
    <row r="149334" spans="12:16" x14ac:dyDescent="0.25">
      <c r="L149334" s="58">
        <v>47862.125</v>
      </c>
      <c r="M149334" s="57">
        <v>2031</v>
      </c>
      <c r="N149334" s="57">
        <v>1</v>
      </c>
      <c r="O149334" s="57">
        <v>3</v>
      </c>
      <c r="P149334" t="s">
        <v>22</v>
      </c>
    </row>
    <row r="149335" spans="12:16" x14ac:dyDescent="0.25">
      <c r="L149335" s="58">
        <v>47862.166666666664</v>
      </c>
      <c r="M149335" s="57">
        <v>2031</v>
      </c>
      <c r="N149335" s="57">
        <v>1</v>
      </c>
      <c r="O149335" s="57">
        <v>3</v>
      </c>
      <c r="P149335" t="s">
        <v>22</v>
      </c>
    </row>
    <row r="149336" spans="12:16" x14ac:dyDescent="0.25">
      <c r="L149336" s="58">
        <v>47862.208333333336</v>
      </c>
      <c r="M149336" s="57">
        <v>2031</v>
      </c>
      <c r="N149336" s="57">
        <v>1</v>
      </c>
      <c r="O149336" s="57">
        <v>3</v>
      </c>
      <c r="P149336" t="s">
        <v>22</v>
      </c>
    </row>
    <row r="149337" spans="12:16" x14ac:dyDescent="0.25">
      <c r="L149337" s="58">
        <v>47862.25</v>
      </c>
      <c r="M149337" s="57">
        <v>2031</v>
      </c>
      <c r="N149337" s="57">
        <v>1</v>
      </c>
      <c r="O149337" s="57">
        <v>3</v>
      </c>
      <c r="P149337" t="s">
        <v>23</v>
      </c>
    </row>
    <row r="149338" spans="12:16" x14ac:dyDescent="0.25">
      <c r="L149338" s="58">
        <v>47862.291666666664</v>
      </c>
      <c r="M149338" s="57">
        <v>2031</v>
      </c>
      <c r="N149338" s="57">
        <v>1</v>
      </c>
      <c r="O149338" s="57">
        <v>3</v>
      </c>
      <c r="P149338" t="s">
        <v>23</v>
      </c>
    </row>
    <row r="149339" spans="12:16" x14ac:dyDescent="0.25">
      <c r="L149339" s="58">
        <v>47862.333333333336</v>
      </c>
      <c r="M149339" s="57">
        <v>2031</v>
      </c>
      <c r="N149339" s="57">
        <v>1</v>
      </c>
      <c r="O149339" s="57">
        <v>3</v>
      </c>
      <c r="P149339" t="s">
        <v>23</v>
      </c>
    </row>
    <row r="149340" spans="12:16" x14ac:dyDescent="0.25">
      <c r="L149340" s="58">
        <v>47862.375</v>
      </c>
      <c r="M149340" s="57">
        <v>2031</v>
      </c>
      <c r="N149340" s="57">
        <v>1</v>
      </c>
      <c r="O149340" s="57">
        <v>3</v>
      </c>
      <c r="P149340" t="s">
        <v>23</v>
      </c>
    </row>
    <row r="149341" spans="12:16" x14ac:dyDescent="0.25">
      <c r="L149341" s="58">
        <v>47862.416666666664</v>
      </c>
      <c r="M149341" s="57">
        <v>2031</v>
      </c>
      <c r="N149341" s="57">
        <v>1</v>
      </c>
      <c r="O149341" s="57">
        <v>3</v>
      </c>
      <c r="P149341" t="s">
        <v>23</v>
      </c>
    </row>
    <row r="149342" spans="12:16" x14ac:dyDescent="0.25">
      <c r="L149342" s="58">
        <v>47862.458333333336</v>
      </c>
      <c r="M149342" s="57">
        <v>2031</v>
      </c>
      <c r="N149342" s="57">
        <v>1</v>
      </c>
      <c r="O149342" s="57">
        <v>3</v>
      </c>
      <c r="P149342" t="s">
        <v>23</v>
      </c>
    </row>
    <row r="149343" spans="12:16" x14ac:dyDescent="0.25">
      <c r="L149343" s="58">
        <v>47862.5</v>
      </c>
      <c r="M149343" s="57">
        <v>2031</v>
      </c>
      <c r="N149343" s="57">
        <v>1</v>
      </c>
      <c r="O149343" s="57">
        <v>3</v>
      </c>
      <c r="P149343" t="s">
        <v>23</v>
      </c>
    </row>
    <row r="149344" spans="12:16" x14ac:dyDescent="0.25">
      <c r="L149344" s="58">
        <v>47862.541666666664</v>
      </c>
      <c r="M149344" s="57">
        <v>2031</v>
      </c>
      <c r="N149344" s="57">
        <v>1</v>
      </c>
      <c r="O149344" s="57">
        <v>3</v>
      </c>
      <c r="P149344" t="s">
        <v>23</v>
      </c>
    </row>
    <row r="149345" spans="12:16" x14ac:dyDescent="0.25">
      <c r="L149345" s="58">
        <v>47862.583333333336</v>
      </c>
      <c r="M149345" s="57">
        <v>2031</v>
      </c>
      <c r="N149345" s="57">
        <v>1</v>
      </c>
      <c r="O149345" s="57">
        <v>3</v>
      </c>
      <c r="P149345" t="s">
        <v>23</v>
      </c>
    </row>
    <row r="149346" spans="12:16" x14ac:dyDescent="0.25">
      <c r="L149346" s="58">
        <v>47862.625</v>
      </c>
      <c r="M149346" s="57">
        <v>2031</v>
      </c>
      <c r="N149346" s="57">
        <v>1</v>
      </c>
      <c r="O149346" s="57">
        <v>3</v>
      </c>
      <c r="P149346" t="s">
        <v>23</v>
      </c>
    </row>
    <row r="149347" spans="12:16" x14ac:dyDescent="0.25">
      <c r="L149347" s="58">
        <v>47862.666666666664</v>
      </c>
      <c r="M149347" s="57">
        <v>2031</v>
      </c>
      <c r="N149347" s="57">
        <v>1</v>
      </c>
      <c r="O149347" s="57">
        <v>3</v>
      </c>
      <c r="P149347" t="s">
        <v>23</v>
      </c>
    </row>
    <row r="149348" spans="12:16" x14ac:dyDescent="0.25">
      <c r="L149348" s="58">
        <v>47862.708333333336</v>
      </c>
      <c r="M149348" s="57">
        <v>2031</v>
      </c>
      <c r="N149348" s="57">
        <v>1</v>
      </c>
      <c r="O149348" s="57">
        <v>3</v>
      </c>
      <c r="P149348" t="s">
        <v>23</v>
      </c>
    </row>
    <row r="149349" spans="12:16" x14ac:dyDescent="0.25">
      <c r="L149349" s="58">
        <v>47862.75</v>
      </c>
      <c r="M149349" s="57">
        <v>2031</v>
      </c>
      <c r="N149349" s="57">
        <v>1</v>
      </c>
      <c r="O149349" s="57">
        <v>3</v>
      </c>
      <c r="P149349" t="s">
        <v>23</v>
      </c>
    </row>
    <row r="149350" spans="12:16" x14ac:dyDescent="0.25">
      <c r="L149350" s="58">
        <v>47862.791666666664</v>
      </c>
      <c r="M149350" s="57">
        <v>2031</v>
      </c>
      <c r="N149350" s="57">
        <v>1</v>
      </c>
      <c r="O149350" s="57">
        <v>3</v>
      </c>
      <c r="P149350" t="s">
        <v>23</v>
      </c>
    </row>
    <row r="149351" spans="12:16" x14ac:dyDescent="0.25">
      <c r="L149351" s="58">
        <v>47862.833333333336</v>
      </c>
      <c r="M149351" s="57">
        <v>2031</v>
      </c>
      <c r="N149351" s="57">
        <v>1</v>
      </c>
      <c r="O149351" s="57">
        <v>3</v>
      </c>
      <c r="P149351" t="s">
        <v>23</v>
      </c>
    </row>
    <row r="149352" spans="12:16" x14ac:dyDescent="0.25">
      <c r="L149352" s="58">
        <v>47862.875</v>
      </c>
      <c r="M149352" s="57">
        <v>2031</v>
      </c>
      <c r="N149352" s="57">
        <v>1</v>
      </c>
      <c r="O149352" s="57">
        <v>3</v>
      </c>
      <c r="P149352" t="s">
        <v>23</v>
      </c>
    </row>
    <row r="149353" spans="12:16" x14ac:dyDescent="0.25">
      <c r="L149353" s="58">
        <v>47862.916666666664</v>
      </c>
      <c r="M149353" s="57">
        <v>2031</v>
      </c>
      <c r="N149353" s="57">
        <v>1</v>
      </c>
      <c r="O149353" s="57">
        <v>3</v>
      </c>
      <c r="P149353" t="s">
        <v>22</v>
      </c>
    </row>
    <row r="149354" spans="12:16" x14ac:dyDescent="0.25">
      <c r="L149354" s="58">
        <v>47862.958333333336</v>
      </c>
      <c r="M149354" s="57">
        <v>2031</v>
      </c>
      <c r="N149354" s="57">
        <v>1</v>
      </c>
      <c r="O149354" s="57">
        <v>3</v>
      </c>
      <c r="P149354" t="s">
        <v>22</v>
      </c>
    </row>
    <row r="149355" spans="12:16" x14ac:dyDescent="0.25">
      <c r="L149355" s="58">
        <v>47863</v>
      </c>
      <c r="M149355" s="57">
        <v>2031</v>
      </c>
      <c r="N149355" s="57">
        <v>1</v>
      </c>
      <c r="O149355" s="57">
        <v>4</v>
      </c>
      <c r="P149355" t="s">
        <v>22</v>
      </c>
    </row>
    <row r="149356" spans="12:16" x14ac:dyDescent="0.25">
      <c r="L149356" s="58">
        <v>47863.041666666664</v>
      </c>
      <c r="M149356" s="57">
        <v>2031</v>
      </c>
      <c r="N149356" s="57">
        <v>1</v>
      </c>
      <c r="O149356" s="57">
        <v>4</v>
      </c>
      <c r="P149356" t="s">
        <v>22</v>
      </c>
    </row>
    <row r="149357" spans="12:16" x14ac:dyDescent="0.25">
      <c r="L149357" s="58">
        <v>47863.083333333336</v>
      </c>
      <c r="M149357" s="57">
        <v>2031</v>
      </c>
      <c r="N149357" s="57">
        <v>1</v>
      </c>
      <c r="O149357" s="57">
        <v>4</v>
      </c>
      <c r="P149357" t="s">
        <v>22</v>
      </c>
    </row>
    <row r="149358" spans="12:16" x14ac:dyDescent="0.25">
      <c r="L149358" s="58">
        <v>47863.125</v>
      </c>
      <c r="M149358" s="57">
        <v>2031</v>
      </c>
      <c r="N149358" s="57">
        <v>1</v>
      </c>
      <c r="O149358" s="57">
        <v>4</v>
      </c>
      <c r="P149358" t="s">
        <v>22</v>
      </c>
    </row>
    <row r="149359" spans="12:16" x14ac:dyDescent="0.25">
      <c r="L149359" s="58">
        <v>47863.166666666664</v>
      </c>
      <c r="M149359" s="57">
        <v>2031</v>
      </c>
      <c r="N149359" s="57">
        <v>1</v>
      </c>
      <c r="O149359" s="57">
        <v>4</v>
      </c>
      <c r="P149359" t="s">
        <v>22</v>
      </c>
    </row>
    <row r="149360" spans="12:16" x14ac:dyDescent="0.25">
      <c r="L149360" s="58">
        <v>47863.208333333336</v>
      </c>
      <c r="M149360" s="57">
        <v>2031</v>
      </c>
      <c r="N149360" s="57">
        <v>1</v>
      </c>
      <c r="O149360" s="57">
        <v>4</v>
      </c>
      <c r="P149360" t="s">
        <v>22</v>
      </c>
    </row>
    <row r="149361" spans="12:16" x14ac:dyDescent="0.25">
      <c r="L149361" s="58">
        <v>47863.25</v>
      </c>
      <c r="M149361" s="57">
        <v>2031</v>
      </c>
      <c r="N149361" s="57">
        <v>1</v>
      </c>
      <c r="O149361" s="57">
        <v>4</v>
      </c>
      <c r="P149361" t="s">
        <v>23</v>
      </c>
    </row>
    <row r="149362" spans="12:16" x14ac:dyDescent="0.25">
      <c r="L149362" s="58">
        <v>47863.291666666664</v>
      </c>
      <c r="M149362" s="57">
        <v>2031</v>
      </c>
      <c r="N149362" s="57">
        <v>1</v>
      </c>
      <c r="O149362" s="57">
        <v>4</v>
      </c>
      <c r="P149362" t="s">
        <v>23</v>
      </c>
    </row>
    <row r="149363" spans="12:16" x14ac:dyDescent="0.25">
      <c r="L149363" s="58">
        <v>47863.333333333336</v>
      </c>
      <c r="M149363" s="57">
        <v>2031</v>
      </c>
      <c r="N149363" s="57">
        <v>1</v>
      </c>
      <c r="O149363" s="57">
        <v>4</v>
      </c>
      <c r="P149363" t="s">
        <v>23</v>
      </c>
    </row>
    <row r="149364" spans="12:16" x14ac:dyDescent="0.25">
      <c r="L149364" s="58">
        <v>47863.375</v>
      </c>
      <c r="M149364" s="57">
        <v>2031</v>
      </c>
      <c r="N149364" s="57">
        <v>1</v>
      </c>
      <c r="O149364" s="57">
        <v>4</v>
      </c>
      <c r="P149364" t="s">
        <v>23</v>
      </c>
    </row>
    <row r="149365" spans="12:16" x14ac:dyDescent="0.25">
      <c r="L149365" s="58">
        <v>47863.416666666664</v>
      </c>
      <c r="M149365" s="57">
        <v>2031</v>
      </c>
      <c r="N149365" s="57">
        <v>1</v>
      </c>
      <c r="O149365" s="57">
        <v>4</v>
      </c>
      <c r="P149365" t="s">
        <v>23</v>
      </c>
    </row>
    <row r="149366" spans="12:16" x14ac:dyDescent="0.25">
      <c r="L149366" s="58">
        <v>47863.458333333336</v>
      </c>
      <c r="M149366" s="57">
        <v>2031</v>
      </c>
      <c r="N149366" s="57">
        <v>1</v>
      </c>
      <c r="O149366" s="57">
        <v>4</v>
      </c>
      <c r="P149366" t="s">
        <v>23</v>
      </c>
    </row>
    <row r="149367" spans="12:16" x14ac:dyDescent="0.25">
      <c r="L149367" s="58">
        <v>47863.5</v>
      </c>
      <c r="M149367" s="57">
        <v>2031</v>
      </c>
      <c r="N149367" s="57">
        <v>1</v>
      </c>
      <c r="O149367" s="57">
        <v>4</v>
      </c>
      <c r="P149367" t="s">
        <v>23</v>
      </c>
    </row>
    <row r="149368" spans="12:16" x14ac:dyDescent="0.25">
      <c r="L149368" s="58">
        <v>47863.541666666664</v>
      </c>
      <c r="M149368" s="57">
        <v>2031</v>
      </c>
      <c r="N149368" s="57">
        <v>1</v>
      </c>
      <c r="O149368" s="57">
        <v>4</v>
      </c>
      <c r="P149368" t="s">
        <v>23</v>
      </c>
    </row>
    <row r="149369" spans="12:16" x14ac:dyDescent="0.25">
      <c r="L149369" s="58">
        <v>47863.583333333336</v>
      </c>
      <c r="M149369" s="57">
        <v>2031</v>
      </c>
      <c r="N149369" s="57">
        <v>1</v>
      </c>
      <c r="O149369" s="57">
        <v>4</v>
      </c>
      <c r="P149369" t="s">
        <v>23</v>
      </c>
    </row>
    <row r="149370" spans="12:16" x14ac:dyDescent="0.25">
      <c r="L149370" s="58">
        <v>47863.625</v>
      </c>
      <c r="M149370" s="57">
        <v>2031</v>
      </c>
      <c r="N149370" s="57">
        <v>1</v>
      </c>
      <c r="O149370" s="57">
        <v>4</v>
      </c>
      <c r="P149370" t="s">
        <v>23</v>
      </c>
    </row>
    <row r="149371" spans="12:16" x14ac:dyDescent="0.25">
      <c r="L149371" s="58">
        <v>47863.666666666664</v>
      </c>
      <c r="M149371" s="57">
        <v>2031</v>
      </c>
      <c r="N149371" s="57">
        <v>1</v>
      </c>
      <c r="O149371" s="57">
        <v>4</v>
      </c>
      <c r="P149371" t="s">
        <v>23</v>
      </c>
    </row>
    <row r="149372" spans="12:16" x14ac:dyDescent="0.25">
      <c r="L149372" s="58">
        <v>47863.708333333336</v>
      </c>
      <c r="M149372" s="57">
        <v>2031</v>
      </c>
      <c r="N149372" s="57">
        <v>1</v>
      </c>
      <c r="O149372" s="57">
        <v>4</v>
      </c>
      <c r="P149372" t="s">
        <v>23</v>
      </c>
    </row>
    <row r="149373" spans="12:16" x14ac:dyDescent="0.25">
      <c r="L149373" s="58">
        <v>47863.75</v>
      </c>
      <c r="M149373" s="57">
        <v>2031</v>
      </c>
      <c r="N149373" s="57">
        <v>1</v>
      </c>
      <c r="O149373" s="57">
        <v>4</v>
      </c>
      <c r="P149373" t="s">
        <v>23</v>
      </c>
    </row>
    <row r="149374" spans="12:16" x14ac:dyDescent="0.25">
      <c r="L149374" s="58">
        <v>47863.791666666664</v>
      </c>
      <c r="M149374" s="57">
        <v>2031</v>
      </c>
      <c r="N149374" s="57">
        <v>1</v>
      </c>
      <c r="O149374" s="57">
        <v>4</v>
      </c>
      <c r="P149374" t="s">
        <v>23</v>
      </c>
    </row>
    <row r="149375" spans="12:16" x14ac:dyDescent="0.25">
      <c r="L149375" s="58">
        <v>47863.833333333336</v>
      </c>
      <c r="M149375" s="57">
        <v>2031</v>
      </c>
      <c r="N149375" s="57">
        <v>1</v>
      </c>
      <c r="O149375" s="57">
        <v>4</v>
      </c>
      <c r="P149375" t="s">
        <v>23</v>
      </c>
    </row>
    <row r="149376" spans="12:16" x14ac:dyDescent="0.25">
      <c r="L149376" s="58">
        <v>47863.875</v>
      </c>
      <c r="M149376" s="57">
        <v>2031</v>
      </c>
      <c r="N149376" s="57">
        <v>1</v>
      </c>
      <c r="O149376" s="57">
        <v>4</v>
      </c>
      <c r="P149376" t="s">
        <v>23</v>
      </c>
    </row>
    <row r="149377" spans="12:16" x14ac:dyDescent="0.25">
      <c r="L149377" s="58">
        <v>47863.916666666664</v>
      </c>
      <c r="M149377" s="57">
        <v>2031</v>
      </c>
      <c r="N149377" s="57">
        <v>1</v>
      </c>
      <c r="O149377" s="57">
        <v>4</v>
      </c>
      <c r="P149377" t="s">
        <v>22</v>
      </c>
    </row>
    <row r="149378" spans="12:16" x14ac:dyDescent="0.25">
      <c r="L149378" s="58">
        <v>47863.958333333336</v>
      </c>
      <c r="M149378" s="57">
        <v>2031</v>
      </c>
      <c r="N149378" s="57">
        <v>1</v>
      </c>
      <c r="O149378" s="57">
        <v>4</v>
      </c>
      <c r="P149378" t="s">
        <v>22</v>
      </c>
    </row>
    <row r="149379" spans="12:16" x14ac:dyDescent="0.25">
      <c r="L149379" s="58">
        <v>47864</v>
      </c>
      <c r="M149379" s="57">
        <v>2031</v>
      </c>
      <c r="N149379" s="57">
        <v>1</v>
      </c>
      <c r="O149379" s="57">
        <v>5</v>
      </c>
      <c r="P149379" t="s">
        <v>22</v>
      </c>
    </row>
    <row r="149380" spans="12:16" x14ac:dyDescent="0.25">
      <c r="L149380" s="58">
        <v>47864.041666666664</v>
      </c>
      <c r="M149380" s="57">
        <v>2031</v>
      </c>
      <c r="N149380" s="57">
        <v>1</v>
      </c>
      <c r="O149380" s="57">
        <v>5</v>
      </c>
      <c r="P149380" t="s">
        <v>22</v>
      </c>
    </row>
    <row r="149381" spans="12:16" x14ac:dyDescent="0.25">
      <c r="L149381" s="58">
        <v>47864.083333333336</v>
      </c>
      <c r="M149381" s="57">
        <v>2031</v>
      </c>
      <c r="N149381" s="57">
        <v>1</v>
      </c>
      <c r="O149381" s="57">
        <v>5</v>
      </c>
      <c r="P149381" t="s">
        <v>22</v>
      </c>
    </row>
    <row r="149382" spans="12:16" x14ac:dyDescent="0.25">
      <c r="L149382" s="58">
        <v>47864.125</v>
      </c>
      <c r="M149382" s="57">
        <v>2031</v>
      </c>
      <c r="N149382" s="57">
        <v>1</v>
      </c>
      <c r="O149382" s="57">
        <v>5</v>
      </c>
      <c r="P149382" t="s">
        <v>22</v>
      </c>
    </row>
    <row r="149383" spans="12:16" x14ac:dyDescent="0.25">
      <c r="L149383" s="58">
        <v>47864.166666666664</v>
      </c>
      <c r="M149383" s="57">
        <v>2031</v>
      </c>
      <c r="N149383" s="57">
        <v>1</v>
      </c>
      <c r="O149383" s="57">
        <v>5</v>
      </c>
      <c r="P149383" t="s">
        <v>22</v>
      </c>
    </row>
    <row r="149384" spans="12:16" x14ac:dyDescent="0.25">
      <c r="L149384" s="58">
        <v>47864.208333333336</v>
      </c>
      <c r="M149384" s="57">
        <v>2031</v>
      </c>
      <c r="N149384" s="57">
        <v>1</v>
      </c>
      <c r="O149384" s="57">
        <v>5</v>
      </c>
      <c r="P149384" t="s">
        <v>22</v>
      </c>
    </row>
    <row r="149385" spans="12:16" x14ac:dyDescent="0.25">
      <c r="L149385" s="58">
        <v>47864.25</v>
      </c>
      <c r="M149385" s="57">
        <v>2031</v>
      </c>
      <c r="N149385" s="57">
        <v>1</v>
      </c>
      <c r="O149385" s="57">
        <v>5</v>
      </c>
      <c r="P149385" t="s">
        <v>23</v>
      </c>
    </row>
    <row r="149386" spans="12:16" x14ac:dyDescent="0.25">
      <c r="L149386" s="58">
        <v>47864.291666666664</v>
      </c>
      <c r="M149386" s="57">
        <v>2031</v>
      </c>
      <c r="N149386" s="57">
        <v>1</v>
      </c>
      <c r="O149386" s="57">
        <v>5</v>
      </c>
      <c r="P149386" t="s">
        <v>23</v>
      </c>
    </row>
    <row r="149387" spans="12:16" x14ac:dyDescent="0.25">
      <c r="L149387" s="58">
        <v>47864.333333333336</v>
      </c>
      <c r="M149387" s="57">
        <v>2031</v>
      </c>
      <c r="N149387" s="57">
        <v>1</v>
      </c>
      <c r="O149387" s="57">
        <v>5</v>
      </c>
      <c r="P149387" t="s">
        <v>23</v>
      </c>
    </row>
    <row r="149388" spans="12:16" x14ac:dyDescent="0.25">
      <c r="L149388" s="58">
        <v>47864.375</v>
      </c>
      <c r="M149388" s="57">
        <v>2031</v>
      </c>
      <c r="N149388" s="57">
        <v>1</v>
      </c>
      <c r="O149388" s="57">
        <v>5</v>
      </c>
      <c r="P149388" t="s">
        <v>23</v>
      </c>
    </row>
    <row r="149389" spans="12:16" x14ac:dyDescent="0.25">
      <c r="L149389" s="58">
        <v>47864.416666666664</v>
      </c>
      <c r="M149389" s="57">
        <v>2031</v>
      </c>
      <c r="N149389" s="57">
        <v>1</v>
      </c>
      <c r="O149389" s="57">
        <v>5</v>
      </c>
      <c r="P149389" t="s">
        <v>23</v>
      </c>
    </row>
    <row r="149390" spans="12:16" x14ac:dyDescent="0.25">
      <c r="L149390" s="58">
        <v>47864.458333333336</v>
      </c>
      <c r="M149390" s="57">
        <v>2031</v>
      </c>
      <c r="N149390" s="57">
        <v>1</v>
      </c>
      <c r="O149390" s="57">
        <v>5</v>
      </c>
      <c r="P149390" t="s">
        <v>23</v>
      </c>
    </row>
    <row r="149391" spans="12:16" x14ac:dyDescent="0.25">
      <c r="L149391" s="58">
        <v>47864.5</v>
      </c>
      <c r="M149391" s="57">
        <v>2031</v>
      </c>
      <c r="N149391" s="57">
        <v>1</v>
      </c>
      <c r="O149391" s="57">
        <v>5</v>
      </c>
      <c r="P149391" t="s">
        <v>23</v>
      </c>
    </row>
    <row r="149392" spans="12:16" x14ac:dyDescent="0.25">
      <c r="L149392" s="58">
        <v>47864.541666666664</v>
      </c>
      <c r="M149392" s="57">
        <v>2031</v>
      </c>
      <c r="N149392" s="57">
        <v>1</v>
      </c>
      <c r="O149392" s="57">
        <v>5</v>
      </c>
      <c r="P149392" t="s">
        <v>23</v>
      </c>
    </row>
    <row r="149393" spans="12:16" x14ac:dyDescent="0.25">
      <c r="L149393" s="58">
        <v>47864.583333333336</v>
      </c>
      <c r="M149393" s="57">
        <v>2031</v>
      </c>
      <c r="N149393" s="57">
        <v>1</v>
      </c>
      <c r="O149393" s="57">
        <v>5</v>
      </c>
      <c r="P149393" t="s">
        <v>23</v>
      </c>
    </row>
    <row r="149394" spans="12:16" x14ac:dyDescent="0.25">
      <c r="L149394" s="58">
        <v>47864.625</v>
      </c>
      <c r="M149394" s="57">
        <v>2031</v>
      </c>
      <c r="N149394" s="57">
        <v>1</v>
      </c>
      <c r="O149394" s="57">
        <v>5</v>
      </c>
      <c r="P149394" t="s">
        <v>23</v>
      </c>
    </row>
    <row r="149395" spans="12:16" x14ac:dyDescent="0.25">
      <c r="L149395" s="58">
        <v>47864.666666666664</v>
      </c>
      <c r="M149395" s="57">
        <v>2031</v>
      </c>
      <c r="N149395" s="57">
        <v>1</v>
      </c>
      <c r="O149395" s="57">
        <v>5</v>
      </c>
      <c r="P149395" t="s">
        <v>23</v>
      </c>
    </row>
    <row r="149396" spans="12:16" x14ac:dyDescent="0.25">
      <c r="L149396" s="58">
        <v>47864.708333333336</v>
      </c>
      <c r="M149396" s="57">
        <v>2031</v>
      </c>
      <c r="N149396" s="57">
        <v>1</v>
      </c>
      <c r="O149396" s="57">
        <v>5</v>
      </c>
      <c r="P149396" t="s">
        <v>23</v>
      </c>
    </row>
    <row r="149397" spans="12:16" x14ac:dyDescent="0.25">
      <c r="L149397" s="58">
        <v>47864.75</v>
      </c>
      <c r="M149397" s="57">
        <v>2031</v>
      </c>
      <c r="N149397" s="57">
        <v>1</v>
      </c>
      <c r="O149397" s="57">
        <v>5</v>
      </c>
      <c r="P149397" t="s">
        <v>23</v>
      </c>
    </row>
    <row r="149398" spans="12:16" x14ac:dyDescent="0.25">
      <c r="L149398" s="58">
        <v>47864.791666666664</v>
      </c>
      <c r="M149398" s="57">
        <v>2031</v>
      </c>
      <c r="N149398" s="57">
        <v>1</v>
      </c>
      <c r="O149398" s="57">
        <v>5</v>
      </c>
      <c r="P149398" t="s">
        <v>23</v>
      </c>
    </row>
    <row r="149399" spans="12:16" x14ac:dyDescent="0.25">
      <c r="L149399" s="58">
        <v>47864.833333333336</v>
      </c>
      <c r="M149399" s="57">
        <v>2031</v>
      </c>
      <c r="N149399" s="57">
        <v>1</v>
      </c>
      <c r="O149399" s="57">
        <v>5</v>
      </c>
      <c r="P149399" t="s">
        <v>23</v>
      </c>
    </row>
    <row r="149400" spans="12:16" x14ac:dyDescent="0.25">
      <c r="L149400" s="58">
        <v>47864.875</v>
      </c>
      <c r="M149400" s="57">
        <v>2031</v>
      </c>
      <c r="N149400" s="57">
        <v>1</v>
      </c>
      <c r="O149400" s="57">
        <v>5</v>
      </c>
      <c r="P149400" t="s">
        <v>23</v>
      </c>
    </row>
    <row r="149401" spans="12:16" x14ac:dyDescent="0.25">
      <c r="L149401" s="58">
        <v>47864.916666666664</v>
      </c>
      <c r="M149401" s="57">
        <v>2031</v>
      </c>
      <c r="N149401" s="57">
        <v>1</v>
      </c>
      <c r="O149401" s="57">
        <v>5</v>
      </c>
      <c r="P149401" t="s">
        <v>22</v>
      </c>
    </row>
    <row r="149402" spans="12:16" x14ac:dyDescent="0.25">
      <c r="L149402" s="58">
        <v>47864.958333333336</v>
      </c>
      <c r="M149402" s="57">
        <v>2031</v>
      </c>
      <c r="N149402" s="57">
        <v>1</v>
      </c>
      <c r="O149402" s="57">
        <v>5</v>
      </c>
      <c r="P149402" t="s">
        <v>22</v>
      </c>
    </row>
    <row r="149403" spans="12:16" x14ac:dyDescent="0.25">
      <c r="L149403" s="58">
        <v>47865</v>
      </c>
      <c r="M149403" s="57">
        <v>2031</v>
      </c>
      <c r="N149403" s="57">
        <v>1</v>
      </c>
      <c r="O149403" s="57">
        <v>6</v>
      </c>
      <c r="P149403" t="s">
        <v>22</v>
      </c>
    </row>
    <row r="149404" spans="12:16" x14ac:dyDescent="0.25">
      <c r="L149404" s="58">
        <v>47865.041666666664</v>
      </c>
      <c r="M149404" s="57">
        <v>2031</v>
      </c>
      <c r="N149404" s="57">
        <v>1</v>
      </c>
      <c r="O149404" s="57">
        <v>6</v>
      </c>
      <c r="P149404" t="s">
        <v>22</v>
      </c>
    </row>
    <row r="149405" spans="12:16" x14ac:dyDescent="0.25">
      <c r="L149405" s="58">
        <v>47865.083333333336</v>
      </c>
      <c r="M149405" s="57">
        <v>2031</v>
      </c>
      <c r="N149405" s="57">
        <v>1</v>
      </c>
      <c r="O149405" s="57">
        <v>6</v>
      </c>
      <c r="P149405" t="s">
        <v>22</v>
      </c>
    </row>
    <row r="149406" spans="12:16" x14ac:dyDescent="0.25">
      <c r="L149406" s="58">
        <v>47865.125</v>
      </c>
      <c r="M149406" s="57">
        <v>2031</v>
      </c>
      <c r="N149406" s="57">
        <v>1</v>
      </c>
      <c r="O149406" s="57">
        <v>6</v>
      </c>
      <c r="P149406" t="s">
        <v>22</v>
      </c>
    </row>
    <row r="149407" spans="12:16" x14ac:dyDescent="0.25">
      <c r="L149407" s="58">
        <v>47865.166666666664</v>
      </c>
      <c r="M149407" s="57">
        <v>2031</v>
      </c>
      <c r="N149407" s="57">
        <v>1</v>
      </c>
      <c r="O149407" s="57">
        <v>6</v>
      </c>
      <c r="P149407" t="s">
        <v>22</v>
      </c>
    </row>
    <row r="149408" spans="12:16" x14ac:dyDescent="0.25">
      <c r="L149408" s="58">
        <v>47865.208333333336</v>
      </c>
      <c r="M149408" s="57">
        <v>2031</v>
      </c>
      <c r="N149408" s="57">
        <v>1</v>
      </c>
      <c r="O149408" s="57">
        <v>6</v>
      </c>
      <c r="P149408" t="s">
        <v>22</v>
      </c>
    </row>
    <row r="149409" spans="12:16" x14ac:dyDescent="0.25">
      <c r="L149409" s="58">
        <v>47865.25</v>
      </c>
      <c r="M149409" s="57">
        <v>2031</v>
      </c>
      <c r="N149409" s="57">
        <v>1</v>
      </c>
      <c r="O149409" s="57">
        <v>6</v>
      </c>
      <c r="P149409" t="s">
        <v>23</v>
      </c>
    </row>
    <row r="149410" spans="12:16" x14ac:dyDescent="0.25">
      <c r="L149410" s="58">
        <v>47865.291666666664</v>
      </c>
      <c r="M149410" s="57">
        <v>2031</v>
      </c>
      <c r="N149410" s="57">
        <v>1</v>
      </c>
      <c r="O149410" s="57">
        <v>6</v>
      </c>
      <c r="P149410" t="s">
        <v>23</v>
      </c>
    </row>
    <row r="149411" spans="12:16" x14ac:dyDescent="0.25">
      <c r="L149411" s="58">
        <v>47865.333333333336</v>
      </c>
      <c r="M149411" s="57">
        <v>2031</v>
      </c>
      <c r="N149411" s="57">
        <v>1</v>
      </c>
      <c r="O149411" s="57">
        <v>6</v>
      </c>
      <c r="P149411" t="s">
        <v>23</v>
      </c>
    </row>
    <row r="149412" spans="12:16" x14ac:dyDescent="0.25">
      <c r="L149412" s="58">
        <v>47865.375</v>
      </c>
      <c r="M149412" s="57">
        <v>2031</v>
      </c>
      <c r="N149412" s="57">
        <v>1</v>
      </c>
      <c r="O149412" s="57">
        <v>6</v>
      </c>
      <c r="P149412" t="s">
        <v>23</v>
      </c>
    </row>
    <row r="149413" spans="12:16" x14ac:dyDescent="0.25">
      <c r="L149413" s="58">
        <v>47865.416666666664</v>
      </c>
      <c r="M149413" s="57">
        <v>2031</v>
      </c>
      <c r="N149413" s="57">
        <v>1</v>
      </c>
      <c r="O149413" s="57">
        <v>6</v>
      </c>
      <c r="P149413" t="s">
        <v>23</v>
      </c>
    </row>
    <row r="149414" spans="12:16" x14ac:dyDescent="0.25">
      <c r="L149414" s="58">
        <v>47865.458333333336</v>
      </c>
      <c r="M149414" s="57">
        <v>2031</v>
      </c>
      <c r="N149414" s="57">
        <v>1</v>
      </c>
      <c r="O149414" s="57">
        <v>6</v>
      </c>
      <c r="P149414" t="s">
        <v>23</v>
      </c>
    </row>
    <row r="149415" spans="12:16" x14ac:dyDescent="0.25">
      <c r="L149415" s="58">
        <v>47865.5</v>
      </c>
      <c r="M149415" s="57">
        <v>2031</v>
      </c>
      <c r="N149415" s="57">
        <v>1</v>
      </c>
      <c r="O149415" s="57">
        <v>6</v>
      </c>
      <c r="P149415" t="s">
        <v>23</v>
      </c>
    </row>
    <row r="149416" spans="12:16" x14ac:dyDescent="0.25">
      <c r="L149416" s="58">
        <v>47865.541666666664</v>
      </c>
      <c r="M149416" s="57">
        <v>2031</v>
      </c>
      <c r="N149416" s="57">
        <v>1</v>
      </c>
      <c r="O149416" s="57">
        <v>6</v>
      </c>
      <c r="P149416" t="s">
        <v>23</v>
      </c>
    </row>
    <row r="149417" spans="12:16" x14ac:dyDescent="0.25">
      <c r="L149417" s="58">
        <v>47865.583333333336</v>
      </c>
      <c r="M149417" s="57">
        <v>2031</v>
      </c>
      <c r="N149417" s="57">
        <v>1</v>
      </c>
      <c r="O149417" s="57">
        <v>6</v>
      </c>
      <c r="P149417" t="s">
        <v>23</v>
      </c>
    </row>
    <row r="149418" spans="12:16" x14ac:dyDescent="0.25">
      <c r="L149418" s="58">
        <v>47865.625</v>
      </c>
      <c r="M149418" s="57">
        <v>2031</v>
      </c>
      <c r="N149418" s="57">
        <v>1</v>
      </c>
      <c r="O149418" s="57">
        <v>6</v>
      </c>
      <c r="P149418" t="s">
        <v>23</v>
      </c>
    </row>
    <row r="149419" spans="12:16" x14ac:dyDescent="0.25">
      <c r="L149419" s="58">
        <v>47865.666666666664</v>
      </c>
      <c r="M149419" s="57">
        <v>2031</v>
      </c>
      <c r="N149419" s="57">
        <v>1</v>
      </c>
      <c r="O149419" s="57">
        <v>6</v>
      </c>
      <c r="P149419" t="s">
        <v>23</v>
      </c>
    </row>
    <row r="149420" spans="12:16" x14ac:dyDescent="0.25">
      <c r="L149420" s="58">
        <v>47865.708333333336</v>
      </c>
      <c r="M149420" s="57">
        <v>2031</v>
      </c>
      <c r="N149420" s="57">
        <v>1</v>
      </c>
      <c r="O149420" s="57">
        <v>6</v>
      </c>
      <c r="P149420" t="s">
        <v>23</v>
      </c>
    </row>
    <row r="149421" spans="12:16" x14ac:dyDescent="0.25">
      <c r="L149421" s="58">
        <v>47865.75</v>
      </c>
      <c r="M149421" s="57">
        <v>2031</v>
      </c>
      <c r="N149421" s="57">
        <v>1</v>
      </c>
      <c r="O149421" s="57">
        <v>6</v>
      </c>
      <c r="P149421" t="s">
        <v>23</v>
      </c>
    </row>
    <row r="149422" spans="12:16" x14ac:dyDescent="0.25">
      <c r="L149422" s="58">
        <v>47865.791666666664</v>
      </c>
      <c r="M149422" s="57">
        <v>2031</v>
      </c>
      <c r="N149422" s="57">
        <v>1</v>
      </c>
      <c r="O149422" s="57">
        <v>6</v>
      </c>
      <c r="P149422" t="s">
        <v>23</v>
      </c>
    </row>
    <row r="149423" spans="12:16" x14ac:dyDescent="0.25">
      <c r="L149423" s="58">
        <v>47865.833333333336</v>
      </c>
      <c r="M149423" s="57">
        <v>2031</v>
      </c>
      <c r="N149423" s="57">
        <v>1</v>
      </c>
      <c r="O149423" s="57">
        <v>6</v>
      </c>
      <c r="P149423" t="s">
        <v>23</v>
      </c>
    </row>
    <row r="149424" spans="12:16" x14ac:dyDescent="0.25">
      <c r="L149424" s="58">
        <v>47865.875</v>
      </c>
      <c r="M149424" s="57">
        <v>2031</v>
      </c>
      <c r="N149424" s="57">
        <v>1</v>
      </c>
      <c r="O149424" s="57">
        <v>6</v>
      </c>
      <c r="P149424" t="s">
        <v>23</v>
      </c>
    </row>
    <row r="149425" spans="12:16" x14ac:dyDescent="0.25">
      <c r="L149425" s="58">
        <v>47865.916666666664</v>
      </c>
      <c r="M149425" s="57">
        <v>2031</v>
      </c>
      <c r="N149425" s="57">
        <v>1</v>
      </c>
      <c r="O149425" s="57">
        <v>6</v>
      </c>
      <c r="P149425" t="s">
        <v>22</v>
      </c>
    </row>
    <row r="149426" spans="12:16" x14ac:dyDescent="0.25">
      <c r="L149426" s="58">
        <v>47865.958333333336</v>
      </c>
      <c r="M149426" s="57">
        <v>2031</v>
      </c>
      <c r="N149426" s="57">
        <v>1</v>
      </c>
      <c r="O149426" s="57">
        <v>6</v>
      </c>
      <c r="P149426" t="s">
        <v>22</v>
      </c>
    </row>
    <row r="149427" spans="12:16" x14ac:dyDescent="0.25">
      <c r="L149427" s="58">
        <v>47866</v>
      </c>
      <c r="M149427" s="57">
        <v>2031</v>
      </c>
      <c r="N149427" s="57">
        <v>1</v>
      </c>
      <c r="O149427" s="57">
        <v>7</v>
      </c>
      <c r="P149427" t="s">
        <v>22</v>
      </c>
    </row>
    <row r="149428" spans="12:16" x14ac:dyDescent="0.25">
      <c r="L149428" s="58">
        <v>47866.041666666664</v>
      </c>
      <c r="M149428" s="57">
        <v>2031</v>
      </c>
      <c r="N149428" s="57">
        <v>1</v>
      </c>
      <c r="O149428" s="57">
        <v>7</v>
      </c>
      <c r="P149428" t="s">
        <v>22</v>
      </c>
    </row>
    <row r="149429" spans="12:16" x14ac:dyDescent="0.25">
      <c r="L149429" s="58">
        <v>47866.083333333336</v>
      </c>
      <c r="M149429" s="57">
        <v>2031</v>
      </c>
      <c r="N149429" s="57">
        <v>1</v>
      </c>
      <c r="O149429" s="57">
        <v>7</v>
      </c>
      <c r="P149429" t="s">
        <v>22</v>
      </c>
    </row>
    <row r="149430" spans="12:16" x14ac:dyDescent="0.25">
      <c r="L149430" s="58">
        <v>47866.125</v>
      </c>
      <c r="M149430" s="57">
        <v>2031</v>
      </c>
      <c r="N149430" s="57">
        <v>1</v>
      </c>
      <c r="O149430" s="57">
        <v>7</v>
      </c>
      <c r="P149430" t="s">
        <v>22</v>
      </c>
    </row>
    <row r="149431" spans="12:16" x14ac:dyDescent="0.25">
      <c r="L149431" s="58">
        <v>47866.166666666664</v>
      </c>
      <c r="M149431" s="57">
        <v>2031</v>
      </c>
      <c r="N149431" s="57">
        <v>1</v>
      </c>
      <c r="O149431" s="57">
        <v>7</v>
      </c>
      <c r="P149431" t="s">
        <v>22</v>
      </c>
    </row>
    <row r="149432" spans="12:16" x14ac:dyDescent="0.25">
      <c r="L149432" s="58">
        <v>47866.208333333336</v>
      </c>
      <c r="M149432" s="57">
        <v>2031</v>
      </c>
      <c r="N149432" s="57">
        <v>1</v>
      </c>
      <c r="O149432" s="57">
        <v>7</v>
      </c>
      <c r="P149432" t="s">
        <v>22</v>
      </c>
    </row>
    <row r="149433" spans="12:16" x14ac:dyDescent="0.25">
      <c r="L149433" s="58">
        <v>47866.25</v>
      </c>
      <c r="M149433" s="57">
        <v>2031</v>
      </c>
      <c r="N149433" s="57">
        <v>1</v>
      </c>
      <c r="O149433" s="57">
        <v>7</v>
      </c>
      <c r="P149433" t="s">
        <v>22</v>
      </c>
    </row>
    <row r="149434" spans="12:16" x14ac:dyDescent="0.25">
      <c r="L149434" s="58">
        <v>47866.291666666664</v>
      </c>
      <c r="M149434" s="57">
        <v>2031</v>
      </c>
      <c r="N149434" s="57">
        <v>1</v>
      </c>
      <c r="O149434" s="57">
        <v>7</v>
      </c>
      <c r="P149434" t="s">
        <v>22</v>
      </c>
    </row>
    <row r="149435" spans="12:16" x14ac:dyDescent="0.25">
      <c r="L149435" s="58">
        <v>47866.333333333336</v>
      </c>
      <c r="M149435" s="57">
        <v>2031</v>
      </c>
      <c r="N149435" s="57">
        <v>1</v>
      </c>
      <c r="O149435" s="57">
        <v>7</v>
      </c>
      <c r="P149435" t="s">
        <v>22</v>
      </c>
    </row>
    <row r="149436" spans="12:16" x14ac:dyDescent="0.25">
      <c r="L149436" s="58">
        <v>47866.375</v>
      </c>
      <c r="M149436" s="57">
        <v>2031</v>
      </c>
      <c r="N149436" s="57">
        <v>1</v>
      </c>
      <c r="O149436" s="57">
        <v>7</v>
      </c>
      <c r="P149436" t="s">
        <v>22</v>
      </c>
    </row>
    <row r="149437" spans="12:16" x14ac:dyDescent="0.25">
      <c r="L149437" s="58">
        <v>47866.416666666664</v>
      </c>
      <c r="M149437" s="57">
        <v>2031</v>
      </c>
      <c r="N149437" s="57">
        <v>1</v>
      </c>
      <c r="O149437" s="57">
        <v>7</v>
      </c>
      <c r="P149437" t="s">
        <v>22</v>
      </c>
    </row>
    <row r="149438" spans="12:16" x14ac:dyDescent="0.25">
      <c r="L149438" s="58">
        <v>47866.458333333336</v>
      </c>
      <c r="M149438" s="57">
        <v>2031</v>
      </c>
      <c r="N149438" s="57">
        <v>1</v>
      </c>
      <c r="O149438" s="57">
        <v>7</v>
      </c>
      <c r="P149438" t="s">
        <v>22</v>
      </c>
    </row>
    <row r="149439" spans="12:16" x14ac:dyDescent="0.25">
      <c r="L149439" s="58">
        <v>47866.5</v>
      </c>
      <c r="M149439" s="57">
        <v>2031</v>
      </c>
      <c r="N149439" s="57">
        <v>1</v>
      </c>
      <c r="O149439" s="57">
        <v>7</v>
      </c>
      <c r="P149439" t="s">
        <v>22</v>
      </c>
    </row>
    <row r="149440" spans="12:16" x14ac:dyDescent="0.25">
      <c r="L149440" s="58">
        <v>47866.541666666664</v>
      </c>
      <c r="M149440" s="57">
        <v>2031</v>
      </c>
      <c r="N149440" s="57">
        <v>1</v>
      </c>
      <c r="O149440" s="57">
        <v>7</v>
      </c>
      <c r="P149440" t="s">
        <v>22</v>
      </c>
    </row>
    <row r="149441" spans="12:16" x14ac:dyDescent="0.25">
      <c r="L149441" s="58">
        <v>47866.583333333336</v>
      </c>
      <c r="M149441" s="57">
        <v>2031</v>
      </c>
      <c r="N149441" s="57">
        <v>1</v>
      </c>
      <c r="O149441" s="57">
        <v>7</v>
      </c>
      <c r="P149441" t="s">
        <v>22</v>
      </c>
    </row>
    <row r="149442" spans="12:16" x14ac:dyDescent="0.25">
      <c r="L149442" s="58">
        <v>47866.625</v>
      </c>
      <c r="M149442" s="57">
        <v>2031</v>
      </c>
      <c r="N149442" s="57">
        <v>1</v>
      </c>
      <c r="O149442" s="57">
        <v>7</v>
      </c>
      <c r="P149442" t="s">
        <v>22</v>
      </c>
    </row>
    <row r="149443" spans="12:16" x14ac:dyDescent="0.25">
      <c r="L149443" s="58">
        <v>47866.666666666664</v>
      </c>
      <c r="M149443" s="57">
        <v>2031</v>
      </c>
      <c r="N149443" s="57">
        <v>1</v>
      </c>
      <c r="O149443" s="57">
        <v>7</v>
      </c>
      <c r="P149443" t="s">
        <v>22</v>
      </c>
    </row>
    <row r="149444" spans="12:16" x14ac:dyDescent="0.25">
      <c r="L149444" s="58">
        <v>47866.708333333336</v>
      </c>
      <c r="M149444" s="57">
        <v>2031</v>
      </c>
      <c r="N149444" s="57">
        <v>1</v>
      </c>
      <c r="O149444" s="57">
        <v>7</v>
      </c>
      <c r="P149444" t="s">
        <v>22</v>
      </c>
    </row>
    <row r="149445" spans="12:16" x14ac:dyDescent="0.25">
      <c r="L149445" s="58">
        <v>47866.75</v>
      </c>
      <c r="M149445" s="57">
        <v>2031</v>
      </c>
      <c r="N149445" s="57">
        <v>1</v>
      </c>
      <c r="O149445" s="57">
        <v>7</v>
      </c>
      <c r="P149445" t="s">
        <v>22</v>
      </c>
    </row>
    <row r="149446" spans="12:16" x14ac:dyDescent="0.25">
      <c r="L149446" s="58">
        <v>47866.791666666664</v>
      </c>
      <c r="M149446" s="57">
        <v>2031</v>
      </c>
      <c r="N149446" s="57">
        <v>1</v>
      </c>
      <c r="O149446" s="57">
        <v>7</v>
      </c>
      <c r="P149446" t="s">
        <v>22</v>
      </c>
    </row>
    <row r="149447" spans="12:16" x14ac:dyDescent="0.25">
      <c r="L149447" s="58">
        <v>47866.833333333336</v>
      </c>
      <c r="M149447" s="57">
        <v>2031</v>
      </c>
      <c r="N149447" s="57">
        <v>1</v>
      </c>
      <c r="O149447" s="57">
        <v>7</v>
      </c>
      <c r="P149447" t="s">
        <v>22</v>
      </c>
    </row>
    <row r="149448" spans="12:16" x14ac:dyDescent="0.25">
      <c r="L149448" s="58">
        <v>47866.875</v>
      </c>
      <c r="M149448" s="57">
        <v>2031</v>
      </c>
      <c r="N149448" s="57">
        <v>1</v>
      </c>
      <c r="O149448" s="57">
        <v>7</v>
      </c>
      <c r="P149448" t="s">
        <v>22</v>
      </c>
    </row>
    <row r="149449" spans="12:16" x14ac:dyDescent="0.25">
      <c r="L149449" s="58">
        <v>47866.916666666664</v>
      </c>
      <c r="M149449" s="57">
        <v>2031</v>
      </c>
      <c r="N149449" s="57">
        <v>1</v>
      </c>
      <c r="O149449" s="57">
        <v>7</v>
      </c>
      <c r="P149449" t="s">
        <v>22</v>
      </c>
    </row>
    <row r="149450" spans="12:16" x14ac:dyDescent="0.25">
      <c r="L149450" s="58">
        <v>47866.958333333336</v>
      </c>
      <c r="M149450" s="57">
        <v>2031</v>
      </c>
      <c r="N149450" s="57">
        <v>1</v>
      </c>
      <c r="O149450" s="57">
        <v>7</v>
      </c>
      <c r="P149450" t="s">
        <v>22</v>
      </c>
    </row>
    <row r="149451" spans="12:16" x14ac:dyDescent="0.25">
      <c r="L149451" s="58">
        <v>47867</v>
      </c>
      <c r="M149451" s="57">
        <v>2031</v>
      </c>
      <c r="N149451" s="57">
        <v>1</v>
      </c>
      <c r="O149451" s="57">
        <v>1</v>
      </c>
      <c r="P149451" t="s">
        <v>22</v>
      </c>
    </row>
    <row r="149452" spans="12:16" x14ac:dyDescent="0.25">
      <c r="L149452" s="58">
        <v>47867.041666666664</v>
      </c>
      <c r="M149452" s="57">
        <v>2031</v>
      </c>
      <c r="N149452" s="57">
        <v>1</v>
      </c>
      <c r="O149452" s="57">
        <v>1</v>
      </c>
      <c r="P149452" t="s">
        <v>22</v>
      </c>
    </row>
    <row r="149453" spans="12:16" x14ac:dyDescent="0.25">
      <c r="L149453" s="58">
        <v>47867.083333333336</v>
      </c>
      <c r="M149453" s="57">
        <v>2031</v>
      </c>
      <c r="N149453" s="57">
        <v>1</v>
      </c>
      <c r="O149453" s="57">
        <v>1</v>
      </c>
      <c r="P149453" t="s">
        <v>22</v>
      </c>
    </row>
    <row r="149454" spans="12:16" x14ac:dyDescent="0.25">
      <c r="L149454" s="58">
        <v>47867.125</v>
      </c>
      <c r="M149454" s="57">
        <v>2031</v>
      </c>
      <c r="N149454" s="57">
        <v>1</v>
      </c>
      <c r="O149454" s="57">
        <v>1</v>
      </c>
      <c r="P149454" t="s">
        <v>22</v>
      </c>
    </row>
    <row r="149455" spans="12:16" x14ac:dyDescent="0.25">
      <c r="L149455" s="58">
        <v>47867.166666666664</v>
      </c>
      <c r="M149455" s="57">
        <v>2031</v>
      </c>
      <c r="N149455" s="57">
        <v>1</v>
      </c>
      <c r="O149455" s="57">
        <v>1</v>
      </c>
      <c r="P149455" t="s">
        <v>22</v>
      </c>
    </row>
    <row r="149456" spans="12:16" x14ac:dyDescent="0.25">
      <c r="L149456" s="58">
        <v>47867.208333333336</v>
      </c>
      <c r="M149456" s="57">
        <v>2031</v>
      </c>
      <c r="N149456" s="57">
        <v>1</v>
      </c>
      <c r="O149456" s="57">
        <v>1</v>
      </c>
      <c r="P149456" t="s">
        <v>22</v>
      </c>
    </row>
    <row r="149457" spans="12:16" x14ac:dyDescent="0.25">
      <c r="L149457" s="58">
        <v>47867.25</v>
      </c>
      <c r="M149457" s="57">
        <v>2031</v>
      </c>
      <c r="N149457" s="57">
        <v>1</v>
      </c>
      <c r="O149457" s="57">
        <v>1</v>
      </c>
      <c r="P149457" t="s">
        <v>22</v>
      </c>
    </row>
    <row r="149458" spans="12:16" x14ac:dyDescent="0.25">
      <c r="L149458" s="58">
        <v>47867.291666666664</v>
      </c>
      <c r="M149458" s="57">
        <v>2031</v>
      </c>
      <c r="N149458" s="57">
        <v>1</v>
      </c>
      <c r="O149458" s="57">
        <v>1</v>
      </c>
      <c r="P149458" t="s">
        <v>22</v>
      </c>
    </row>
    <row r="149459" spans="12:16" x14ac:dyDescent="0.25">
      <c r="L149459" s="58">
        <v>47867.333333333336</v>
      </c>
      <c r="M149459" s="57">
        <v>2031</v>
      </c>
      <c r="N149459" s="57">
        <v>1</v>
      </c>
      <c r="O149459" s="57">
        <v>1</v>
      </c>
      <c r="P149459" t="s">
        <v>22</v>
      </c>
    </row>
    <row r="149460" spans="12:16" x14ac:dyDescent="0.25">
      <c r="L149460" s="58">
        <v>47867.375</v>
      </c>
      <c r="M149460" s="57">
        <v>2031</v>
      </c>
      <c r="N149460" s="57">
        <v>1</v>
      </c>
      <c r="O149460" s="57">
        <v>1</v>
      </c>
      <c r="P149460" t="s">
        <v>22</v>
      </c>
    </row>
    <row r="149461" spans="12:16" x14ac:dyDescent="0.25">
      <c r="L149461" s="58">
        <v>47867.416666666664</v>
      </c>
      <c r="M149461" s="57">
        <v>2031</v>
      </c>
      <c r="N149461" s="57">
        <v>1</v>
      </c>
      <c r="O149461" s="57">
        <v>1</v>
      </c>
      <c r="P149461" t="s">
        <v>22</v>
      </c>
    </row>
    <row r="149462" spans="12:16" x14ac:dyDescent="0.25">
      <c r="L149462" s="58">
        <v>47867.458333333336</v>
      </c>
      <c r="M149462" s="57">
        <v>2031</v>
      </c>
      <c r="N149462" s="57">
        <v>1</v>
      </c>
      <c r="O149462" s="57">
        <v>1</v>
      </c>
      <c r="P149462" t="s">
        <v>22</v>
      </c>
    </row>
    <row r="149463" spans="12:16" x14ac:dyDescent="0.25">
      <c r="L149463" s="58">
        <v>47867.5</v>
      </c>
      <c r="M149463" s="57">
        <v>2031</v>
      </c>
      <c r="N149463" s="57">
        <v>1</v>
      </c>
      <c r="O149463" s="57">
        <v>1</v>
      </c>
      <c r="P149463" t="s">
        <v>22</v>
      </c>
    </row>
    <row r="149464" spans="12:16" x14ac:dyDescent="0.25">
      <c r="L149464" s="58">
        <v>47867.541666666664</v>
      </c>
      <c r="M149464" s="57">
        <v>2031</v>
      </c>
      <c r="N149464" s="57">
        <v>1</v>
      </c>
      <c r="O149464" s="57">
        <v>1</v>
      </c>
      <c r="P149464" t="s">
        <v>22</v>
      </c>
    </row>
    <row r="149465" spans="12:16" x14ac:dyDescent="0.25">
      <c r="L149465" s="58">
        <v>47867.583333333336</v>
      </c>
      <c r="M149465" s="57">
        <v>2031</v>
      </c>
      <c r="N149465" s="57">
        <v>1</v>
      </c>
      <c r="O149465" s="57">
        <v>1</v>
      </c>
      <c r="P149465" t="s">
        <v>22</v>
      </c>
    </row>
    <row r="149466" spans="12:16" x14ac:dyDescent="0.25">
      <c r="L149466" s="58">
        <v>47867.625</v>
      </c>
      <c r="M149466" s="57">
        <v>2031</v>
      </c>
      <c r="N149466" s="57">
        <v>1</v>
      </c>
      <c r="O149466" s="57">
        <v>1</v>
      </c>
      <c r="P149466" t="s">
        <v>22</v>
      </c>
    </row>
    <row r="149467" spans="12:16" x14ac:dyDescent="0.25">
      <c r="L149467" s="58">
        <v>47867.666666666664</v>
      </c>
      <c r="M149467" s="57">
        <v>2031</v>
      </c>
      <c r="N149467" s="57">
        <v>1</v>
      </c>
      <c r="O149467" s="57">
        <v>1</v>
      </c>
      <c r="P149467" t="s">
        <v>22</v>
      </c>
    </row>
    <row r="149468" spans="12:16" x14ac:dyDescent="0.25">
      <c r="L149468" s="58">
        <v>47867.708333333336</v>
      </c>
      <c r="M149468" s="57">
        <v>2031</v>
      </c>
      <c r="N149468" s="57">
        <v>1</v>
      </c>
      <c r="O149468" s="57">
        <v>1</v>
      </c>
      <c r="P149468" t="s">
        <v>22</v>
      </c>
    </row>
    <row r="149469" spans="12:16" x14ac:dyDescent="0.25">
      <c r="L149469" s="58">
        <v>47867.75</v>
      </c>
      <c r="M149469" s="57">
        <v>2031</v>
      </c>
      <c r="N149469" s="57">
        <v>1</v>
      </c>
      <c r="O149469" s="57">
        <v>1</v>
      </c>
      <c r="P149469" t="s">
        <v>22</v>
      </c>
    </row>
    <row r="149470" spans="12:16" x14ac:dyDescent="0.25">
      <c r="L149470" s="58">
        <v>47867.791666666664</v>
      </c>
      <c r="M149470" s="57">
        <v>2031</v>
      </c>
      <c r="N149470" s="57">
        <v>1</v>
      </c>
      <c r="O149470" s="57">
        <v>1</v>
      </c>
      <c r="P149470" t="s">
        <v>22</v>
      </c>
    </row>
    <row r="149471" spans="12:16" x14ac:dyDescent="0.25">
      <c r="L149471" s="58">
        <v>47867.833333333336</v>
      </c>
      <c r="M149471" s="57">
        <v>2031</v>
      </c>
      <c r="N149471" s="57">
        <v>1</v>
      </c>
      <c r="O149471" s="57">
        <v>1</v>
      </c>
      <c r="P149471" t="s">
        <v>22</v>
      </c>
    </row>
    <row r="149472" spans="12:16" x14ac:dyDescent="0.25">
      <c r="L149472" s="58">
        <v>47867.875</v>
      </c>
      <c r="M149472" s="57">
        <v>2031</v>
      </c>
      <c r="N149472" s="57">
        <v>1</v>
      </c>
      <c r="O149472" s="57">
        <v>1</v>
      </c>
      <c r="P149472" t="s">
        <v>22</v>
      </c>
    </row>
    <row r="149473" spans="12:16" x14ac:dyDescent="0.25">
      <c r="L149473" s="58">
        <v>47867.916666666664</v>
      </c>
      <c r="M149473" s="57">
        <v>2031</v>
      </c>
      <c r="N149473" s="57">
        <v>1</v>
      </c>
      <c r="O149473" s="57">
        <v>1</v>
      </c>
      <c r="P149473" t="s">
        <v>22</v>
      </c>
    </row>
    <row r="149474" spans="12:16" x14ac:dyDescent="0.25">
      <c r="L149474" s="58">
        <v>47867.958333333336</v>
      </c>
      <c r="M149474" s="57">
        <v>2031</v>
      </c>
      <c r="N149474" s="57">
        <v>1</v>
      </c>
      <c r="O149474" s="57">
        <v>1</v>
      </c>
      <c r="P149474" t="s">
        <v>22</v>
      </c>
    </row>
    <row r="149475" spans="12:16" x14ac:dyDescent="0.25">
      <c r="L149475" s="58">
        <v>47868</v>
      </c>
      <c r="M149475" s="57">
        <v>2031</v>
      </c>
      <c r="N149475" s="57">
        <v>1</v>
      </c>
      <c r="O149475" s="57">
        <v>2</v>
      </c>
      <c r="P149475" t="s">
        <v>22</v>
      </c>
    </row>
    <row r="149476" spans="12:16" x14ac:dyDescent="0.25">
      <c r="L149476" s="58">
        <v>47868.041666666664</v>
      </c>
      <c r="M149476" s="57">
        <v>2031</v>
      </c>
      <c r="N149476" s="57">
        <v>1</v>
      </c>
      <c r="O149476" s="57">
        <v>2</v>
      </c>
      <c r="P149476" t="s">
        <v>22</v>
      </c>
    </row>
    <row r="149477" spans="12:16" x14ac:dyDescent="0.25">
      <c r="L149477" s="58">
        <v>47868.083333333336</v>
      </c>
      <c r="M149477" s="57">
        <v>2031</v>
      </c>
      <c r="N149477" s="57">
        <v>1</v>
      </c>
      <c r="O149477" s="57">
        <v>2</v>
      </c>
      <c r="P149477" t="s">
        <v>22</v>
      </c>
    </row>
    <row r="149478" spans="12:16" x14ac:dyDescent="0.25">
      <c r="L149478" s="58">
        <v>47868.125</v>
      </c>
      <c r="M149478" s="57">
        <v>2031</v>
      </c>
      <c r="N149478" s="57">
        <v>1</v>
      </c>
      <c r="O149478" s="57">
        <v>2</v>
      </c>
      <c r="P149478" t="s">
        <v>22</v>
      </c>
    </row>
    <row r="149479" spans="12:16" x14ac:dyDescent="0.25">
      <c r="L149479" s="58">
        <v>47868.166666666664</v>
      </c>
      <c r="M149479" s="57">
        <v>2031</v>
      </c>
      <c r="N149479" s="57">
        <v>1</v>
      </c>
      <c r="O149479" s="57">
        <v>2</v>
      </c>
      <c r="P149479" t="s">
        <v>22</v>
      </c>
    </row>
    <row r="149480" spans="12:16" x14ac:dyDescent="0.25">
      <c r="L149480" s="58">
        <v>47868.208333333336</v>
      </c>
      <c r="M149480" s="57">
        <v>2031</v>
      </c>
      <c r="N149480" s="57">
        <v>1</v>
      </c>
      <c r="O149480" s="57">
        <v>2</v>
      </c>
      <c r="P149480" t="s">
        <v>22</v>
      </c>
    </row>
    <row r="149481" spans="12:16" x14ac:dyDescent="0.25">
      <c r="L149481" s="58">
        <v>47868.25</v>
      </c>
      <c r="M149481" s="57">
        <v>2031</v>
      </c>
      <c r="N149481" s="57">
        <v>1</v>
      </c>
      <c r="O149481" s="57">
        <v>2</v>
      </c>
      <c r="P149481" t="s">
        <v>23</v>
      </c>
    </row>
    <row r="149482" spans="12:16" x14ac:dyDescent="0.25">
      <c r="L149482" s="58">
        <v>47868.291666666664</v>
      </c>
      <c r="M149482" s="57">
        <v>2031</v>
      </c>
      <c r="N149482" s="57">
        <v>1</v>
      </c>
      <c r="O149482" s="57">
        <v>2</v>
      </c>
      <c r="P149482" t="s">
        <v>23</v>
      </c>
    </row>
    <row r="149483" spans="12:16" x14ac:dyDescent="0.25">
      <c r="L149483" s="58">
        <v>47868.333333333336</v>
      </c>
      <c r="M149483" s="57">
        <v>2031</v>
      </c>
      <c r="N149483" s="57">
        <v>1</v>
      </c>
      <c r="O149483" s="57">
        <v>2</v>
      </c>
      <c r="P149483" t="s">
        <v>23</v>
      </c>
    </row>
    <row r="149484" spans="12:16" x14ac:dyDescent="0.25">
      <c r="L149484" s="58">
        <v>47868.375</v>
      </c>
      <c r="M149484" s="57">
        <v>2031</v>
      </c>
      <c r="N149484" s="57">
        <v>1</v>
      </c>
      <c r="O149484" s="57">
        <v>2</v>
      </c>
      <c r="P149484" t="s">
        <v>23</v>
      </c>
    </row>
    <row r="149485" spans="12:16" x14ac:dyDescent="0.25">
      <c r="L149485" s="58">
        <v>47868.416666666664</v>
      </c>
      <c r="M149485" s="57">
        <v>2031</v>
      </c>
      <c r="N149485" s="57">
        <v>1</v>
      </c>
      <c r="O149485" s="57">
        <v>2</v>
      </c>
      <c r="P149485" t="s">
        <v>23</v>
      </c>
    </row>
    <row r="149486" spans="12:16" x14ac:dyDescent="0.25">
      <c r="L149486" s="58">
        <v>47868.458333333336</v>
      </c>
      <c r="M149486" s="57">
        <v>2031</v>
      </c>
      <c r="N149486" s="57">
        <v>1</v>
      </c>
      <c r="O149486" s="57">
        <v>2</v>
      </c>
      <c r="P149486" t="s">
        <v>23</v>
      </c>
    </row>
    <row r="149487" spans="12:16" x14ac:dyDescent="0.25">
      <c r="L149487" s="58">
        <v>47868.5</v>
      </c>
      <c r="M149487" s="57">
        <v>2031</v>
      </c>
      <c r="N149487" s="57">
        <v>1</v>
      </c>
      <c r="O149487" s="57">
        <v>2</v>
      </c>
      <c r="P149487" t="s">
        <v>23</v>
      </c>
    </row>
    <row r="149488" spans="12:16" x14ac:dyDescent="0.25">
      <c r="L149488" s="58">
        <v>47868.541666666664</v>
      </c>
      <c r="M149488" s="57">
        <v>2031</v>
      </c>
      <c r="N149488" s="57">
        <v>1</v>
      </c>
      <c r="O149488" s="57">
        <v>2</v>
      </c>
      <c r="P149488" t="s">
        <v>23</v>
      </c>
    </row>
    <row r="149489" spans="12:16" x14ac:dyDescent="0.25">
      <c r="L149489" s="58">
        <v>47868.583333333336</v>
      </c>
      <c r="M149489" s="57">
        <v>2031</v>
      </c>
      <c r="N149489" s="57">
        <v>1</v>
      </c>
      <c r="O149489" s="57">
        <v>2</v>
      </c>
      <c r="P149489" t="s">
        <v>23</v>
      </c>
    </row>
    <row r="149490" spans="12:16" x14ac:dyDescent="0.25">
      <c r="L149490" s="58">
        <v>47868.625</v>
      </c>
      <c r="M149490" s="57">
        <v>2031</v>
      </c>
      <c r="N149490" s="57">
        <v>1</v>
      </c>
      <c r="O149490" s="57">
        <v>2</v>
      </c>
      <c r="P149490" t="s">
        <v>23</v>
      </c>
    </row>
    <row r="149491" spans="12:16" x14ac:dyDescent="0.25">
      <c r="L149491" s="58">
        <v>47868.666666666664</v>
      </c>
      <c r="M149491" s="57">
        <v>2031</v>
      </c>
      <c r="N149491" s="57">
        <v>1</v>
      </c>
      <c r="O149491" s="57">
        <v>2</v>
      </c>
      <c r="P149491" t="s">
        <v>23</v>
      </c>
    </row>
    <row r="149492" spans="12:16" x14ac:dyDescent="0.25">
      <c r="L149492" s="58">
        <v>47868.708333333336</v>
      </c>
      <c r="M149492" s="57">
        <v>2031</v>
      </c>
      <c r="N149492" s="57">
        <v>1</v>
      </c>
      <c r="O149492" s="57">
        <v>2</v>
      </c>
      <c r="P149492" t="s">
        <v>23</v>
      </c>
    </row>
    <row r="149493" spans="12:16" x14ac:dyDescent="0.25">
      <c r="L149493" s="58">
        <v>47868.75</v>
      </c>
      <c r="M149493" s="57">
        <v>2031</v>
      </c>
      <c r="N149493" s="57">
        <v>1</v>
      </c>
      <c r="O149493" s="57">
        <v>2</v>
      </c>
      <c r="P149493" t="s">
        <v>23</v>
      </c>
    </row>
    <row r="149494" spans="12:16" x14ac:dyDescent="0.25">
      <c r="L149494" s="58">
        <v>47868.791666666664</v>
      </c>
      <c r="M149494" s="57">
        <v>2031</v>
      </c>
      <c r="N149494" s="57">
        <v>1</v>
      </c>
      <c r="O149494" s="57">
        <v>2</v>
      </c>
      <c r="P149494" t="s">
        <v>23</v>
      </c>
    </row>
    <row r="149495" spans="12:16" x14ac:dyDescent="0.25">
      <c r="L149495" s="58">
        <v>47868.833333333336</v>
      </c>
      <c r="M149495" s="57">
        <v>2031</v>
      </c>
      <c r="N149495" s="57">
        <v>1</v>
      </c>
      <c r="O149495" s="57">
        <v>2</v>
      </c>
      <c r="P149495" t="s">
        <v>23</v>
      </c>
    </row>
    <row r="149496" spans="12:16" x14ac:dyDescent="0.25">
      <c r="L149496" s="58">
        <v>47868.875</v>
      </c>
      <c r="M149496" s="57">
        <v>2031</v>
      </c>
      <c r="N149496" s="57">
        <v>1</v>
      </c>
      <c r="O149496" s="57">
        <v>2</v>
      </c>
      <c r="P149496" t="s">
        <v>23</v>
      </c>
    </row>
    <row r="149497" spans="12:16" x14ac:dyDescent="0.25">
      <c r="L149497" s="58">
        <v>47868.916666666664</v>
      </c>
      <c r="M149497" s="57">
        <v>2031</v>
      </c>
      <c r="N149497" s="57">
        <v>1</v>
      </c>
      <c r="O149497" s="57">
        <v>2</v>
      </c>
      <c r="P149497" t="s">
        <v>22</v>
      </c>
    </row>
    <row r="149498" spans="12:16" x14ac:dyDescent="0.25">
      <c r="L149498" s="58">
        <v>47868.958333333336</v>
      </c>
      <c r="M149498" s="57">
        <v>2031</v>
      </c>
      <c r="N149498" s="57">
        <v>1</v>
      </c>
      <c r="O149498" s="57">
        <v>2</v>
      </c>
      <c r="P149498" t="s">
        <v>22</v>
      </c>
    </row>
    <row r="149499" spans="12:16" x14ac:dyDescent="0.25">
      <c r="L149499" s="58">
        <v>47869</v>
      </c>
      <c r="M149499" s="57">
        <v>2031</v>
      </c>
      <c r="N149499" s="57">
        <v>1</v>
      </c>
      <c r="O149499" s="57">
        <v>3</v>
      </c>
      <c r="P149499" t="s">
        <v>22</v>
      </c>
    </row>
    <row r="149500" spans="12:16" x14ac:dyDescent="0.25">
      <c r="L149500" s="58">
        <v>47869.041666666664</v>
      </c>
      <c r="M149500" s="57">
        <v>2031</v>
      </c>
      <c r="N149500" s="57">
        <v>1</v>
      </c>
      <c r="O149500" s="57">
        <v>3</v>
      </c>
      <c r="P149500" t="s">
        <v>22</v>
      </c>
    </row>
    <row r="149501" spans="12:16" x14ac:dyDescent="0.25">
      <c r="L149501" s="58">
        <v>47869.083333333336</v>
      </c>
      <c r="M149501" s="57">
        <v>2031</v>
      </c>
      <c r="N149501" s="57">
        <v>1</v>
      </c>
      <c r="O149501" s="57">
        <v>3</v>
      </c>
      <c r="P149501" t="s">
        <v>22</v>
      </c>
    </row>
    <row r="149502" spans="12:16" x14ac:dyDescent="0.25">
      <c r="L149502" s="58">
        <v>47869.125</v>
      </c>
      <c r="M149502" s="57">
        <v>2031</v>
      </c>
      <c r="N149502" s="57">
        <v>1</v>
      </c>
      <c r="O149502" s="57">
        <v>3</v>
      </c>
      <c r="P149502" t="s">
        <v>22</v>
      </c>
    </row>
    <row r="149503" spans="12:16" x14ac:dyDescent="0.25">
      <c r="L149503" s="58">
        <v>47869.166666666664</v>
      </c>
      <c r="M149503" s="57">
        <v>2031</v>
      </c>
      <c r="N149503" s="57">
        <v>1</v>
      </c>
      <c r="O149503" s="57">
        <v>3</v>
      </c>
      <c r="P149503" t="s">
        <v>22</v>
      </c>
    </row>
    <row r="149504" spans="12:16" x14ac:dyDescent="0.25">
      <c r="L149504" s="58">
        <v>47869.208333333336</v>
      </c>
      <c r="M149504" s="57">
        <v>2031</v>
      </c>
      <c r="N149504" s="57">
        <v>1</v>
      </c>
      <c r="O149504" s="57">
        <v>3</v>
      </c>
      <c r="P149504" t="s">
        <v>22</v>
      </c>
    </row>
    <row r="149505" spans="12:16" x14ac:dyDescent="0.25">
      <c r="L149505" s="58">
        <v>47869.25</v>
      </c>
      <c r="M149505" s="57">
        <v>2031</v>
      </c>
      <c r="N149505" s="57">
        <v>1</v>
      </c>
      <c r="O149505" s="57">
        <v>3</v>
      </c>
      <c r="P149505" t="s">
        <v>23</v>
      </c>
    </row>
    <row r="149506" spans="12:16" x14ac:dyDescent="0.25">
      <c r="L149506" s="58">
        <v>47869.291666666664</v>
      </c>
      <c r="M149506" s="57">
        <v>2031</v>
      </c>
      <c r="N149506" s="57">
        <v>1</v>
      </c>
      <c r="O149506" s="57">
        <v>3</v>
      </c>
      <c r="P149506" t="s">
        <v>23</v>
      </c>
    </row>
    <row r="149507" spans="12:16" x14ac:dyDescent="0.25">
      <c r="L149507" s="58">
        <v>47869.333333333336</v>
      </c>
      <c r="M149507" s="57">
        <v>2031</v>
      </c>
      <c r="N149507" s="57">
        <v>1</v>
      </c>
      <c r="O149507" s="57">
        <v>3</v>
      </c>
      <c r="P149507" t="s">
        <v>23</v>
      </c>
    </row>
    <row r="149508" spans="12:16" x14ac:dyDescent="0.25">
      <c r="L149508" s="58">
        <v>47869.375</v>
      </c>
      <c r="M149508" s="57">
        <v>2031</v>
      </c>
      <c r="N149508" s="57">
        <v>1</v>
      </c>
      <c r="O149508" s="57">
        <v>3</v>
      </c>
      <c r="P149508" t="s">
        <v>23</v>
      </c>
    </row>
    <row r="149509" spans="12:16" x14ac:dyDescent="0.25">
      <c r="L149509" s="58">
        <v>47869.416666666664</v>
      </c>
      <c r="M149509" s="57">
        <v>2031</v>
      </c>
      <c r="N149509" s="57">
        <v>1</v>
      </c>
      <c r="O149509" s="57">
        <v>3</v>
      </c>
      <c r="P149509" t="s">
        <v>23</v>
      </c>
    </row>
    <row r="149510" spans="12:16" x14ac:dyDescent="0.25">
      <c r="L149510" s="58">
        <v>47869.458333333336</v>
      </c>
      <c r="M149510" s="57">
        <v>2031</v>
      </c>
      <c r="N149510" s="57">
        <v>1</v>
      </c>
      <c r="O149510" s="57">
        <v>3</v>
      </c>
      <c r="P149510" t="s">
        <v>23</v>
      </c>
    </row>
    <row r="149511" spans="12:16" x14ac:dyDescent="0.25">
      <c r="L149511" s="58">
        <v>47869.5</v>
      </c>
      <c r="M149511" s="57">
        <v>2031</v>
      </c>
      <c r="N149511" s="57">
        <v>1</v>
      </c>
      <c r="O149511" s="57">
        <v>3</v>
      </c>
      <c r="P149511" t="s">
        <v>23</v>
      </c>
    </row>
    <row r="149512" spans="12:16" x14ac:dyDescent="0.25">
      <c r="L149512" s="58">
        <v>47869.541666666664</v>
      </c>
      <c r="M149512" s="57">
        <v>2031</v>
      </c>
      <c r="N149512" s="57">
        <v>1</v>
      </c>
      <c r="O149512" s="57">
        <v>3</v>
      </c>
      <c r="P149512" t="s">
        <v>23</v>
      </c>
    </row>
    <row r="149513" spans="12:16" x14ac:dyDescent="0.25">
      <c r="L149513" s="58">
        <v>47869.583333333336</v>
      </c>
      <c r="M149513" s="57">
        <v>2031</v>
      </c>
      <c r="N149513" s="57">
        <v>1</v>
      </c>
      <c r="O149513" s="57">
        <v>3</v>
      </c>
      <c r="P149513" t="s">
        <v>23</v>
      </c>
    </row>
    <row r="149514" spans="12:16" x14ac:dyDescent="0.25">
      <c r="L149514" s="58">
        <v>47869.625</v>
      </c>
      <c r="M149514" s="57">
        <v>2031</v>
      </c>
      <c r="N149514" s="57">
        <v>1</v>
      </c>
      <c r="O149514" s="57">
        <v>3</v>
      </c>
      <c r="P149514" t="s">
        <v>23</v>
      </c>
    </row>
    <row r="149515" spans="12:16" x14ac:dyDescent="0.25">
      <c r="L149515" s="58">
        <v>47869.666666666664</v>
      </c>
      <c r="M149515" s="57">
        <v>2031</v>
      </c>
      <c r="N149515" s="57">
        <v>1</v>
      </c>
      <c r="O149515" s="57">
        <v>3</v>
      </c>
      <c r="P149515" t="s">
        <v>23</v>
      </c>
    </row>
    <row r="149516" spans="12:16" x14ac:dyDescent="0.25">
      <c r="L149516" s="58">
        <v>47869.708333333336</v>
      </c>
      <c r="M149516" s="57">
        <v>2031</v>
      </c>
      <c r="N149516" s="57">
        <v>1</v>
      </c>
      <c r="O149516" s="57">
        <v>3</v>
      </c>
      <c r="P149516" t="s">
        <v>23</v>
      </c>
    </row>
    <row r="149517" spans="12:16" x14ac:dyDescent="0.25">
      <c r="L149517" s="58">
        <v>47869.75</v>
      </c>
      <c r="M149517" s="57">
        <v>2031</v>
      </c>
      <c r="N149517" s="57">
        <v>1</v>
      </c>
      <c r="O149517" s="57">
        <v>3</v>
      </c>
      <c r="P149517" t="s">
        <v>23</v>
      </c>
    </row>
    <row r="149518" spans="12:16" x14ac:dyDescent="0.25">
      <c r="L149518" s="58">
        <v>47869.791666666664</v>
      </c>
      <c r="M149518" s="57">
        <v>2031</v>
      </c>
      <c r="N149518" s="57">
        <v>1</v>
      </c>
      <c r="O149518" s="57">
        <v>3</v>
      </c>
      <c r="P149518" t="s">
        <v>23</v>
      </c>
    </row>
    <row r="149519" spans="12:16" x14ac:dyDescent="0.25">
      <c r="L149519" s="58">
        <v>47869.833333333336</v>
      </c>
      <c r="M149519" s="57">
        <v>2031</v>
      </c>
      <c r="N149519" s="57">
        <v>1</v>
      </c>
      <c r="O149519" s="57">
        <v>3</v>
      </c>
      <c r="P149519" t="s">
        <v>23</v>
      </c>
    </row>
    <row r="149520" spans="12:16" x14ac:dyDescent="0.25">
      <c r="L149520" s="58">
        <v>47869.875</v>
      </c>
      <c r="M149520" s="57">
        <v>2031</v>
      </c>
      <c r="N149520" s="57">
        <v>1</v>
      </c>
      <c r="O149520" s="57">
        <v>3</v>
      </c>
      <c r="P149520" t="s">
        <v>23</v>
      </c>
    </row>
    <row r="149521" spans="12:16" x14ac:dyDescent="0.25">
      <c r="L149521" s="58">
        <v>47869.916666666664</v>
      </c>
      <c r="M149521" s="57">
        <v>2031</v>
      </c>
      <c r="N149521" s="57">
        <v>1</v>
      </c>
      <c r="O149521" s="57">
        <v>3</v>
      </c>
      <c r="P149521" t="s">
        <v>22</v>
      </c>
    </row>
    <row r="149522" spans="12:16" x14ac:dyDescent="0.25">
      <c r="L149522" s="58">
        <v>47869.958333333336</v>
      </c>
      <c r="M149522" s="57">
        <v>2031</v>
      </c>
      <c r="N149522" s="57">
        <v>1</v>
      </c>
      <c r="O149522" s="57">
        <v>3</v>
      </c>
      <c r="P149522" t="s">
        <v>22</v>
      </c>
    </row>
    <row r="149523" spans="12:16" x14ac:dyDescent="0.25">
      <c r="L149523" s="58">
        <v>47870</v>
      </c>
      <c r="M149523" s="57">
        <v>2031</v>
      </c>
      <c r="N149523" s="57">
        <v>1</v>
      </c>
      <c r="O149523" s="57">
        <v>4</v>
      </c>
      <c r="P149523" t="s">
        <v>22</v>
      </c>
    </row>
    <row r="149524" spans="12:16" x14ac:dyDescent="0.25">
      <c r="L149524" s="58">
        <v>47870.041666666664</v>
      </c>
      <c r="M149524" s="57">
        <v>2031</v>
      </c>
      <c r="N149524" s="57">
        <v>1</v>
      </c>
      <c r="O149524" s="57">
        <v>4</v>
      </c>
      <c r="P149524" t="s">
        <v>22</v>
      </c>
    </row>
    <row r="149525" spans="12:16" x14ac:dyDescent="0.25">
      <c r="L149525" s="58">
        <v>47870.083333333336</v>
      </c>
      <c r="M149525" s="57">
        <v>2031</v>
      </c>
      <c r="N149525" s="57">
        <v>1</v>
      </c>
      <c r="O149525" s="57">
        <v>4</v>
      </c>
      <c r="P149525" t="s">
        <v>22</v>
      </c>
    </row>
    <row r="149526" spans="12:16" x14ac:dyDescent="0.25">
      <c r="L149526" s="58">
        <v>47870.125</v>
      </c>
      <c r="M149526" s="57">
        <v>2031</v>
      </c>
      <c r="N149526" s="57">
        <v>1</v>
      </c>
      <c r="O149526" s="57">
        <v>4</v>
      </c>
      <c r="P149526" t="s">
        <v>22</v>
      </c>
    </row>
    <row r="149527" spans="12:16" x14ac:dyDescent="0.25">
      <c r="L149527" s="58">
        <v>47870.166666666664</v>
      </c>
      <c r="M149527" s="57">
        <v>2031</v>
      </c>
      <c r="N149527" s="57">
        <v>1</v>
      </c>
      <c r="O149527" s="57">
        <v>4</v>
      </c>
      <c r="P149527" t="s">
        <v>22</v>
      </c>
    </row>
    <row r="149528" spans="12:16" x14ac:dyDescent="0.25">
      <c r="L149528" s="58">
        <v>47870.208333333336</v>
      </c>
      <c r="M149528" s="57">
        <v>2031</v>
      </c>
      <c r="N149528" s="57">
        <v>1</v>
      </c>
      <c r="O149528" s="57">
        <v>4</v>
      </c>
      <c r="P149528" t="s">
        <v>22</v>
      </c>
    </row>
    <row r="149529" spans="12:16" x14ac:dyDescent="0.25">
      <c r="L149529" s="58">
        <v>47870.25</v>
      </c>
      <c r="M149529" s="57">
        <v>2031</v>
      </c>
      <c r="N149529" s="57">
        <v>1</v>
      </c>
      <c r="O149529" s="57">
        <v>4</v>
      </c>
      <c r="P149529" t="s">
        <v>23</v>
      </c>
    </row>
    <row r="149530" spans="12:16" x14ac:dyDescent="0.25">
      <c r="L149530" s="58">
        <v>47870.291666666664</v>
      </c>
      <c r="M149530" s="57">
        <v>2031</v>
      </c>
      <c r="N149530" s="57">
        <v>1</v>
      </c>
      <c r="O149530" s="57">
        <v>4</v>
      </c>
      <c r="P149530" t="s">
        <v>23</v>
      </c>
    </row>
    <row r="149531" spans="12:16" x14ac:dyDescent="0.25">
      <c r="L149531" s="58">
        <v>47870.333333333336</v>
      </c>
      <c r="M149531" s="57">
        <v>2031</v>
      </c>
      <c r="N149531" s="57">
        <v>1</v>
      </c>
      <c r="O149531" s="57">
        <v>4</v>
      </c>
      <c r="P149531" t="s">
        <v>23</v>
      </c>
    </row>
    <row r="149532" spans="12:16" x14ac:dyDescent="0.25">
      <c r="L149532" s="58">
        <v>47870.375</v>
      </c>
      <c r="M149532" s="57">
        <v>2031</v>
      </c>
      <c r="N149532" s="57">
        <v>1</v>
      </c>
      <c r="O149532" s="57">
        <v>4</v>
      </c>
      <c r="P149532" t="s">
        <v>23</v>
      </c>
    </row>
    <row r="149533" spans="12:16" x14ac:dyDescent="0.25">
      <c r="L149533" s="58">
        <v>47870.416666666664</v>
      </c>
      <c r="M149533" s="57">
        <v>2031</v>
      </c>
      <c r="N149533" s="57">
        <v>1</v>
      </c>
      <c r="O149533" s="57">
        <v>4</v>
      </c>
      <c r="P149533" t="s">
        <v>23</v>
      </c>
    </row>
    <row r="149534" spans="12:16" x14ac:dyDescent="0.25">
      <c r="L149534" s="58">
        <v>47870.458333333336</v>
      </c>
      <c r="M149534" s="57">
        <v>2031</v>
      </c>
      <c r="N149534" s="57">
        <v>1</v>
      </c>
      <c r="O149534" s="57">
        <v>4</v>
      </c>
      <c r="P149534" t="s">
        <v>23</v>
      </c>
    </row>
    <row r="149535" spans="12:16" x14ac:dyDescent="0.25">
      <c r="L149535" s="58">
        <v>47870.5</v>
      </c>
      <c r="M149535" s="57">
        <v>2031</v>
      </c>
      <c r="N149535" s="57">
        <v>1</v>
      </c>
      <c r="O149535" s="57">
        <v>4</v>
      </c>
      <c r="P149535" t="s">
        <v>23</v>
      </c>
    </row>
    <row r="149536" spans="12:16" x14ac:dyDescent="0.25">
      <c r="L149536" s="58">
        <v>47870.541666666664</v>
      </c>
      <c r="M149536" s="57">
        <v>2031</v>
      </c>
      <c r="N149536" s="57">
        <v>1</v>
      </c>
      <c r="O149536" s="57">
        <v>4</v>
      </c>
      <c r="P149536" t="s">
        <v>23</v>
      </c>
    </row>
    <row r="149537" spans="12:16" x14ac:dyDescent="0.25">
      <c r="L149537" s="58">
        <v>47870.583333333336</v>
      </c>
      <c r="M149537" s="57">
        <v>2031</v>
      </c>
      <c r="N149537" s="57">
        <v>1</v>
      </c>
      <c r="O149537" s="57">
        <v>4</v>
      </c>
      <c r="P149537" t="s">
        <v>23</v>
      </c>
    </row>
    <row r="149538" spans="12:16" x14ac:dyDescent="0.25">
      <c r="L149538" s="58">
        <v>47870.625</v>
      </c>
      <c r="M149538" s="57">
        <v>2031</v>
      </c>
      <c r="N149538" s="57">
        <v>1</v>
      </c>
      <c r="O149538" s="57">
        <v>4</v>
      </c>
      <c r="P149538" t="s">
        <v>23</v>
      </c>
    </row>
    <row r="149539" spans="12:16" x14ac:dyDescent="0.25">
      <c r="L149539" s="58">
        <v>47870.666666666664</v>
      </c>
      <c r="M149539" s="57">
        <v>2031</v>
      </c>
      <c r="N149539" s="57">
        <v>1</v>
      </c>
      <c r="O149539" s="57">
        <v>4</v>
      </c>
      <c r="P149539" t="s">
        <v>23</v>
      </c>
    </row>
    <row r="149540" spans="12:16" x14ac:dyDescent="0.25">
      <c r="L149540" s="58">
        <v>47870.708333333336</v>
      </c>
      <c r="M149540" s="57">
        <v>2031</v>
      </c>
      <c r="N149540" s="57">
        <v>1</v>
      </c>
      <c r="O149540" s="57">
        <v>4</v>
      </c>
      <c r="P149540" t="s">
        <v>23</v>
      </c>
    </row>
    <row r="149541" spans="12:16" x14ac:dyDescent="0.25">
      <c r="L149541" s="58">
        <v>47870.75</v>
      </c>
      <c r="M149541" s="57">
        <v>2031</v>
      </c>
      <c r="N149541" s="57">
        <v>1</v>
      </c>
      <c r="O149541" s="57">
        <v>4</v>
      </c>
      <c r="P149541" t="s">
        <v>23</v>
      </c>
    </row>
    <row r="149542" spans="12:16" x14ac:dyDescent="0.25">
      <c r="L149542" s="58">
        <v>47870.791666666664</v>
      </c>
      <c r="M149542" s="57">
        <v>2031</v>
      </c>
      <c r="N149542" s="57">
        <v>1</v>
      </c>
      <c r="O149542" s="57">
        <v>4</v>
      </c>
      <c r="P149542" t="s">
        <v>23</v>
      </c>
    </row>
    <row r="149543" spans="12:16" x14ac:dyDescent="0.25">
      <c r="L149543" s="58">
        <v>47870.833333333336</v>
      </c>
      <c r="M149543" s="57">
        <v>2031</v>
      </c>
      <c r="N149543" s="57">
        <v>1</v>
      </c>
      <c r="O149543" s="57">
        <v>4</v>
      </c>
      <c r="P149543" t="s">
        <v>23</v>
      </c>
    </row>
    <row r="149544" spans="12:16" x14ac:dyDescent="0.25">
      <c r="L149544" s="58">
        <v>47870.875</v>
      </c>
      <c r="M149544" s="57">
        <v>2031</v>
      </c>
      <c r="N149544" s="57">
        <v>1</v>
      </c>
      <c r="O149544" s="57">
        <v>4</v>
      </c>
      <c r="P149544" t="s">
        <v>23</v>
      </c>
    </row>
    <row r="149545" spans="12:16" x14ac:dyDescent="0.25">
      <c r="L149545" s="58">
        <v>47870.916666666664</v>
      </c>
      <c r="M149545" s="57">
        <v>2031</v>
      </c>
      <c r="N149545" s="57">
        <v>1</v>
      </c>
      <c r="O149545" s="57">
        <v>4</v>
      </c>
      <c r="P149545" t="s">
        <v>22</v>
      </c>
    </row>
    <row r="149546" spans="12:16" x14ac:dyDescent="0.25">
      <c r="L149546" s="58">
        <v>47870.958333333336</v>
      </c>
      <c r="M149546" s="57">
        <v>2031</v>
      </c>
      <c r="N149546" s="57">
        <v>1</v>
      </c>
      <c r="O149546" s="57">
        <v>4</v>
      </c>
      <c r="P149546" t="s">
        <v>22</v>
      </c>
    </row>
    <row r="149547" spans="12:16" x14ac:dyDescent="0.25">
      <c r="L149547" s="58">
        <v>47871</v>
      </c>
      <c r="M149547" s="57">
        <v>2031</v>
      </c>
      <c r="N149547" s="57">
        <v>1</v>
      </c>
      <c r="O149547" s="57">
        <v>5</v>
      </c>
      <c r="P149547" t="s">
        <v>22</v>
      </c>
    </row>
    <row r="149548" spans="12:16" x14ac:dyDescent="0.25">
      <c r="L149548" s="58">
        <v>47871.041666666664</v>
      </c>
      <c r="M149548" s="57">
        <v>2031</v>
      </c>
      <c r="N149548" s="57">
        <v>1</v>
      </c>
      <c r="O149548" s="57">
        <v>5</v>
      </c>
      <c r="P149548" t="s">
        <v>22</v>
      </c>
    </row>
    <row r="149549" spans="12:16" x14ac:dyDescent="0.25">
      <c r="L149549" s="58">
        <v>47871.083333333336</v>
      </c>
      <c r="M149549" s="57">
        <v>2031</v>
      </c>
      <c r="N149549" s="57">
        <v>1</v>
      </c>
      <c r="O149549" s="57">
        <v>5</v>
      </c>
      <c r="P149549" t="s">
        <v>22</v>
      </c>
    </row>
    <row r="149550" spans="12:16" x14ac:dyDescent="0.25">
      <c r="L149550" s="58">
        <v>47871.125</v>
      </c>
      <c r="M149550" s="57">
        <v>2031</v>
      </c>
      <c r="N149550" s="57">
        <v>1</v>
      </c>
      <c r="O149550" s="57">
        <v>5</v>
      </c>
      <c r="P149550" t="s">
        <v>22</v>
      </c>
    </row>
    <row r="149551" spans="12:16" x14ac:dyDescent="0.25">
      <c r="L149551" s="58">
        <v>47871.166666666664</v>
      </c>
      <c r="M149551" s="57">
        <v>2031</v>
      </c>
      <c r="N149551" s="57">
        <v>1</v>
      </c>
      <c r="O149551" s="57">
        <v>5</v>
      </c>
      <c r="P149551" t="s">
        <v>22</v>
      </c>
    </row>
    <row r="149552" spans="12:16" x14ac:dyDescent="0.25">
      <c r="L149552" s="58">
        <v>47871.208333333336</v>
      </c>
      <c r="M149552" s="57">
        <v>2031</v>
      </c>
      <c r="N149552" s="57">
        <v>1</v>
      </c>
      <c r="O149552" s="57">
        <v>5</v>
      </c>
      <c r="P149552" t="s">
        <v>22</v>
      </c>
    </row>
    <row r="149553" spans="12:16" x14ac:dyDescent="0.25">
      <c r="L149553" s="58">
        <v>47871.25</v>
      </c>
      <c r="M149553" s="57">
        <v>2031</v>
      </c>
      <c r="N149553" s="57">
        <v>1</v>
      </c>
      <c r="O149553" s="57">
        <v>5</v>
      </c>
      <c r="P149553" t="s">
        <v>23</v>
      </c>
    </row>
    <row r="149554" spans="12:16" x14ac:dyDescent="0.25">
      <c r="L149554" s="58">
        <v>47871.291666666664</v>
      </c>
      <c r="M149554" s="57">
        <v>2031</v>
      </c>
      <c r="N149554" s="57">
        <v>1</v>
      </c>
      <c r="O149554" s="57">
        <v>5</v>
      </c>
      <c r="P149554" t="s">
        <v>23</v>
      </c>
    </row>
    <row r="149555" spans="12:16" x14ac:dyDescent="0.25">
      <c r="L149555" s="58">
        <v>47871.333333333336</v>
      </c>
      <c r="M149555" s="57">
        <v>2031</v>
      </c>
      <c r="N149555" s="57">
        <v>1</v>
      </c>
      <c r="O149555" s="57">
        <v>5</v>
      </c>
      <c r="P149555" t="s">
        <v>23</v>
      </c>
    </row>
    <row r="149556" spans="12:16" x14ac:dyDescent="0.25">
      <c r="L149556" s="58">
        <v>47871.375</v>
      </c>
      <c r="M149556" s="57">
        <v>2031</v>
      </c>
      <c r="N149556" s="57">
        <v>1</v>
      </c>
      <c r="O149556" s="57">
        <v>5</v>
      </c>
      <c r="P149556" t="s">
        <v>23</v>
      </c>
    </row>
    <row r="149557" spans="12:16" x14ac:dyDescent="0.25">
      <c r="L149557" s="58">
        <v>47871.416666666664</v>
      </c>
      <c r="M149557" s="57">
        <v>2031</v>
      </c>
      <c r="N149557" s="57">
        <v>1</v>
      </c>
      <c r="O149557" s="57">
        <v>5</v>
      </c>
      <c r="P149557" t="s">
        <v>23</v>
      </c>
    </row>
    <row r="149558" spans="12:16" x14ac:dyDescent="0.25">
      <c r="L149558" s="58">
        <v>47871.458333333336</v>
      </c>
      <c r="M149558" s="57">
        <v>2031</v>
      </c>
      <c r="N149558" s="57">
        <v>1</v>
      </c>
      <c r="O149558" s="57">
        <v>5</v>
      </c>
      <c r="P149558" t="s">
        <v>23</v>
      </c>
    </row>
    <row r="149559" spans="12:16" x14ac:dyDescent="0.25">
      <c r="L149559" s="58">
        <v>47871.5</v>
      </c>
      <c r="M149559" s="57">
        <v>2031</v>
      </c>
      <c r="N149559" s="57">
        <v>1</v>
      </c>
      <c r="O149559" s="57">
        <v>5</v>
      </c>
      <c r="P149559" t="s">
        <v>23</v>
      </c>
    </row>
    <row r="149560" spans="12:16" x14ac:dyDescent="0.25">
      <c r="L149560" s="58">
        <v>47871.541666666664</v>
      </c>
      <c r="M149560" s="57">
        <v>2031</v>
      </c>
      <c r="N149560" s="57">
        <v>1</v>
      </c>
      <c r="O149560" s="57">
        <v>5</v>
      </c>
      <c r="P149560" t="s">
        <v>23</v>
      </c>
    </row>
    <row r="149561" spans="12:16" x14ac:dyDescent="0.25">
      <c r="L149561" s="58">
        <v>47871.583333333336</v>
      </c>
      <c r="M149561" s="57">
        <v>2031</v>
      </c>
      <c r="N149561" s="57">
        <v>1</v>
      </c>
      <c r="O149561" s="57">
        <v>5</v>
      </c>
      <c r="P149561" t="s">
        <v>23</v>
      </c>
    </row>
    <row r="149562" spans="12:16" x14ac:dyDescent="0.25">
      <c r="L149562" s="58">
        <v>47871.625</v>
      </c>
      <c r="M149562" s="57">
        <v>2031</v>
      </c>
      <c r="N149562" s="57">
        <v>1</v>
      </c>
      <c r="O149562" s="57">
        <v>5</v>
      </c>
      <c r="P149562" t="s">
        <v>23</v>
      </c>
    </row>
    <row r="149563" spans="12:16" x14ac:dyDescent="0.25">
      <c r="L149563" s="58">
        <v>47871.666666666664</v>
      </c>
      <c r="M149563" s="57">
        <v>2031</v>
      </c>
      <c r="N149563" s="57">
        <v>1</v>
      </c>
      <c r="O149563" s="57">
        <v>5</v>
      </c>
      <c r="P149563" t="s">
        <v>23</v>
      </c>
    </row>
    <row r="149564" spans="12:16" x14ac:dyDescent="0.25">
      <c r="L149564" s="58">
        <v>47871.708333333336</v>
      </c>
      <c r="M149564" s="57">
        <v>2031</v>
      </c>
      <c r="N149564" s="57">
        <v>1</v>
      </c>
      <c r="O149564" s="57">
        <v>5</v>
      </c>
      <c r="P149564" t="s">
        <v>23</v>
      </c>
    </row>
    <row r="149565" spans="12:16" x14ac:dyDescent="0.25">
      <c r="L149565" s="58">
        <v>47871.75</v>
      </c>
      <c r="M149565" s="57">
        <v>2031</v>
      </c>
      <c r="N149565" s="57">
        <v>1</v>
      </c>
      <c r="O149565" s="57">
        <v>5</v>
      </c>
      <c r="P149565" t="s">
        <v>23</v>
      </c>
    </row>
    <row r="149566" spans="12:16" x14ac:dyDescent="0.25">
      <c r="L149566" s="58">
        <v>47871.791666666664</v>
      </c>
      <c r="M149566" s="57">
        <v>2031</v>
      </c>
      <c r="N149566" s="57">
        <v>1</v>
      </c>
      <c r="O149566" s="57">
        <v>5</v>
      </c>
      <c r="P149566" t="s">
        <v>23</v>
      </c>
    </row>
    <row r="149567" spans="12:16" x14ac:dyDescent="0.25">
      <c r="L149567" s="58">
        <v>47871.833333333336</v>
      </c>
      <c r="M149567" s="57">
        <v>2031</v>
      </c>
      <c r="N149567" s="57">
        <v>1</v>
      </c>
      <c r="O149567" s="57">
        <v>5</v>
      </c>
      <c r="P149567" t="s">
        <v>23</v>
      </c>
    </row>
    <row r="149568" spans="12:16" x14ac:dyDescent="0.25">
      <c r="L149568" s="58">
        <v>47871.875</v>
      </c>
      <c r="M149568" s="57">
        <v>2031</v>
      </c>
      <c r="N149568" s="57">
        <v>1</v>
      </c>
      <c r="O149568" s="57">
        <v>5</v>
      </c>
      <c r="P149568" t="s">
        <v>23</v>
      </c>
    </row>
    <row r="149569" spans="12:16" x14ac:dyDescent="0.25">
      <c r="L149569" s="58">
        <v>47871.916666666664</v>
      </c>
      <c r="M149569" s="57">
        <v>2031</v>
      </c>
      <c r="N149569" s="57">
        <v>1</v>
      </c>
      <c r="O149569" s="57">
        <v>5</v>
      </c>
      <c r="P149569" t="s">
        <v>22</v>
      </c>
    </row>
    <row r="149570" spans="12:16" x14ac:dyDescent="0.25">
      <c r="L149570" s="58">
        <v>47871.958333333336</v>
      </c>
      <c r="M149570" s="57">
        <v>2031</v>
      </c>
      <c r="N149570" s="57">
        <v>1</v>
      </c>
      <c r="O149570" s="57">
        <v>5</v>
      </c>
      <c r="P149570" t="s">
        <v>22</v>
      </c>
    </row>
    <row r="149571" spans="12:16" x14ac:dyDescent="0.25">
      <c r="L149571" s="58">
        <v>47872</v>
      </c>
      <c r="M149571" s="57">
        <v>2031</v>
      </c>
      <c r="N149571" s="57">
        <v>1</v>
      </c>
      <c r="O149571" s="57">
        <v>6</v>
      </c>
      <c r="P149571" t="s">
        <v>22</v>
      </c>
    </row>
    <row r="149572" spans="12:16" x14ac:dyDescent="0.25">
      <c r="L149572" s="58">
        <v>47872.041666666664</v>
      </c>
      <c r="M149572" s="57">
        <v>2031</v>
      </c>
      <c r="N149572" s="57">
        <v>1</v>
      </c>
      <c r="O149572" s="57">
        <v>6</v>
      </c>
      <c r="P149572" t="s">
        <v>22</v>
      </c>
    </row>
    <row r="149573" spans="12:16" x14ac:dyDescent="0.25">
      <c r="L149573" s="58">
        <v>47872.083333333336</v>
      </c>
      <c r="M149573" s="57">
        <v>2031</v>
      </c>
      <c r="N149573" s="57">
        <v>1</v>
      </c>
      <c r="O149573" s="57">
        <v>6</v>
      </c>
      <c r="P149573" t="s">
        <v>22</v>
      </c>
    </row>
    <row r="149574" spans="12:16" x14ac:dyDescent="0.25">
      <c r="L149574" s="58">
        <v>47872.125</v>
      </c>
      <c r="M149574" s="57">
        <v>2031</v>
      </c>
      <c r="N149574" s="57">
        <v>1</v>
      </c>
      <c r="O149574" s="57">
        <v>6</v>
      </c>
      <c r="P149574" t="s">
        <v>22</v>
      </c>
    </row>
    <row r="149575" spans="12:16" x14ac:dyDescent="0.25">
      <c r="L149575" s="58">
        <v>47872.166666666664</v>
      </c>
      <c r="M149575" s="57">
        <v>2031</v>
      </c>
      <c r="N149575" s="57">
        <v>1</v>
      </c>
      <c r="O149575" s="57">
        <v>6</v>
      </c>
      <c r="P149575" t="s">
        <v>22</v>
      </c>
    </row>
    <row r="149576" spans="12:16" x14ac:dyDescent="0.25">
      <c r="L149576" s="58">
        <v>47872.208333333336</v>
      </c>
      <c r="M149576" s="57">
        <v>2031</v>
      </c>
      <c r="N149576" s="57">
        <v>1</v>
      </c>
      <c r="O149576" s="57">
        <v>6</v>
      </c>
      <c r="P149576" t="s">
        <v>22</v>
      </c>
    </row>
    <row r="149577" spans="12:16" x14ac:dyDescent="0.25">
      <c r="L149577" s="58">
        <v>47872.25</v>
      </c>
      <c r="M149577" s="57">
        <v>2031</v>
      </c>
      <c r="N149577" s="57">
        <v>1</v>
      </c>
      <c r="O149577" s="57">
        <v>6</v>
      </c>
      <c r="P149577" t="s">
        <v>23</v>
      </c>
    </row>
    <row r="149578" spans="12:16" x14ac:dyDescent="0.25">
      <c r="L149578" s="58">
        <v>47872.291666666664</v>
      </c>
      <c r="M149578" s="57">
        <v>2031</v>
      </c>
      <c r="N149578" s="57">
        <v>1</v>
      </c>
      <c r="O149578" s="57">
        <v>6</v>
      </c>
      <c r="P149578" t="s">
        <v>23</v>
      </c>
    </row>
    <row r="149579" spans="12:16" x14ac:dyDescent="0.25">
      <c r="L149579" s="58">
        <v>47872.333333333336</v>
      </c>
      <c r="M149579" s="57">
        <v>2031</v>
      </c>
      <c r="N149579" s="57">
        <v>1</v>
      </c>
      <c r="O149579" s="57">
        <v>6</v>
      </c>
      <c r="P149579" t="s">
        <v>23</v>
      </c>
    </row>
    <row r="149580" spans="12:16" x14ac:dyDescent="0.25">
      <c r="L149580" s="58">
        <v>47872.375</v>
      </c>
      <c r="M149580" s="57">
        <v>2031</v>
      </c>
      <c r="N149580" s="57">
        <v>1</v>
      </c>
      <c r="O149580" s="57">
        <v>6</v>
      </c>
      <c r="P149580" t="s">
        <v>23</v>
      </c>
    </row>
    <row r="149581" spans="12:16" x14ac:dyDescent="0.25">
      <c r="L149581" s="58">
        <v>47872.416666666664</v>
      </c>
      <c r="M149581" s="57">
        <v>2031</v>
      </c>
      <c r="N149581" s="57">
        <v>1</v>
      </c>
      <c r="O149581" s="57">
        <v>6</v>
      </c>
      <c r="P149581" t="s">
        <v>23</v>
      </c>
    </row>
    <row r="149582" spans="12:16" x14ac:dyDescent="0.25">
      <c r="L149582" s="58">
        <v>47872.458333333336</v>
      </c>
      <c r="M149582" s="57">
        <v>2031</v>
      </c>
      <c r="N149582" s="57">
        <v>1</v>
      </c>
      <c r="O149582" s="57">
        <v>6</v>
      </c>
      <c r="P149582" t="s">
        <v>23</v>
      </c>
    </row>
    <row r="149583" spans="12:16" x14ac:dyDescent="0.25">
      <c r="L149583" s="58">
        <v>47872.5</v>
      </c>
      <c r="M149583" s="57">
        <v>2031</v>
      </c>
      <c r="N149583" s="57">
        <v>1</v>
      </c>
      <c r="O149583" s="57">
        <v>6</v>
      </c>
      <c r="P149583" t="s">
        <v>23</v>
      </c>
    </row>
    <row r="149584" spans="12:16" x14ac:dyDescent="0.25">
      <c r="L149584" s="58">
        <v>47872.541666666664</v>
      </c>
      <c r="M149584" s="57">
        <v>2031</v>
      </c>
      <c r="N149584" s="57">
        <v>1</v>
      </c>
      <c r="O149584" s="57">
        <v>6</v>
      </c>
      <c r="P149584" t="s">
        <v>23</v>
      </c>
    </row>
    <row r="149585" spans="12:16" x14ac:dyDescent="0.25">
      <c r="L149585" s="58">
        <v>47872.583333333336</v>
      </c>
      <c r="M149585" s="57">
        <v>2031</v>
      </c>
      <c r="N149585" s="57">
        <v>1</v>
      </c>
      <c r="O149585" s="57">
        <v>6</v>
      </c>
      <c r="P149585" t="s">
        <v>23</v>
      </c>
    </row>
    <row r="149586" spans="12:16" x14ac:dyDescent="0.25">
      <c r="L149586" s="58">
        <v>47872.625</v>
      </c>
      <c r="M149586" s="57">
        <v>2031</v>
      </c>
      <c r="N149586" s="57">
        <v>1</v>
      </c>
      <c r="O149586" s="57">
        <v>6</v>
      </c>
      <c r="P149586" t="s">
        <v>23</v>
      </c>
    </row>
    <row r="149587" spans="12:16" x14ac:dyDescent="0.25">
      <c r="L149587" s="58">
        <v>47872.666666666664</v>
      </c>
      <c r="M149587" s="57">
        <v>2031</v>
      </c>
      <c r="N149587" s="57">
        <v>1</v>
      </c>
      <c r="O149587" s="57">
        <v>6</v>
      </c>
      <c r="P149587" t="s">
        <v>23</v>
      </c>
    </row>
    <row r="149588" spans="12:16" x14ac:dyDescent="0.25">
      <c r="L149588" s="58">
        <v>47872.708333333336</v>
      </c>
      <c r="M149588" s="57">
        <v>2031</v>
      </c>
      <c r="N149588" s="57">
        <v>1</v>
      </c>
      <c r="O149588" s="57">
        <v>6</v>
      </c>
      <c r="P149588" t="s">
        <v>23</v>
      </c>
    </row>
    <row r="149589" spans="12:16" x14ac:dyDescent="0.25">
      <c r="L149589" s="58">
        <v>47872.75</v>
      </c>
      <c r="M149589" s="57">
        <v>2031</v>
      </c>
      <c r="N149589" s="57">
        <v>1</v>
      </c>
      <c r="O149589" s="57">
        <v>6</v>
      </c>
      <c r="P149589" t="s">
        <v>23</v>
      </c>
    </row>
    <row r="149590" spans="12:16" x14ac:dyDescent="0.25">
      <c r="L149590" s="58">
        <v>47872.791666666664</v>
      </c>
      <c r="M149590" s="57">
        <v>2031</v>
      </c>
      <c r="N149590" s="57">
        <v>1</v>
      </c>
      <c r="O149590" s="57">
        <v>6</v>
      </c>
      <c r="P149590" t="s">
        <v>23</v>
      </c>
    </row>
    <row r="149591" spans="12:16" x14ac:dyDescent="0.25">
      <c r="L149591" s="58">
        <v>47872.833333333336</v>
      </c>
      <c r="M149591" s="57">
        <v>2031</v>
      </c>
      <c r="N149591" s="57">
        <v>1</v>
      </c>
      <c r="O149591" s="57">
        <v>6</v>
      </c>
      <c r="P149591" t="s">
        <v>23</v>
      </c>
    </row>
    <row r="149592" spans="12:16" x14ac:dyDescent="0.25">
      <c r="L149592" s="58">
        <v>47872.875</v>
      </c>
      <c r="M149592" s="57">
        <v>2031</v>
      </c>
      <c r="N149592" s="57">
        <v>1</v>
      </c>
      <c r="O149592" s="57">
        <v>6</v>
      </c>
      <c r="P149592" t="s">
        <v>23</v>
      </c>
    </row>
    <row r="149593" spans="12:16" x14ac:dyDescent="0.25">
      <c r="L149593" s="58">
        <v>47872.916666666664</v>
      </c>
      <c r="M149593" s="57">
        <v>2031</v>
      </c>
      <c r="N149593" s="57">
        <v>1</v>
      </c>
      <c r="O149593" s="57">
        <v>6</v>
      </c>
      <c r="P149593" t="s">
        <v>22</v>
      </c>
    </row>
    <row r="149594" spans="12:16" x14ac:dyDescent="0.25">
      <c r="L149594" s="58">
        <v>47872.958333333336</v>
      </c>
      <c r="M149594" s="57">
        <v>2031</v>
      </c>
      <c r="N149594" s="57">
        <v>1</v>
      </c>
      <c r="O149594" s="57">
        <v>6</v>
      </c>
      <c r="P149594" t="s">
        <v>22</v>
      </c>
    </row>
    <row r="149595" spans="12:16" x14ac:dyDescent="0.25">
      <c r="L149595" s="58">
        <v>47873</v>
      </c>
      <c r="M149595" s="57">
        <v>2031</v>
      </c>
      <c r="N149595" s="57">
        <v>1</v>
      </c>
      <c r="O149595" s="57">
        <v>7</v>
      </c>
      <c r="P149595" t="s">
        <v>22</v>
      </c>
    </row>
    <row r="149596" spans="12:16" x14ac:dyDescent="0.25">
      <c r="L149596" s="58">
        <v>47873.041666666664</v>
      </c>
      <c r="M149596" s="57">
        <v>2031</v>
      </c>
      <c r="N149596" s="57">
        <v>1</v>
      </c>
      <c r="O149596" s="57">
        <v>7</v>
      </c>
      <c r="P149596" t="s">
        <v>22</v>
      </c>
    </row>
    <row r="149597" spans="12:16" x14ac:dyDescent="0.25">
      <c r="L149597" s="58">
        <v>47873.083333333336</v>
      </c>
      <c r="M149597" s="57">
        <v>2031</v>
      </c>
      <c r="N149597" s="57">
        <v>1</v>
      </c>
      <c r="O149597" s="57">
        <v>7</v>
      </c>
      <c r="P149597" t="s">
        <v>22</v>
      </c>
    </row>
    <row r="149598" spans="12:16" x14ac:dyDescent="0.25">
      <c r="L149598" s="58">
        <v>47873.125</v>
      </c>
      <c r="M149598" s="57">
        <v>2031</v>
      </c>
      <c r="N149598" s="57">
        <v>1</v>
      </c>
      <c r="O149598" s="57">
        <v>7</v>
      </c>
      <c r="P149598" t="s">
        <v>22</v>
      </c>
    </row>
    <row r="149599" spans="12:16" x14ac:dyDescent="0.25">
      <c r="L149599" s="58">
        <v>47873.166666666664</v>
      </c>
      <c r="M149599" s="57">
        <v>2031</v>
      </c>
      <c r="N149599" s="57">
        <v>1</v>
      </c>
      <c r="O149599" s="57">
        <v>7</v>
      </c>
      <c r="P149599" t="s">
        <v>22</v>
      </c>
    </row>
    <row r="149600" spans="12:16" x14ac:dyDescent="0.25">
      <c r="L149600" s="58">
        <v>47873.208333333336</v>
      </c>
      <c r="M149600" s="57">
        <v>2031</v>
      </c>
      <c r="N149600" s="57">
        <v>1</v>
      </c>
      <c r="O149600" s="57">
        <v>7</v>
      </c>
      <c r="P149600" t="s">
        <v>22</v>
      </c>
    </row>
    <row r="149601" spans="12:16" x14ac:dyDescent="0.25">
      <c r="L149601" s="58">
        <v>47873.25</v>
      </c>
      <c r="M149601" s="57">
        <v>2031</v>
      </c>
      <c r="N149601" s="57">
        <v>1</v>
      </c>
      <c r="O149601" s="57">
        <v>7</v>
      </c>
      <c r="P149601" t="s">
        <v>22</v>
      </c>
    </row>
    <row r="149602" spans="12:16" x14ac:dyDescent="0.25">
      <c r="L149602" s="58">
        <v>47873.291666666664</v>
      </c>
      <c r="M149602" s="57">
        <v>2031</v>
      </c>
      <c r="N149602" s="57">
        <v>1</v>
      </c>
      <c r="O149602" s="57">
        <v>7</v>
      </c>
      <c r="P149602" t="s">
        <v>22</v>
      </c>
    </row>
    <row r="149603" spans="12:16" x14ac:dyDescent="0.25">
      <c r="L149603" s="58">
        <v>47873.333333333336</v>
      </c>
      <c r="M149603" s="57">
        <v>2031</v>
      </c>
      <c r="N149603" s="57">
        <v>1</v>
      </c>
      <c r="O149603" s="57">
        <v>7</v>
      </c>
      <c r="P149603" t="s">
        <v>22</v>
      </c>
    </row>
    <row r="149604" spans="12:16" x14ac:dyDescent="0.25">
      <c r="L149604" s="58">
        <v>47873.375</v>
      </c>
      <c r="M149604" s="57">
        <v>2031</v>
      </c>
      <c r="N149604" s="57">
        <v>1</v>
      </c>
      <c r="O149604" s="57">
        <v>7</v>
      </c>
      <c r="P149604" t="s">
        <v>22</v>
      </c>
    </row>
    <row r="149605" spans="12:16" x14ac:dyDescent="0.25">
      <c r="L149605" s="58">
        <v>47873.416666666664</v>
      </c>
      <c r="M149605" s="57">
        <v>2031</v>
      </c>
      <c r="N149605" s="57">
        <v>1</v>
      </c>
      <c r="O149605" s="57">
        <v>7</v>
      </c>
      <c r="P149605" t="s">
        <v>22</v>
      </c>
    </row>
    <row r="149606" spans="12:16" x14ac:dyDescent="0.25">
      <c r="L149606" s="58">
        <v>47873.458333333336</v>
      </c>
      <c r="M149606" s="57">
        <v>2031</v>
      </c>
      <c r="N149606" s="57">
        <v>1</v>
      </c>
      <c r="O149606" s="57">
        <v>7</v>
      </c>
      <c r="P149606" t="s">
        <v>22</v>
      </c>
    </row>
    <row r="149607" spans="12:16" x14ac:dyDescent="0.25">
      <c r="L149607" s="58">
        <v>47873.5</v>
      </c>
      <c r="M149607" s="57">
        <v>2031</v>
      </c>
      <c r="N149607" s="57">
        <v>1</v>
      </c>
      <c r="O149607" s="57">
        <v>7</v>
      </c>
      <c r="P149607" t="s">
        <v>22</v>
      </c>
    </row>
    <row r="149608" spans="12:16" x14ac:dyDescent="0.25">
      <c r="L149608" s="58">
        <v>47873.541666666664</v>
      </c>
      <c r="M149608" s="57">
        <v>2031</v>
      </c>
      <c r="N149608" s="57">
        <v>1</v>
      </c>
      <c r="O149608" s="57">
        <v>7</v>
      </c>
      <c r="P149608" t="s">
        <v>22</v>
      </c>
    </row>
    <row r="149609" spans="12:16" x14ac:dyDescent="0.25">
      <c r="L149609" s="58">
        <v>47873.583333333336</v>
      </c>
      <c r="M149609" s="57">
        <v>2031</v>
      </c>
      <c r="N149609" s="57">
        <v>1</v>
      </c>
      <c r="O149609" s="57">
        <v>7</v>
      </c>
      <c r="P149609" t="s">
        <v>22</v>
      </c>
    </row>
    <row r="149610" spans="12:16" x14ac:dyDescent="0.25">
      <c r="L149610" s="58">
        <v>47873.625</v>
      </c>
      <c r="M149610" s="57">
        <v>2031</v>
      </c>
      <c r="N149610" s="57">
        <v>1</v>
      </c>
      <c r="O149610" s="57">
        <v>7</v>
      </c>
      <c r="P149610" t="s">
        <v>22</v>
      </c>
    </row>
    <row r="149611" spans="12:16" x14ac:dyDescent="0.25">
      <c r="L149611" s="58">
        <v>47873.666666666664</v>
      </c>
      <c r="M149611" s="57">
        <v>2031</v>
      </c>
      <c r="N149611" s="57">
        <v>1</v>
      </c>
      <c r="O149611" s="57">
        <v>7</v>
      </c>
      <c r="P149611" t="s">
        <v>22</v>
      </c>
    </row>
    <row r="149612" spans="12:16" x14ac:dyDescent="0.25">
      <c r="L149612" s="58">
        <v>47873.708333333336</v>
      </c>
      <c r="M149612" s="57">
        <v>2031</v>
      </c>
      <c r="N149612" s="57">
        <v>1</v>
      </c>
      <c r="O149612" s="57">
        <v>7</v>
      </c>
      <c r="P149612" t="s">
        <v>22</v>
      </c>
    </row>
    <row r="149613" spans="12:16" x14ac:dyDescent="0.25">
      <c r="L149613" s="58">
        <v>47873.75</v>
      </c>
      <c r="M149613" s="57">
        <v>2031</v>
      </c>
      <c r="N149613" s="57">
        <v>1</v>
      </c>
      <c r="O149613" s="57">
        <v>7</v>
      </c>
      <c r="P149613" t="s">
        <v>22</v>
      </c>
    </row>
    <row r="149614" spans="12:16" x14ac:dyDescent="0.25">
      <c r="L149614" s="58">
        <v>47873.791666666664</v>
      </c>
      <c r="M149614" s="57">
        <v>2031</v>
      </c>
      <c r="N149614" s="57">
        <v>1</v>
      </c>
      <c r="O149614" s="57">
        <v>7</v>
      </c>
      <c r="P149614" t="s">
        <v>22</v>
      </c>
    </row>
    <row r="149615" spans="12:16" x14ac:dyDescent="0.25">
      <c r="L149615" s="58">
        <v>47873.833333333336</v>
      </c>
      <c r="M149615" s="57">
        <v>2031</v>
      </c>
      <c r="N149615" s="57">
        <v>1</v>
      </c>
      <c r="O149615" s="57">
        <v>7</v>
      </c>
      <c r="P149615" t="s">
        <v>22</v>
      </c>
    </row>
    <row r="149616" spans="12:16" x14ac:dyDescent="0.25">
      <c r="L149616" s="58">
        <v>47873.875</v>
      </c>
      <c r="M149616" s="57">
        <v>2031</v>
      </c>
      <c r="N149616" s="57">
        <v>1</v>
      </c>
      <c r="O149616" s="57">
        <v>7</v>
      </c>
      <c r="P149616" t="s">
        <v>22</v>
      </c>
    </row>
    <row r="149617" spans="12:16" x14ac:dyDescent="0.25">
      <c r="L149617" s="58">
        <v>47873.916666666664</v>
      </c>
      <c r="M149617" s="57">
        <v>2031</v>
      </c>
      <c r="N149617" s="57">
        <v>1</v>
      </c>
      <c r="O149617" s="57">
        <v>7</v>
      </c>
      <c r="P149617" t="s">
        <v>22</v>
      </c>
    </row>
    <row r="149618" spans="12:16" x14ac:dyDescent="0.25">
      <c r="L149618" s="58">
        <v>47873.958333333336</v>
      </c>
      <c r="M149618" s="57">
        <v>2031</v>
      </c>
      <c r="N149618" s="57">
        <v>1</v>
      </c>
      <c r="O149618" s="57">
        <v>7</v>
      </c>
      <c r="P149618" t="s">
        <v>22</v>
      </c>
    </row>
    <row r="149619" spans="12:16" x14ac:dyDescent="0.25">
      <c r="L149619" s="58">
        <v>47874</v>
      </c>
      <c r="M149619" s="57">
        <v>2031</v>
      </c>
      <c r="N149619" s="57">
        <v>1</v>
      </c>
      <c r="O149619" s="57">
        <v>1</v>
      </c>
      <c r="P149619" t="s">
        <v>22</v>
      </c>
    </row>
    <row r="149620" spans="12:16" x14ac:dyDescent="0.25">
      <c r="L149620" s="58">
        <v>47874.041666666664</v>
      </c>
      <c r="M149620" s="57">
        <v>2031</v>
      </c>
      <c r="N149620" s="57">
        <v>1</v>
      </c>
      <c r="O149620" s="57">
        <v>1</v>
      </c>
      <c r="P149620" t="s">
        <v>22</v>
      </c>
    </row>
    <row r="149621" spans="12:16" x14ac:dyDescent="0.25">
      <c r="L149621" s="58">
        <v>47874.083333333336</v>
      </c>
      <c r="M149621" s="57">
        <v>2031</v>
      </c>
      <c r="N149621" s="57">
        <v>1</v>
      </c>
      <c r="O149621" s="57">
        <v>1</v>
      </c>
      <c r="P149621" t="s">
        <v>22</v>
      </c>
    </row>
    <row r="149622" spans="12:16" x14ac:dyDescent="0.25">
      <c r="L149622" s="58">
        <v>47874.125</v>
      </c>
      <c r="M149622" s="57">
        <v>2031</v>
      </c>
      <c r="N149622" s="57">
        <v>1</v>
      </c>
      <c r="O149622" s="57">
        <v>1</v>
      </c>
      <c r="P149622" t="s">
        <v>22</v>
      </c>
    </row>
    <row r="149623" spans="12:16" x14ac:dyDescent="0.25">
      <c r="L149623" s="58">
        <v>47874.166666666664</v>
      </c>
      <c r="M149623" s="57">
        <v>2031</v>
      </c>
      <c r="N149623" s="57">
        <v>1</v>
      </c>
      <c r="O149623" s="57">
        <v>1</v>
      </c>
      <c r="P149623" t="s">
        <v>22</v>
      </c>
    </row>
    <row r="149624" spans="12:16" x14ac:dyDescent="0.25">
      <c r="L149624" s="58">
        <v>47874.208333333336</v>
      </c>
      <c r="M149624" s="57">
        <v>2031</v>
      </c>
      <c r="N149624" s="57">
        <v>1</v>
      </c>
      <c r="O149624" s="57">
        <v>1</v>
      </c>
      <c r="P149624" t="s">
        <v>22</v>
      </c>
    </row>
    <row r="149625" spans="12:16" x14ac:dyDescent="0.25">
      <c r="L149625" s="58">
        <v>47874.25</v>
      </c>
      <c r="M149625" s="57">
        <v>2031</v>
      </c>
      <c r="N149625" s="57">
        <v>1</v>
      </c>
      <c r="O149625" s="57">
        <v>1</v>
      </c>
      <c r="P149625" t="s">
        <v>22</v>
      </c>
    </row>
    <row r="149626" spans="12:16" x14ac:dyDescent="0.25">
      <c r="L149626" s="58">
        <v>47874.291666666664</v>
      </c>
      <c r="M149626" s="57">
        <v>2031</v>
      </c>
      <c r="N149626" s="57">
        <v>1</v>
      </c>
      <c r="O149626" s="57">
        <v>1</v>
      </c>
      <c r="P149626" t="s">
        <v>22</v>
      </c>
    </row>
    <row r="149627" spans="12:16" x14ac:dyDescent="0.25">
      <c r="L149627" s="58">
        <v>47874.333333333336</v>
      </c>
      <c r="M149627" s="57">
        <v>2031</v>
      </c>
      <c r="N149627" s="57">
        <v>1</v>
      </c>
      <c r="O149627" s="57">
        <v>1</v>
      </c>
      <c r="P149627" t="s">
        <v>22</v>
      </c>
    </row>
    <row r="149628" spans="12:16" x14ac:dyDescent="0.25">
      <c r="L149628" s="58">
        <v>47874.375</v>
      </c>
      <c r="M149628" s="57">
        <v>2031</v>
      </c>
      <c r="N149628" s="57">
        <v>1</v>
      </c>
      <c r="O149628" s="57">
        <v>1</v>
      </c>
      <c r="P149628" t="s">
        <v>22</v>
      </c>
    </row>
    <row r="149629" spans="12:16" x14ac:dyDescent="0.25">
      <c r="L149629" s="58">
        <v>47874.416666666664</v>
      </c>
      <c r="M149629" s="57">
        <v>2031</v>
      </c>
      <c r="N149629" s="57">
        <v>1</v>
      </c>
      <c r="O149629" s="57">
        <v>1</v>
      </c>
      <c r="P149629" t="s">
        <v>22</v>
      </c>
    </row>
    <row r="149630" spans="12:16" x14ac:dyDescent="0.25">
      <c r="L149630" s="58">
        <v>47874.458333333336</v>
      </c>
      <c r="M149630" s="57">
        <v>2031</v>
      </c>
      <c r="N149630" s="57">
        <v>1</v>
      </c>
      <c r="O149630" s="57">
        <v>1</v>
      </c>
      <c r="P149630" t="s">
        <v>22</v>
      </c>
    </row>
    <row r="149631" spans="12:16" x14ac:dyDescent="0.25">
      <c r="L149631" s="58">
        <v>47874.5</v>
      </c>
      <c r="M149631" s="57">
        <v>2031</v>
      </c>
      <c r="N149631" s="57">
        <v>1</v>
      </c>
      <c r="O149631" s="57">
        <v>1</v>
      </c>
      <c r="P149631" t="s">
        <v>22</v>
      </c>
    </row>
    <row r="149632" spans="12:16" x14ac:dyDescent="0.25">
      <c r="L149632" s="58">
        <v>47874.541666666664</v>
      </c>
      <c r="M149632" s="57">
        <v>2031</v>
      </c>
      <c r="N149632" s="57">
        <v>1</v>
      </c>
      <c r="O149632" s="57">
        <v>1</v>
      </c>
      <c r="P149632" t="s">
        <v>22</v>
      </c>
    </row>
    <row r="149633" spans="12:16" x14ac:dyDescent="0.25">
      <c r="L149633" s="58">
        <v>47874.583333333336</v>
      </c>
      <c r="M149633" s="57">
        <v>2031</v>
      </c>
      <c r="N149633" s="57">
        <v>1</v>
      </c>
      <c r="O149633" s="57">
        <v>1</v>
      </c>
      <c r="P149633" t="s">
        <v>22</v>
      </c>
    </row>
    <row r="149634" spans="12:16" x14ac:dyDescent="0.25">
      <c r="L149634" s="58">
        <v>47874.625</v>
      </c>
      <c r="M149634" s="57">
        <v>2031</v>
      </c>
      <c r="N149634" s="57">
        <v>1</v>
      </c>
      <c r="O149634" s="57">
        <v>1</v>
      </c>
      <c r="P149634" t="s">
        <v>22</v>
      </c>
    </row>
    <row r="149635" spans="12:16" x14ac:dyDescent="0.25">
      <c r="L149635" s="58">
        <v>47874.666666666664</v>
      </c>
      <c r="M149635" s="57">
        <v>2031</v>
      </c>
      <c r="N149635" s="57">
        <v>1</v>
      </c>
      <c r="O149635" s="57">
        <v>1</v>
      </c>
      <c r="P149635" t="s">
        <v>22</v>
      </c>
    </row>
    <row r="149636" spans="12:16" x14ac:dyDescent="0.25">
      <c r="L149636" s="58">
        <v>47874.708333333336</v>
      </c>
      <c r="M149636" s="57">
        <v>2031</v>
      </c>
      <c r="N149636" s="57">
        <v>1</v>
      </c>
      <c r="O149636" s="57">
        <v>1</v>
      </c>
      <c r="P149636" t="s">
        <v>22</v>
      </c>
    </row>
    <row r="149637" spans="12:16" x14ac:dyDescent="0.25">
      <c r="L149637" s="58">
        <v>47874.75</v>
      </c>
      <c r="M149637" s="57">
        <v>2031</v>
      </c>
      <c r="N149637" s="57">
        <v>1</v>
      </c>
      <c r="O149637" s="57">
        <v>1</v>
      </c>
      <c r="P149637" t="s">
        <v>22</v>
      </c>
    </row>
    <row r="149638" spans="12:16" x14ac:dyDescent="0.25">
      <c r="L149638" s="58">
        <v>47874.791666666664</v>
      </c>
      <c r="M149638" s="57">
        <v>2031</v>
      </c>
      <c r="N149638" s="57">
        <v>1</v>
      </c>
      <c r="O149638" s="57">
        <v>1</v>
      </c>
      <c r="P149638" t="s">
        <v>22</v>
      </c>
    </row>
    <row r="149639" spans="12:16" x14ac:dyDescent="0.25">
      <c r="L149639" s="58">
        <v>47874.833333333336</v>
      </c>
      <c r="M149639" s="57">
        <v>2031</v>
      </c>
      <c r="N149639" s="57">
        <v>1</v>
      </c>
      <c r="O149639" s="57">
        <v>1</v>
      </c>
      <c r="P149639" t="s">
        <v>22</v>
      </c>
    </row>
    <row r="149640" spans="12:16" x14ac:dyDescent="0.25">
      <c r="L149640" s="58">
        <v>47874.875</v>
      </c>
      <c r="M149640" s="57">
        <v>2031</v>
      </c>
      <c r="N149640" s="57">
        <v>1</v>
      </c>
      <c r="O149640" s="57">
        <v>1</v>
      </c>
      <c r="P149640" t="s">
        <v>22</v>
      </c>
    </row>
    <row r="149641" spans="12:16" x14ac:dyDescent="0.25">
      <c r="L149641" s="58">
        <v>47874.916666666664</v>
      </c>
      <c r="M149641" s="57">
        <v>2031</v>
      </c>
      <c r="N149641" s="57">
        <v>1</v>
      </c>
      <c r="O149641" s="57">
        <v>1</v>
      </c>
      <c r="P149641" t="s">
        <v>22</v>
      </c>
    </row>
    <row r="149642" spans="12:16" x14ac:dyDescent="0.25">
      <c r="L149642" s="58">
        <v>47874.958333333336</v>
      </c>
      <c r="M149642" s="57">
        <v>2031</v>
      </c>
      <c r="N149642" s="57">
        <v>1</v>
      </c>
      <c r="O149642" s="57">
        <v>1</v>
      </c>
      <c r="P149642" t="s">
        <v>22</v>
      </c>
    </row>
    <row r="149643" spans="12:16" x14ac:dyDescent="0.25">
      <c r="L149643" s="58">
        <v>47875</v>
      </c>
      <c r="M149643" s="57">
        <v>2031</v>
      </c>
      <c r="N149643" s="57">
        <v>1</v>
      </c>
      <c r="O149643" s="57">
        <v>2</v>
      </c>
      <c r="P149643" t="s">
        <v>22</v>
      </c>
    </row>
    <row r="149644" spans="12:16" x14ac:dyDescent="0.25">
      <c r="L149644" s="58">
        <v>47875.041666666664</v>
      </c>
      <c r="M149644" s="57">
        <v>2031</v>
      </c>
      <c r="N149644" s="57">
        <v>1</v>
      </c>
      <c r="O149644" s="57">
        <v>2</v>
      </c>
      <c r="P149644" t="s">
        <v>22</v>
      </c>
    </row>
    <row r="149645" spans="12:16" x14ac:dyDescent="0.25">
      <c r="L149645" s="58">
        <v>47875.083333333336</v>
      </c>
      <c r="M149645" s="57">
        <v>2031</v>
      </c>
      <c r="N149645" s="57">
        <v>1</v>
      </c>
      <c r="O149645" s="57">
        <v>2</v>
      </c>
      <c r="P149645" t="s">
        <v>22</v>
      </c>
    </row>
    <row r="149646" spans="12:16" x14ac:dyDescent="0.25">
      <c r="L149646" s="58">
        <v>47875.125</v>
      </c>
      <c r="M149646" s="57">
        <v>2031</v>
      </c>
      <c r="N149646" s="57">
        <v>1</v>
      </c>
      <c r="O149646" s="57">
        <v>2</v>
      </c>
      <c r="P149646" t="s">
        <v>22</v>
      </c>
    </row>
    <row r="149647" spans="12:16" x14ac:dyDescent="0.25">
      <c r="L149647" s="58">
        <v>47875.166666666664</v>
      </c>
      <c r="M149647" s="57">
        <v>2031</v>
      </c>
      <c r="N149647" s="57">
        <v>1</v>
      </c>
      <c r="O149647" s="57">
        <v>2</v>
      </c>
      <c r="P149647" t="s">
        <v>22</v>
      </c>
    </row>
    <row r="149648" spans="12:16" x14ac:dyDescent="0.25">
      <c r="L149648" s="58">
        <v>47875.208333333336</v>
      </c>
      <c r="M149648" s="57">
        <v>2031</v>
      </c>
      <c r="N149648" s="57">
        <v>1</v>
      </c>
      <c r="O149648" s="57">
        <v>2</v>
      </c>
      <c r="P149648" t="s">
        <v>22</v>
      </c>
    </row>
    <row r="149649" spans="12:16" x14ac:dyDescent="0.25">
      <c r="L149649" s="58">
        <v>47875.25</v>
      </c>
      <c r="M149649" s="57">
        <v>2031</v>
      </c>
      <c r="N149649" s="57">
        <v>1</v>
      </c>
      <c r="O149649" s="57">
        <v>2</v>
      </c>
      <c r="P149649" t="s">
        <v>23</v>
      </c>
    </row>
    <row r="149650" spans="12:16" x14ac:dyDescent="0.25">
      <c r="L149650" s="58">
        <v>47875.291666666664</v>
      </c>
      <c r="M149650" s="57">
        <v>2031</v>
      </c>
      <c r="N149650" s="57">
        <v>1</v>
      </c>
      <c r="O149650" s="57">
        <v>2</v>
      </c>
      <c r="P149650" t="s">
        <v>23</v>
      </c>
    </row>
    <row r="149651" spans="12:16" x14ac:dyDescent="0.25">
      <c r="L149651" s="58">
        <v>47875.333333333336</v>
      </c>
      <c r="M149651" s="57">
        <v>2031</v>
      </c>
      <c r="N149651" s="57">
        <v>1</v>
      </c>
      <c r="O149651" s="57">
        <v>2</v>
      </c>
      <c r="P149651" t="s">
        <v>23</v>
      </c>
    </row>
    <row r="149652" spans="12:16" x14ac:dyDescent="0.25">
      <c r="L149652" s="58">
        <v>47875.375</v>
      </c>
      <c r="M149652" s="57">
        <v>2031</v>
      </c>
      <c r="N149652" s="57">
        <v>1</v>
      </c>
      <c r="O149652" s="57">
        <v>2</v>
      </c>
      <c r="P149652" t="s">
        <v>23</v>
      </c>
    </row>
    <row r="149653" spans="12:16" x14ac:dyDescent="0.25">
      <c r="L149653" s="58">
        <v>47875.416666666664</v>
      </c>
      <c r="M149653" s="57">
        <v>2031</v>
      </c>
      <c r="N149653" s="57">
        <v>1</v>
      </c>
      <c r="O149653" s="57">
        <v>2</v>
      </c>
      <c r="P149653" t="s">
        <v>23</v>
      </c>
    </row>
    <row r="149654" spans="12:16" x14ac:dyDescent="0.25">
      <c r="L149654" s="58">
        <v>47875.458333333336</v>
      </c>
      <c r="M149654" s="57">
        <v>2031</v>
      </c>
      <c r="N149654" s="57">
        <v>1</v>
      </c>
      <c r="O149654" s="57">
        <v>2</v>
      </c>
      <c r="P149654" t="s">
        <v>23</v>
      </c>
    </row>
    <row r="149655" spans="12:16" x14ac:dyDescent="0.25">
      <c r="L149655" s="58">
        <v>47875.5</v>
      </c>
      <c r="M149655" s="57">
        <v>2031</v>
      </c>
      <c r="N149655" s="57">
        <v>1</v>
      </c>
      <c r="O149655" s="57">
        <v>2</v>
      </c>
      <c r="P149655" t="s">
        <v>23</v>
      </c>
    </row>
    <row r="149656" spans="12:16" x14ac:dyDescent="0.25">
      <c r="L149656" s="58">
        <v>47875.541666666664</v>
      </c>
      <c r="M149656" s="57">
        <v>2031</v>
      </c>
      <c r="N149656" s="57">
        <v>1</v>
      </c>
      <c r="O149656" s="57">
        <v>2</v>
      </c>
      <c r="P149656" t="s">
        <v>23</v>
      </c>
    </row>
    <row r="149657" spans="12:16" x14ac:dyDescent="0.25">
      <c r="L149657" s="58">
        <v>47875.583333333336</v>
      </c>
      <c r="M149657" s="57">
        <v>2031</v>
      </c>
      <c r="N149657" s="57">
        <v>1</v>
      </c>
      <c r="O149657" s="57">
        <v>2</v>
      </c>
      <c r="P149657" t="s">
        <v>23</v>
      </c>
    </row>
    <row r="149658" spans="12:16" x14ac:dyDescent="0.25">
      <c r="L149658" s="58">
        <v>47875.625</v>
      </c>
      <c r="M149658" s="57">
        <v>2031</v>
      </c>
      <c r="N149658" s="57">
        <v>1</v>
      </c>
      <c r="O149658" s="57">
        <v>2</v>
      </c>
      <c r="P149658" t="s">
        <v>23</v>
      </c>
    </row>
    <row r="149659" spans="12:16" x14ac:dyDescent="0.25">
      <c r="L149659" s="58">
        <v>47875.666666666664</v>
      </c>
      <c r="M149659" s="57">
        <v>2031</v>
      </c>
      <c r="N149659" s="57">
        <v>1</v>
      </c>
      <c r="O149659" s="57">
        <v>2</v>
      </c>
      <c r="P149659" t="s">
        <v>23</v>
      </c>
    </row>
    <row r="149660" spans="12:16" x14ac:dyDescent="0.25">
      <c r="L149660" s="58">
        <v>47875.708333333336</v>
      </c>
      <c r="M149660" s="57">
        <v>2031</v>
      </c>
      <c r="N149660" s="57">
        <v>1</v>
      </c>
      <c r="O149660" s="57">
        <v>2</v>
      </c>
      <c r="P149660" t="s">
        <v>23</v>
      </c>
    </row>
    <row r="149661" spans="12:16" x14ac:dyDescent="0.25">
      <c r="L149661" s="58">
        <v>47875.75</v>
      </c>
      <c r="M149661" s="57">
        <v>2031</v>
      </c>
      <c r="N149661" s="57">
        <v>1</v>
      </c>
      <c r="O149661" s="57">
        <v>2</v>
      </c>
      <c r="P149661" t="s">
        <v>23</v>
      </c>
    </row>
    <row r="149662" spans="12:16" x14ac:dyDescent="0.25">
      <c r="L149662" s="58">
        <v>47875.791666666664</v>
      </c>
      <c r="M149662" s="57">
        <v>2031</v>
      </c>
      <c r="N149662" s="57">
        <v>1</v>
      </c>
      <c r="O149662" s="57">
        <v>2</v>
      </c>
      <c r="P149662" t="s">
        <v>23</v>
      </c>
    </row>
    <row r="149663" spans="12:16" x14ac:dyDescent="0.25">
      <c r="L149663" s="58">
        <v>47875.833333333336</v>
      </c>
      <c r="M149663" s="57">
        <v>2031</v>
      </c>
      <c r="N149663" s="57">
        <v>1</v>
      </c>
      <c r="O149663" s="57">
        <v>2</v>
      </c>
      <c r="P149663" t="s">
        <v>23</v>
      </c>
    </row>
    <row r="149664" spans="12:16" x14ac:dyDescent="0.25">
      <c r="L149664" s="58">
        <v>47875.875</v>
      </c>
      <c r="M149664" s="57">
        <v>2031</v>
      </c>
      <c r="N149664" s="57">
        <v>1</v>
      </c>
      <c r="O149664" s="57">
        <v>2</v>
      </c>
      <c r="P149664" t="s">
        <v>23</v>
      </c>
    </row>
    <row r="149665" spans="12:16" x14ac:dyDescent="0.25">
      <c r="L149665" s="58">
        <v>47875.916666666664</v>
      </c>
      <c r="M149665" s="57">
        <v>2031</v>
      </c>
      <c r="N149665" s="57">
        <v>1</v>
      </c>
      <c r="O149665" s="57">
        <v>2</v>
      </c>
      <c r="P149665" t="s">
        <v>22</v>
      </c>
    </row>
    <row r="149666" spans="12:16" x14ac:dyDescent="0.25">
      <c r="L149666" s="58">
        <v>47875.958333333336</v>
      </c>
      <c r="M149666" s="57">
        <v>2031</v>
      </c>
      <c r="N149666" s="57">
        <v>1</v>
      </c>
      <c r="O149666" s="57">
        <v>2</v>
      </c>
      <c r="P149666" t="s">
        <v>22</v>
      </c>
    </row>
    <row r="149667" spans="12:16" x14ac:dyDescent="0.25">
      <c r="L149667" s="58">
        <v>47876</v>
      </c>
      <c r="M149667" s="57">
        <v>2031</v>
      </c>
      <c r="N149667" s="57">
        <v>1</v>
      </c>
      <c r="O149667" s="57">
        <v>3</v>
      </c>
      <c r="P149667" t="s">
        <v>22</v>
      </c>
    </row>
    <row r="149668" spans="12:16" x14ac:dyDescent="0.25">
      <c r="L149668" s="58">
        <v>47876.041666666664</v>
      </c>
      <c r="M149668" s="57">
        <v>2031</v>
      </c>
      <c r="N149668" s="57">
        <v>1</v>
      </c>
      <c r="O149668" s="57">
        <v>3</v>
      </c>
      <c r="P149668" t="s">
        <v>22</v>
      </c>
    </row>
    <row r="149669" spans="12:16" x14ac:dyDescent="0.25">
      <c r="L149669" s="58">
        <v>47876.083333333336</v>
      </c>
      <c r="M149669" s="57">
        <v>2031</v>
      </c>
      <c r="N149669" s="57">
        <v>1</v>
      </c>
      <c r="O149669" s="57">
        <v>3</v>
      </c>
      <c r="P149669" t="s">
        <v>22</v>
      </c>
    </row>
    <row r="149670" spans="12:16" x14ac:dyDescent="0.25">
      <c r="L149670" s="58">
        <v>47876.125</v>
      </c>
      <c r="M149670" s="57">
        <v>2031</v>
      </c>
      <c r="N149670" s="57">
        <v>1</v>
      </c>
      <c r="O149670" s="57">
        <v>3</v>
      </c>
      <c r="P149670" t="s">
        <v>22</v>
      </c>
    </row>
    <row r="149671" spans="12:16" x14ac:dyDescent="0.25">
      <c r="L149671" s="58">
        <v>47876.166666666664</v>
      </c>
      <c r="M149671" s="57">
        <v>2031</v>
      </c>
      <c r="N149671" s="57">
        <v>1</v>
      </c>
      <c r="O149671" s="57">
        <v>3</v>
      </c>
      <c r="P149671" t="s">
        <v>22</v>
      </c>
    </row>
    <row r="149672" spans="12:16" x14ac:dyDescent="0.25">
      <c r="L149672" s="58">
        <v>47876.208333333336</v>
      </c>
      <c r="M149672" s="57">
        <v>2031</v>
      </c>
      <c r="N149672" s="57">
        <v>1</v>
      </c>
      <c r="O149672" s="57">
        <v>3</v>
      </c>
      <c r="P149672" t="s">
        <v>22</v>
      </c>
    </row>
    <row r="149673" spans="12:16" x14ac:dyDescent="0.25">
      <c r="L149673" s="58">
        <v>47876.25</v>
      </c>
      <c r="M149673" s="57">
        <v>2031</v>
      </c>
      <c r="N149673" s="57">
        <v>1</v>
      </c>
      <c r="O149673" s="57">
        <v>3</v>
      </c>
      <c r="P149673" t="s">
        <v>23</v>
      </c>
    </row>
    <row r="149674" spans="12:16" x14ac:dyDescent="0.25">
      <c r="L149674" s="58">
        <v>47876.291666666664</v>
      </c>
      <c r="M149674" s="57">
        <v>2031</v>
      </c>
      <c r="N149674" s="57">
        <v>1</v>
      </c>
      <c r="O149674" s="57">
        <v>3</v>
      </c>
      <c r="P149674" t="s">
        <v>23</v>
      </c>
    </row>
    <row r="149675" spans="12:16" x14ac:dyDescent="0.25">
      <c r="L149675" s="58">
        <v>47876.333333333336</v>
      </c>
      <c r="M149675" s="57">
        <v>2031</v>
      </c>
      <c r="N149675" s="57">
        <v>1</v>
      </c>
      <c r="O149675" s="57">
        <v>3</v>
      </c>
      <c r="P149675" t="s">
        <v>23</v>
      </c>
    </row>
    <row r="149676" spans="12:16" x14ac:dyDescent="0.25">
      <c r="L149676" s="58">
        <v>47876.375</v>
      </c>
      <c r="M149676" s="57">
        <v>2031</v>
      </c>
      <c r="N149676" s="57">
        <v>1</v>
      </c>
      <c r="O149676" s="57">
        <v>3</v>
      </c>
      <c r="P149676" t="s">
        <v>23</v>
      </c>
    </row>
    <row r="149677" spans="12:16" x14ac:dyDescent="0.25">
      <c r="L149677" s="58">
        <v>47876.416666666664</v>
      </c>
      <c r="M149677" s="57">
        <v>2031</v>
      </c>
      <c r="N149677" s="57">
        <v>1</v>
      </c>
      <c r="O149677" s="57">
        <v>3</v>
      </c>
      <c r="P149677" t="s">
        <v>23</v>
      </c>
    </row>
    <row r="149678" spans="12:16" x14ac:dyDescent="0.25">
      <c r="L149678" s="58">
        <v>47876.458333333336</v>
      </c>
      <c r="M149678" s="57">
        <v>2031</v>
      </c>
      <c r="N149678" s="57">
        <v>1</v>
      </c>
      <c r="O149678" s="57">
        <v>3</v>
      </c>
      <c r="P149678" t="s">
        <v>23</v>
      </c>
    </row>
    <row r="149679" spans="12:16" x14ac:dyDescent="0.25">
      <c r="L149679" s="58">
        <v>47876.5</v>
      </c>
      <c r="M149679" s="57">
        <v>2031</v>
      </c>
      <c r="N149679" s="57">
        <v>1</v>
      </c>
      <c r="O149679" s="57">
        <v>3</v>
      </c>
      <c r="P149679" t="s">
        <v>23</v>
      </c>
    </row>
    <row r="149680" spans="12:16" x14ac:dyDescent="0.25">
      <c r="L149680" s="58">
        <v>47876.541666666664</v>
      </c>
      <c r="M149680" s="57">
        <v>2031</v>
      </c>
      <c r="N149680" s="57">
        <v>1</v>
      </c>
      <c r="O149680" s="57">
        <v>3</v>
      </c>
      <c r="P149680" t="s">
        <v>23</v>
      </c>
    </row>
    <row r="149681" spans="12:16" x14ac:dyDescent="0.25">
      <c r="L149681" s="58">
        <v>47876.583333333336</v>
      </c>
      <c r="M149681" s="57">
        <v>2031</v>
      </c>
      <c r="N149681" s="57">
        <v>1</v>
      </c>
      <c r="O149681" s="57">
        <v>3</v>
      </c>
      <c r="P149681" t="s">
        <v>23</v>
      </c>
    </row>
    <row r="149682" spans="12:16" x14ac:dyDescent="0.25">
      <c r="L149682" s="58">
        <v>47876.625</v>
      </c>
      <c r="M149682" s="57">
        <v>2031</v>
      </c>
      <c r="N149682" s="57">
        <v>1</v>
      </c>
      <c r="O149682" s="57">
        <v>3</v>
      </c>
      <c r="P149682" t="s">
        <v>23</v>
      </c>
    </row>
    <row r="149683" spans="12:16" x14ac:dyDescent="0.25">
      <c r="L149683" s="58">
        <v>47876.666666666664</v>
      </c>
      <c r="M149683" s="57">
        <v>2031</v>
      </c>
      <c r="N149683" s="57">
        <v>1</v>
      </c>
      <c r="O149683" s="57">
        <v>3</v>
      </c>
      <c r="P149683" t="s">
        <v>23</v>
      </c>
    </row>
    <row r="149684" spans="12:16" x14ac:dyDescent="0.25">
      <c r="L149684" s="58">
        <v>47876.708333333336</v>
      </c>
      <c r="M149684" s="57">
        <v>2031</v>
      </c>
      <c r="N149684" s="57">
        <v>1</v>
      </c>
      <c r="O149684" s="57">
        <v>3</v>
      </c>
      <c r="P149684" t="s">
        <v>23</v>
      </c>
    </row>
    <row r="149685" spans="12:16" x14ac:dyDescent="0.25">
      <c r="L149685" s="58">
        <v>47876.75</v>
      </c>
      <c r="M149685" s="57">
        <v>2031</v>
      </c>
      <c r="N149685" s="57">
        <v>1</v>
      </c>
      <c r="O149685" s="57">
        <v>3</v>
      </c>
      <c r="P149685" t="s">
        <v>23</v>
      </c>
    </row>
    <row r="149686" spans="12:16" x14ac:dyDescent="0.25">
      <c r="L149686" s="58">
        <v>47876.791666666664</v>
      </c>
      <c r="M149686" s="57">
        <v>2031</v>
      </c>
      <c r="N149686" s="57">
        <v>1</v>
      </c>
      <c r="O149686" s="57">
        <v>3</v>
      </c>
      <c r="P149686" t="s">
        <v>23</v>
      </c>
    </row>
    <row r="149687" spans="12:16" x14ac:dyDescent="0.25">
      <c r="L149687" s="58">
        <v>47876.833333333336</v>
      </c>
      <c r="M149687" s="57">
        <v>2031</v>
      </c>
      <c r="N149687" s="57">
        <v>1</v>
      </c>
      <c r="O149687" s="57">
        <v>3</v>
      </c>
      <c r="P149687" t="s">
        <v>23</v>
      </c>
    </row>
    <row r="149688" spans="12:16" x14ac:dyDescent="0.25">
      <c r="L149688" s="58">
        <v>47876.875</v>
      </c>
      <c r="M149688" s="57">
        <v>2031</v>
      </c>
      <c r="N149688" s="57">
        <v>1</v>
      </c>
      <c r="O149688" s="57">
        <v>3</v>
      </c>
      <c r="P149688" t="s">
        <v>23</v>
      </c>
    </row>
    <row r="149689" spans="12:16" x14ac:dyDescent="0.25">
      <c r="L149689" s="58">
        <v>47876.916666666664</v>
      </c>
      <c r="M149689" s="57">
        <v>2031</v>
      </c>
      <c r="N149689" s="57">
        <v>1</v>
      </c>
      <c r="O149689" s="57">
        <v>3</v>
      </c>
      <c r="P149689" t="s">
        <v>22</v>
      </c>
    </row>
    <row r="149690" spans="12:16" x14ac:dyDescent="0.25">
      <c r="L149690" s="58">
        <v>47876.958333333336</v>
      </c>
      <c r="M149690" s="57">
        <v>2031</v>
      </c>
      <c r="N149690" s="57">
        <v>1</v>
      </c>
      <c r="O149690" s="57">
        <v>3</v>
      </c>
      <c r="P149690" t="s">
        <v>22</v>
      </c>
    </row>
    <row r="149691" spans="12:16" x14ac:dyDescent="0.25">
      <c r="L149691" s="58">
        <v>47877</v>
      </c>
      <c r="M149691" s="57">
        <v>2031</v>
      </c>
      <c r="N149691" s="57">
        <v>1</v>
      </c>
      <c r="O149691" s="57">
        <v>4</v>
      </c>
      <c r="P149691" t="s">
        <v>22</v>
      </c>
    </row>
    <row r="149692" spans="12:16" x14ac:dyDescent="0.25">
      <c r="L149692" s="58">
        <v>47877.041666666664</v>
      </c>
      <c r="M149692" s="57">
        <v>2031</v>
      </c>
      <c r="N149692" s="57">
        <v>1</v>
      </c>
      <c r="O149692" s="57">
        <v>4</v>
      </c>
      <c r="P149692" t="s">
        <v>22</v>
      </c>
    </row>
    <row r="149693" spans="12:16" x14ac:dyDescent="0.25">
      <c r="L149693" s="58">
        <v>47877.083333333336</v>
      </c>
      <c r="M149693" s="57">
        <v>2031</v>
      </c>
      <c r="N149693" s="57">
        <v>1</v>
      </c>
      <c r="O149693" s="57">
        <v>4</v>
      </c>
      <c r="P149693" t="s">
        <v>22</v>
      </c>
    </row>
    <row r="149694" spans="12:16" x14ac:dyDescent="0.25">
      <c r="L149694" s="58">
        <v>47877.125</v>
      </c>
      <c r="M149694" s="57">
        <v>2031</v>
      </c>
      <c r="N149694" s="57">
        <v>1</v>
      </c>
      <c r="O149694" s="57">
        <v>4</v>
      </c>
      <c r="P149694" t="s">
        <v>22</v>
      </c>
    </row>
    <row r="149695" spans="12:16" x14ac:dyDescent="0.25">
      <c r="L149695" s="58">
        <v>47877.166666666664</v>
      </c>
      <c r="M149695" s="57">
        <v>2031</v>
      </c>
      <c r="N149695" s="57">
        <v>1</v>
      </c>
      <c r="O149695" s="57">
        <v>4</v>
      </c>
      <c r="P149695" t="s">
        <v>22</v>
      </c>
    </row>
    <row r="149696" spans="12:16" x14ac:dyDescent="0.25">
      <c r="L149696" s="58">
        <v>47877.208333333336</v>
      </c>
      <c r="M149696" s="57">
        <v>2031</v>
      </c>
      <c r="N149696" s="57">
        <v>1</v>
      </c>
      <c r="O149696" s="57">
        <v>4</v>
      </c>
      <c r="P149696" t="s">
        <v>22</v>
      </c>
    </row>
    <row r="149697" spans="12:16" x14ac:dyDescent="0.25">
      <c r="L149697" s="58">
        <v>47877.25</v>
      </c>
      <c r="M149697" s="57">
        <v>2031</v>
      </c>
      <c r="N149697" s="57">
        <v>1</v>
      </c>
      <c r="O149697" s="57">
        <v>4</v>
      </c>
      <c r="P149697" t="s">
        <v>23</v>
      </c>
    </row>
    <row r="149698" spans="12:16" x14ac:dyDescent="0.25">
      <c r="L149698" s="58">
        <v>47877.291666666664</v>
      </c>
      <c r="M149698" s="57">
        <v>2031</v>
      </c>
      <c r="N149698" s="57">
        <v>1</v>
      </c>
      <c r="O149698" s="57">
        <v>4</v>
      </c>
      <c r="P149698" t="s">
        <v>23</v>
      </c>
    </row>
    <row r="149699" spans="12:16" x14ac:dyDescent="0.25">
      <c r="L149699" s="58">
        <v>47877.333333333336</v>
      </c>
      <c r="M149699" s="57">
        <v>2031</v>
      </c>
      <c r="N149699" s="57">
        <v>1</v>
      </c>
      <c r="O149699" s="57">
        <v>4</v>
      </c>
      <c r="P149699" t="s">
        <v>23</v>
      </c>
    </row>
    <row r="149700" spans="12:16" x14ac:dyDescent="0.25">
      <c r="L149700" s="58">
        <v>47877.375</v>
      </c>
      <c r="M149700" s="57">
        <v>2031</v>
      </c>
      <c r="N149700" s="57">
        <v>1</v>
      </c>
      <c r="O149700" s="57">
        <v>4</v>
      </c>
      <c r="P149700" t="s">
        <v>23</v>
      </c>
    </row>
    <row r="149701" spans="12:16" x14ac:dyDescent="0.25">
      <c r="L149701" s="58">
        <v>47877.416666666664</v>
      </c>
      <c r="M149701" s="57">
        <v>2031</v>
      </c>
      <c r="N149701" s="57">
        <v>1</v>
      </c>
      <c r="O149701" s="57">
        <v>4</v>
      </c>
      <c r="P149701" t="s">
        <v>23</v>
      </c>
    </row>
    <row r="149702" spans="12:16" x14ac:dyDescent="0.25">
      <c r="L149702" s="58">
        <v>47877.458333333336</v>
      </c>
      <c r="M149702" s="57">
        <v>2031</v>
      </c>
      <c r="N149702" s="57">
        <v>1</v>
      </c>
      <c r="O149702" s="57">
        <v>4</v>
      </c>
      <c r="P149702" t="s">
        <v>23</v>
      </c>
    </row>
    <row r="149703" spans="12:16" x14ac:dyDescent="0.25">
      <c r="L149703" s="58">
        <v>47877.5</v>
      </c>
      <c r="M149703" s="57">
        <v>2031</v>
      </c>
      <c r="N149703" s="57">
        <v>1</v>
      </c>
      <c r="O149703" s="57">
        <v>4</v>
      </c>
      <c r="P149703" t="s">
        <v>23</v>
      </c>
    </row>
    <row r="149704" spans="12:16" x14ac:dyDescent="0.25">
      <c r="L149704" s="58">
        <v>47877.541666666664</v>
      </c>
      <c r="M149704" s="57">
        <v>2031</v>
      </c>
      <c r="N149704" s="57">
        <v>1</v>
      </c>
      <c r="O149704" s="57">
        <v>4</v>
      </c>
      <c r="P149704" t="s">
        <v>23</v>
      </c>
    </row>
    <row r="149705" spans="12:16" x14ac:dyDescent="0.25">
      <c r="L149705" s="58">
        <v>47877.583333333336</v>
      </c>
      <c r="M149705" s="57">
        <v>2031</v>
      </c>
      <c r="N149705" s="57">
        <v>1</v>
      </c>
      <c r="O149705" s="57">
        <v>4</v>
      </c>
      <c r="P149705" t="s">
        <v>23</v>
      </c>
    </row>
    <row r="149706" spans="12:16" x14ac:dyDescent="0.25">
      <c r="L149706" s="58">
        <v>47877.625</v>
      </c>
      <c r="M149706" s="57">
        <v>2031</v>
      </c>
      <c r="N149706" s="57">
        <v>1</v>
      </c>
      <c r="O149706" s="57">
        <v>4</v>
      </c>
      <c r="P149706" t="s">
        <v>23</v>
      </c>
    </row>
    <row r="149707" spans="12:16" x14ac:dyDescent="0.25">
      <c r="L149707" s="58">
        <v>47877.666666666664</v>
      </c>
      <c r="M149707" s="57">
        <v>2031</v>
      </c>
      <c r="N149707" s="57">
        <v>1</v>
      </c>
      <c r="O149707" s="57">
        <v>4</v>
      </c>
      <c r="P149707" t="s">
        <v>23</v>
      </c>
    </row>
    <row r="149708" spans="12:16" x14ac:dyDescent="0.25">
      <c r="L149708" s="58">
        <v>47877.708333333336</v>
      </c>
      <c r="M149708" s="57">
        <v>2031</v>
      </c>
      <c r="N149708" s="57">
        <v>1</v>
      </c>
      <c r="O149708" s="57">
        <v>4</v>
      </c>
      <c r="P149708" t="s">
        <v>23</v>
      </c>
    </row>
    <row r="149709" spans="12:16" x14ac:dyDescent="0.25">
      <c r="L149709" s="58">
        <v>47877.75</v>
      </c>
      <c r="M149709" s="57">
        <v>2031</v>
      </c>
      <c r="N149709" s="57">
        <v>1</v>
      </c>
      <c r="O149709" s="57">
        <v>4</v>
      </c>
      <c r="P149709" t="s">
        <v>23</v>
      </c>
    </row>
    <row r="149710" spans="12:16" x14ac:dyDescent="0.25">
      <c r="L149710" s="58">
        <v>47877.791666666664</v>
      </c>
      <c r="M149710" s="57">
        <v>2031</v>
      </c>
      <c r="N149710" s="57">
        <v>1</v>
      </c>
      <c r="O149710" s="57">
        <v>4</v>
      </c>
      <c r="P149710" t="s">
        <v>23</v>
      </c>
    </row>
    <row r="149711" spans="12:16" x14ac:dyDescent="0.25">
      <c r="L149711" s="58">
        <v>47877.833333333336</v>
      </c>
      <c r="M149711" s="57">
        <v>2031</v>
      </c>
      <c r="N149711" s="57">
        <v>1</v>
      </c>
      <c r="O149711" s="57">
        <v>4</v>
      </c>
      <c r="P149711" t="s">
        <v>23</v>
      </c>
    </row>
    <row r="149712" spans="12:16" x14ac:dyDescent="0.25">
      <c r="L149712" s="58">
        <v>47877.875</v>
      </c>
      <c r="M149712" s="57">
        <v>2031</v>
      </c>
      <c r="N149712" s="57">
        <v>1</v>
      </c>
      <c r="O149712" s="57">
        <v>4</v>
      </c>
      <c r="P149712" t="s">
        <v>23</v>
      </c>
    </row>
    <row r="149713" spans="12:16" x14ac:dyDescent="0.25">
      <c r="L149713" s="58">
        <v>47877.916666666664</v>
      </c>
      <c r="M149713" s="57">
        <v>2031</v>
      </c>
      <c r="N149713" s="57">
        <v>1</v>
      </c>
      <c r="O149713" s="57">
        <v>4</v>
      </c>
      <c r="P149713" t="s">
        <v>22</v>
      </c>
    </row>
    <row r="149714" spans="12:16" x14ac:dyDescent="0.25">
      <c r="L149714" s="58">
        <v>47877.958333333336</v>
      </c>
      <c r="M149714" s="57">
        <v>2031</v>
      </c>
      <c r="N149714" s="57">
        <v>1</v>
      </c>
      <c r="O149714" s="57">
        <v>4</v>
      </c>
      <c r="P149714" t="s">
        <v>22</v>
      </c>
    </row>
    <row r="149715" spans="12:16" x14ac:dyDescent="0.25">
      <c r="L149715" s="58">
        <v>47878</v>
      </c>
      <c r="M149715" s="57">
        <v>2031</v>
      </c>
      <c r="N149715" s="57">
        <v>1</v>
      </c>
      <c r="O149715" s="57">
        <v>5</v>
      </c>
      <c r="P149715" t="s">
        <v>22</v>
      </c>
    </row>
    <row r="149716" spans="12:16" x14ac:dyDescent="0.25">
      <c r="L149716" s="58">
        <v>47878.041666666664</v>
      </c>
      <c r="M149716" s="57">
        <v>2031</v>
      </c>
      <c r="N149716" s="57">
        <v>1</v>
      </c>
      <c r="O149716" s="57">
        <v>5</v>
      </c>
      <c r="P149716" t="s">
        <v>22</v>
      </c>
    </row>
    <row r="149717" spans="12:16" x14ac:dyDescent="0.25">
      <c r="L149717" s="58">
        <v>47878.083333333336</v>
      </c>
      <c r="M149717" s="57">
        <v>2031</v>
      </c>
      <c r="N149717" s="57">
        <v>1</v>
      </c>
      <c r="O149717" s="57">
        <v>5</v>
      </c>
      <c r="P149717" t="s">
        <v>22</v>
      </c>
    </row>
    <row r="149718" spans="12:16" x14ac:dyDescent="0.25">
      <c r="L149718" s="58">
        <v>47878.125</v>
      </c>
      <c r="M149718" s="57">
        <v>2031</v>
      </c>
      <c r="N149718" s="57">
        <v>1</v>
      </c>
      <c r="O149718" s="57">
        <v>5</v>
      </c>
      <c r="P149718" t="s">
        <v>22</v>
      </c>
    </row>
    <row r="149719" spans="12:16" x14ac:dyDescent="0.25">
      <c r="L149719" s="58">
        <v>47878.166666666664</v>
      </c>
      <c r="M149719" s="57">
        <v>2031</v>
      </c>
      <c r="N149719" s="57">
        <v>1</v>
      </c>
      <c r="O149719" s="57">
        <v>5</v>
      </c>
      <c r="P149719" t="s">
        <v>22</v>
      </c>
    </row>
    <row r="149720" spans="12:16" x14ac:dyDescent="0.25">
      <c r="L149720" s="58">
        <v>47878.208333333336</v>
      </c>
      <c r="M149720" s="57">
        <v>2031</v>
      </c>
      <c r="N149720" s="57">
        <v>1</v>
      </c>
      <c r="O149720" s="57">
        <v>5</v>
      </c>
      <c r="P149720" t="s">
        <v>22</v>
      </c>
    </row>
    <row r="149721" spans="12:16" x14ac:dyDescent="0.25">
      <c r="L149721" s="58">
        <v>47878.25</v>
      </c>
      <c r="M149721" s="57">
        <v>2031</v>
      </c>
      <c r="N149721" s="57">
        <v>1</v>
      </c>
      <c r="O149721" s="57">
        <v>5</v>
      </c>
      <c r="P149721" t="s">
        <v>23</v>
      </c>
    </row>
    <row r="149722" spans="12:16" x14ac:dyDescent="0.25">
      <c r="L149722" s="58">
        <v>47878.291666666664</v>
      </c>
      <c r="M149722" s="57">
        <v>2031</v>
      </c>
      <c r="N149722" s="57">
        <v>1</v>
      </c>
      <c r="O149722" s="57">
        <v>5</v>
      </c>
      <c r="P149722" t="s">
        <v>23</v>
      </c>
    </row>
    <row r="149723" spans="12:16" x14ac:dyDescent="0.25">
      <c r="L149723" s="58">
        <v>47878.333333333336</v>
      </c>
      <c r="M149723" s="57">
        <v>2031</v>
      </c>
      <c r="N149723" s="57">
        <v>1</v>
      </c>
      <c r="O149723" s="57">
        <v>5</v>
      </c>
      <c r="P149723" t="s">
        <v>23</v>
      </c>
    </row>
    <row r="149724" spans="12:16" x14ac:dyDescent="0.25">
      <c r="L149724" s="58">
        <v>47878.375</v>
      </c>
      <c r="M149724" s="57">
        <v>2031</v>
      </c>
      <c r="N149724" s="57">
        <v>1</v>
      </c>
      <c r="O149724" s="57">
        <v>5</v>
      </c>
      <c r="P149724" t="s">
        <v>23</v>
      </c>
    </row>
    <row r="149725" spans="12:16" x14ac:dyDescent="0.25">
      <c r="L149725" s="58">
        <v>47878.416666666664</v>
      </c>
      <c r="M149725" s="57">
        <v>2031</v>
      </c>
      <c r="N149725" s="57">
        <v>1</v>
      </c>
      <c r="O149725" s="57">
        <v>5</v>
      </c>
      <c r="P149725" t="s">
        <v>23</v>
      </c>
    </row>
    <row r="149726" spans="12:16" x14ac:dyDescent="0.25">
      <c r="L149726" s="58">
        <v>47878.458333333336</v>
      </c>
      <c r="M149726" s="57">
        <v>2031</v>
      </c>
      <c r="N149726" s="57">
        <v>1</v>
      </c>
      <c r="O149726" s="57">
        <v>5</v>
      </c>
      <c r="P149726" t="s">
        <v>23</v>
      </c>
    </row>
    <row r="149727" spans="12:16" x14ac:dyDescent="0.25">
      <c r="L149727" s="58">
        <v>47878.5</v>
      </c>
      <c r="M149727" s="57">
        <v>2031</v>
      </c>
      <c r="N149727" s="57">
        <v>1</v>
      </c>
      <c r="O149727" s="57">
        <v>5</v>
      </c>
      <c r="P149727" t="s">
        <v>23</v>
      </c>
    </row>
    <row r="149728" spans="12:16" x14ac:dyDescent="0.25">
      <c r="L149728" s="58">
        <v>47878.541666666664</v>
      </c>
      <c r="M149728" s="57">
        <v>2031</v>
      </c>
      <c r="N149728" s="57">
        <v>1</v>
      </c>
      <c r="O149728" s="57">
        <v>5</v>
      </c>
      <c r="P149728" t="s">
        <v>23</v>
      </c>
    </row>
    <row r="149729" spans="12:16" x14ac:dyDescent="0.25">
      <c r="L149729" s="58">
        <v>47878.583333333336</v>
      </c>
      <c r="M149729" s="57">
        <v>2031</v>
      </c>
      <c r="N149729" s="57">
        <v>1</v>
      </c>
      <c r="O149729" s="57">
        <v>5</v>
      </c>
      <c r="P149729" t="s">
        <v>23</v>
      </c>
    </row>
    <row r="149730" spans="12:16" x14ac:dyDescent="0.25">
      <c r="L149730" s="58">
        <v>47878.625</v>
      </c>
      <c r="M149730" s="57">
        <v>2031</v>
      </c>
      <c r="N149730" s="57">
        <v>1</v>
      </c>
      <c r="O149730" s="57">
        <v>5</v>
      </c>
      <c r="P149730" t="s">
        <v>23</v>
      </c>
    </row>
    <row r="149731" spans="12:16" x14ac:dyDescent="0.25">
      <c r="L149731" s="58">
        <v>47878.666666666664</v>
      </c>
      <c r="M149731" s="57">
        <v>2031</v>
      </c>
      <c r="N149731" s="57">
        <v>1</v>
      </c>
      <c r="O149731" s="57">
        <v>5</v>
      </c>
      <c r="P149731" t="s">
        <v>23</v>
      </c>
    </row>
    <row r="149732" spans="12:16" x14ac:dyDescent="0.25">
      <c r="L149732" s="58">
        <v>47878.708333333336</v>
      </c>
      <c r="M149732" s="57">
        <v>2031</v>
      </c>
      <c r="N149732" s="57">
        <v>1</v>
      </c>
      <c r="O149732" s="57">
        <v>5</v>
      </c>
      <c r="P149732" t="s">
        <v>23</v>
      </c>
    </row>
    <row r="149733" spans="12:16" x14ac:dyDescent="0.25">
      <c r="L149733" s="58">
        <v>47878.75</v>
      </c>
      <c r="M149733" s="57">
        <v>2031</v>
      </c>
      <c r="N149733" s="57">
        <v>1</v>
      </c>
      <c r="O149733" s="57">
        <v>5</v>
      </c>
      <c r="P149733" t="s">
        <v>23</v>
      </c>
    </row>
    <row r="149734" spans="12:16" x14ac:dyDescent="0.25">
      <c r="L149734" s="58">
        <v>47878.791666666664</v>
      </c>
      <c r="M149734" s="57">
        <v>2031</v>
      </c>
      <c r="N149734" s="57">
        <v>1</v>
      </c>
      <c r="O149734" s="57">
        <v>5</v>
      </c>
      <c r="P149734" t="s">
        <v>23</v>
      </c>
    </row>
    <row r="149735" spans="12:16" x14ac:dyDescent="0.25">
      <c r="L149735" s="58">
        <v>47878.833333333336</v>
      </c>
      <c r="M149735" s="57">
        <v>2031</v>
      </c>
      <c r="N149735" s="57">
        <v>1</v>
      </c>
      <c r="O149735" s="57">
        <v>5</v>
      </c>
      <c r="P149735" t="s">
        <v>23</v>
      </c>
    </row>
    <row r="149736" spans="12:16" x14ac:dyDescent="0.25">
      <c r="L149736" s="58">
        <v>47878.875</v>
      </c>
      <c r="M149736" s="57">
        <v>2031</v>
      </c>
      <c r="N149736" s="57">
        <v>1</v>
      </c>
      <c r="O149736" s="57">
        <v>5</v>
      </c>
      <c r="P149736" t="s">
        <v>23</v>
      </c>
    </row>
    <row r="149737" spans="12:16" x14ac:dyDescent="0.25">
      <c r="L149737" s="58">
        <v>47878.916666666664</v>
      </c>
      <c r="M149737" s="57">
        <v>2031</v>
      </c>
      <c r="N149737" s="57">
        <v>1</v>
      </c>
      <c r="O149737" s="57">
        <v>5</v>
      </c>
      <c r="P149737" t="s">
        <v>22</v>
      </c>
    </row>
    <row r="149738" spans="12:16" x14ac:dyDescent="0.25">
      <c r="L149738" s="58">
        <v>47878.958333333336</v>
      </c>
      <c r="M149738" s="57">
        <v>2031</v>
      </c>
      <c r="N149738" s="57">
        <v>1</v>
      </c>
      <c r="O149738" s="57">
        <v>5</v>
      </c>
      <c r="P149738" t="s">
        <v>22</v>
      </c>
    </row>
    <row r="149739" spans="12:16" x14ac:dyDescent="0.25">
      <c r="L149739" s="58">
        <v>47879</v>
      </c>
      <c r="M149739" s="57">
        <v>2031</v>
      </c>
      <c r="N149739" s="57">
        <v>1</v>
      </c>
      <c r="O149739" s="57">
        <v>6</v>
      </c>
      <c r="P149739" t="s">
        <v>22</v>
      </c>
    </row>
    <row r="149740" spans="12:16" x14ac:dyDescent="0.25">
      <c r="L149740" s="58">
        <v>47879.041666666664</v>
      </c>
      <c r="M149740" s="57">
        <v>2031</v>
      </c>
      <c r="N149740" s="57">
        <v>1</v>
      </c>
      <c r="O149740" s="57">
        <v>6</v>
      </c>
      <c r="P149740" t="s">
        <v>22</v>
      </c>
    </row>
    <row r="149741" spans="12:16" x14ac:dyDescent="0.25">
      <c r="L149741" s="58">
        <v>47879.083333333336</v>
      </c>
      <c r="M149741" s="57">
        <v>2031</v>
      </c>
      <c r="N149741" s="57">
        <v>1</v>
      </c>
      <c r="O149741" s="57">
        <v>6</v>
      </c>
      <c r="P149741" t="s">
        <v>22</v>
      </c>
    </row>
    <row r="149742" spans="12:16" x14ac:dyDescent="0.25">
      <c r="L149742" s="58">
        <v>47879.125</v>
      </c>
      <c r="M149742" s="57">
        <v>2031</v>
      </c>
      <c r="N149742" s="57">
        <v>1</v>
      </c>
      <c r="O149742" s="57">
        <v>6</v>
      </c>
      <c r="P149742" t="s">
        <v>22</v>
      </c>
    </row>
    <row r="149743" spans="12:16" x14ac:dyDescent="0.25">
      <c r="L149743" s="58">
        <v>47879.166666666664</v>
      </c>
      <c r="M149743" s="57">
        <v>2031</v>
      </c>
      <c r="N149743" s="57">
        <v>1</v>
      </c>
      <c r="O149743" s="57">
        <v>6</v>
      </c>
      <c r="P149743" t="s">
        <v>22</v>
      </c>
    </row>
    <row r="149744" spans="12:16" x14ac:dyDescent="0.25">
      <c r="L149744" s="58">
        <v>47879.208333333336</v>
      </c>
      <c r="M149744" s="57">
        <v>2031</v>
      </c>
      <c r="N149744" s="57">
        <v>1</v>
      </c>
      <c r="O149744" s="57">
        <v>6</v>
      </c>
      <c r="P149744" t="s">
        <v>22</v>
      </c>
    </row>
    <row r="149745" spans="12:16" x14ac:dyDescent="0.25">
      <c r="L149745" s="58">
        <v>47879.25</v>
      </c>
      <c r="M149745" s="57">
        <v>2031</v>
      </c>
      <c r="N149745" s="57">
        <v>1</v>
      </c>
      <c r="O149745" s="57">
        <v>6</v>
      </c>
      <c r="P149745" t="s">
        <v>23</v>
      </c>
    </row>
    <row r="149746" spans="12:16" x14ac:dyDescent="0.25">
      <c r="L149746" s="58">
        <v>47879.291666666664</v>
      </c>
      <c r="M149746" s="57">
        <v>2031</v>
      </c>
      <c r="N149746" s="57">
        <v>1</v>
      </c>
      <c r="O149746" s="57">
        <v>6</v>
      </c>
      <c r="P149746" t="s">
        <v>23</v>
      </c>
    </row>
    <row r="149747" spans="12:16" x14ac:dyDescent="0.25">
      <c r="L149747" s="58">
        <v>47879.333333333336</v>
      </c>
      <c r="M149747" s="57">
        <v>2031</v>
      </c>
      <c r="N149747" s="57">
        <v>1</v>
      </c>
      <c r="O149747" s="57">
        <v>6</v>
      </c>
      <c r="P149747" t="s">
        <v>23</v>
      </c>
    </row>
    <row r="149748" spans="12:16" x14ac:dyDescent="0.25">
      <c r="L149748" s="58">
        <v>47879.375</v>
      </c>
      <c r="M149748" s="57">
        <v>2031</v>
      </c>
      <c r="N149748" s="57">
        <v>1</v>
      </c>
      <c r="O149748" s="57">
        <v>6</v>
      </c>
      <c r="P149748" t="s">
        <v>23</v>
      </c>
    </row>
    <row r="149749" spans="12:16" x14ac:dyDescent="0.25">
      <c r="L149749" s="58">
        <v>47879.416666666664</v>
      </c>
      <c r="M149749" s="57">
        <v>2031</v>
      </c>
      <c r="N149749" s="57">
        <v>1</v>
      </c>
      <c r="O149749" s="57">
        <v>6</v>
      </c>
      <c r="P149749" t="s">
        <v>23</v>
      </c>
    </row>
    <row r="149750" spans="12:16" x14ac:dyDescent="0.25">
      <c r="L149750" s="58">
        <v>47879.458333333336</v>
      </c>
      <c r="M149750" s="57">
        <v>2031</v>
      </c>
      <c r="N149750" s="57">
        <v>1</v>
      </c>
      <c r="O149750" s="57">
        <v>6</v>
      </c>
      <c r="P149750" t="s">
        <v>23</v>
      </c>
    </row>
    <row r="149751" spans="12:16" x14ac:dyDescent="0.25">
      <c r="L149751" s="58">
        <v>47879.5</v>
      </c>
      <c r="M149751" s="57">
        <v>2031</v>
      </c>
      <c r="N149751" s="57">
        <v>1</v>
      </c>
      <c r="O149751" s="57">
        <v>6</v>
      </c>
      <c r="P149751" t="s">
        <v>23</v>
      </c>
    </row>
    <row r="149752" spans="12:16" x14ac:dyDescent="0.25">
      <c r="L149752" s="58">
        <v>47879.541666666664</v>
      </c>
      <c r="M149752" s="57">
        <v>2031</v>
      </c>
      <c r="N149752" s="57">
        <v>1</v>
      </c>
      <c r="O149752" s="57">
        <v>6</v>
      </c>
      <c r="P149752" t="s">
        <v>23</v>
      </c>
    </row>
    <row r="149753" spans="12:16" x14ac:dyDescent="0.25">
      <c r="L149753" s="58">
        <v>47879.583333333336</v>
      </c>
      <c r="M149753" s="57">
        <v>2031</v>
      </c>
      <c r="N149753" s="57">
        <v>1</v>
      </c>
      <c r="O149753" s="57">
        <v>6</v>
      </c>
      <c r="P149753" t="s">
        <v>23</v>
      </c>
    </row>
    <row r="149754" spans="12:16" x14ac:dyDescent="0.25">
      <c r="L149754" s="58">
        <v>47879.625</v>
      </c>
      <c r="M149754" s="57">
        <v>2031</v>
      </c>
      <c r="N149754" s="57">
        <v>1</v>
      </c>
      <c r="O149754" s="57">
        <v>6</v>
      </c>
      <c r="P149754" t="s">
        <v>23</v>
      </c>
    </row>
    <row r="149755" spans="12:16" x14ac:dyDescent="0.25">
      <c r="L149755" s="58">
        <v>47879.666666666664</v>
      </c>
      <c r="M149755" s="57">
        <v>2031</v>
      </c>
      <c r="N149755" s="57">
        <v>1</v>
      </c>
      <c r="O149755" s="57">
        <v>6</v>
      </c>
      <c r="P149755" t="s">
        <v>23</v>
      </c>
    </row>
    <row r="149756" spans="12:16" x14ac:dyDescent="0.25">
      <c r="L149756" s="58">
        <v>47879.708333333336</v>
      </c>
      <c r="M149756" s="57">
        <v>2031</v>
      </c>
      <c r="N149756" s="57">
        <v>1</v>
      </c>
      <c r="O149756" s="57">
        <v>6</v>
      </c>
      <c r="P149756" t="s">
        <v>23</v>
      </c>
    </row>
    <row r="149757" spans="12:16" x14ac:dyDescent="0.25">
      <c r="L149757" s="58">
        <v>47879.75</v>
      </c>
      <c r="M149757" s="57">
        <v>2031</v>
      </c>
      <c r="N149757" s="57">
        <v>1</v>
      </c>
      <c r="O149757" s="57">
        <v>6</v>
      </c>
      <c r="P149757" t="s">
        <v>23</v>
      </c>
    </row>
    <row r="149758" spans="12:16" x14ac:dyDescent="0.25">
      <c r="L149758" s="58">
        <v>47879.791666666664</v>
      </c>
      <c r="M149758" s="57">
        <v>2031</v>
      </c>
      <c r="N149758" s="57">
        <v>1</v>
      </c>
      <c r="O149758" s="57">
        <v>6</v>
      </c>
      <c r="P149758" t="s">
        <v>23</v>
      </c>
    </row>
    <row r="149759" spans="12:16" x14ac:dyDescent="0.25">
      <c r="L149759" s="58">
        <v>47879.833333333336</v>
      </c>
      <c r="M149759" s="57">
        <v>2031</v>
      </c>
      <c r="N149759" s="57">
        <v>1</v>
      </c>
      <c r="O149759" s="57">
        <v>6</v>
      </c>
      <c r="P149759" t="s">
        <v>23</v>
      </c>
    </row>
    <row r="149760" spans="12:16" x14ac:dyDescent="0.25">
      <c r="L149760" s="58">
        <v>47879.875</v>
      </c>
      <c r="M149760" s="57">
        <v>2031</v>
      </c>
      <c r="N149760" s="57">
        <v>1</v>
      </c>
      <c r="O149760" s="57">
        <v>6</v>
      </c>
      <c r="P149760" t="s">
        <v>23</v>
      </c>
    </row>
    <row r="149761" spans="12:16" x14ac:dyDescent="0.25">
      <c r="L149761" s="58">
        <v>47879.916666666664</v>
      </c>
      <c r="M149761" s="57">
        <v>2031</v>
      </c>
      <c r="N149761" s="57">
        <v>1</v>
      </c>
      <c r="O149761" s="57">
        <v>6</v>
      </c>
      <c r="P149761" t="s">
        <v>22</v>
      </c>
    </row>
    <row r="149762" spans="12:16" x14ac:dyDescent="0.25">
      <c r="L149762" s="58">
        <v>47879.958333333336</v>
      </c>
      <c r="M149762" s="57">
        <v>2031</v>
      </c>
      <c r="N149762" s="57">
        <v>1</v>
      </c>
      <c r="O149762" s="57">
        <v>6</v>
      </c>
      <c r="P149762" t="s">
        <v>22</v>
      </c>
    </row>
    <row r="149763" spans="12:16" x14ac:dyDescent="0.25">
      <c r="L149763" s="58">
        <v>47880</v>
      </c>
      <c r="M149763" s="57">
        <v>2031</v>
      </c>
      <c r="N149763" s="57">
        <v>2</v>
      </c>
      <c r="O149763" s="57">
        <v>7</v>
      </c>
      <c r="P149763" t="s">
        <v>22</v>
      </c>
    </row>
    <row r="149764" spans="12:16" x14ac:dyDescent="0.25">
      <c r="L149764" s="58">
        <v>47880.041666666664</v>
      </c>
      <c r="M149764" s="57">
        <v>2031</v>
      </c>
      <c r="N149764" s="57">
        <v>2</v>
      </c>
      <c r="O149764" s="57">
        <v>7</v>
      </c>
      <c r="P149764" t="s">
        <v>22</v>
      </c>
    </row>
    <row r="149765" spans="12:16" x14ac:dyDescent="0.25">
      <c r="L149765" s="58">
        <v>47880.083333333336</v>
      </c>
      <c r="M149765" s="57">
        <v>2031</v>
      </c>
      <c r="N149765" s="57">
        <v>2</v>
      </c>
      <c r="O149765" s="57">
        <v>7</v>
      </c>
      <c r="P149765" t="s">
        <v>22</v>
      </c>
    </row>
    <row r="149766" spans="12:16" x14ac:dyDescent="0.25">
      <c r="L149766" s="58">
        <v>47880.125</v>
      </c>
      <c r="M149766" s="57">
        <v>2031</v>
      </c>
      <c r="N149766" s="57">
        <v>2</v>
      </c>
      <c r="O149766" s="57">
        <v>7</v>
      </c>
      <c r="P149766" t="s">
        <v>22</v>
      </c>
    </row>
    <row r="149767" spans="12:16" x14ac:dyDescent="0.25">
      <c r="L149767" s="58">
        <v>47880.166666666664</v>
      </c>
      <c r="M149767" s="57">
        <v>2031</v>
      </c>
      <c r="N149767" s="57">
        <v>2</v>
      </c>
      <c r="O149767" s="57">
        <v>7</v>
      </c>
      <c r="P149767" t="s">
        <v>22</v>
      </c>
    </row>
    <row r="149768" spans="12:16" x14ac:dyDescent="0.25">
      <c r="L149768" s="58">
        <v>47880.208333333336</v>
      </c>
      <c r="M149768" s="57">
        <v>2031</v>
      </c>
      <c r="N149768" s="57">
        <v>2</v>
      </c>
      <c r="O149768" s="57">
        <v>7</v>
      </c>
      <c r="P149768" t="s">
        <v>22</v>
      </c>
    </row>
    <row r="149769" spans="12:16" x14ac:dyDescent="0.25">
      <c r="L149769" s="58">
        <v>47880.25</v>
      </c>
      <c r="M149769" s="57">
        <v>2031</v>
      </c>
      <c r="N149769" s="57">
        <v>2</v>
      </c>
      <c r="O149769" s="57">
        <v>7</v>
      </c>
      <c r="P149769" t="s">
        <v>22</v>
      </c>
    </row>
    <row r="149770" spans="12:16" x14ac:dyDescent="0.25">
      <c r="L149770" s="58">
        <v>47880.291666666664</v>
      </c>
      <c r="M149770" s="57">
        <v>2031</v>
      </c>
      <c r="N149770" s="57">
        <v>2</v>
      </c>
      <c r="O149770" s="57">
        <v>7</v>
      </c>
      <c r="P149770" t="s">
        <v>22</v>
      </c>
    </row>
    <row r="149771" spans="12:16" x14ac:dyDescent="0.25">
      <c r="L149771" s="58">
        <v>47880.333333333336</v>
      </c>
      <c r="M149771" s="57">
        <v>2031</v>
      </c>
      <c r="N149771" s="57">
        <v>2</v>
      </c>
      <c r="O149771" s="57">
        <v>7</v>
      </c>
      <c r="P149771" t="s">
        <v>22</v>
      </c>
    </row>
    <row r="149772" spans="12:16" x14ac:dyDescent="0.25">
      <c r="L149772" s="58">
        <v>47880.375</v>
      </c>
      <c r="M149772" s="57">
        <v>2031</v>
      </c>
      <c r="N149772" s="57">
        <v>2</v>
      </c>
      <c r="O149772" s="57">
        <v>7</v>
      </c>
      <c r="P149772" t="s">
        <v>22</v>
      </c>
    </row>
    <row r="149773" spans="12:16" x14ac:dyDescent="0.25">
      <c r="L149773" s="58">
        <v>47880.416666666664</v>
      </c>
      <c r="M149773" s="57">
        <v>2031</v>
      </c>
      <c r="N149773" s="57">
        <v>2</v>
      </c>
      <c r="O149773" s="57">
        <v>7</v>
      </c>
      <c r="P149773" t="s">
        <v>22</v>
      </c>
    </row>
    <row r="149774" spans="12:16" x14ac:dyDescent="0.25">
      <c r="L149774" s="58">
        <v>47880.458333333336</v>
      </c>
      <c r="M149774" s="57">
        <v>2031</v>
      </c>
      <c r="N149774" s="57">
        <v>2</v>
      </c>
      <c r="O149774" s="57">
        <v>7</v>
      </c>
      <c r="P149774" t="s">
        <v>22</v>
      </c>
    </row>
    <row r="149775" spans="12:16" x14ac:dyDescent="0.25">
      <c r="L149775" s="58">
        <v>47880.5</v>
      </c>
      <c r="M149775" s="57">
        <v>2031</v>
      </c>
      <c r="N149775" s="57">
        <v>2</v>
      </c>
      <c r="O149775" s="57">
        <v>7</v>
      </c>
      <c r="P149775" t="s">
        <v>22</v>
      </c>
    </row>
    <row r="149776" spans="12:16" x14ac:dyDescent="0.25">
      <c r="L149776" s="58">
        <v>47880.541666666664</v>
      </c>
      <c r="M149776" s="57">
        <v>2031</v>
      </c>
      <c r="N149776" s="57">
        <v>2</v>
      </c>
      <c r="O149776" s="57">
        <v>7</v>
      </c>
      <c r="P149776" t="s">
        <v>22</v>
      </c>
    </row>
    <row r="149777" spans="12:16" x14ac:dyDescent="0.25">
      <c r="L149777" s="58">
        <v>47880.583333333336</v>
      </c>
      <c r="M149777" s="57">
        <v>2031</v>
      </c>
      <c r="N149777" s="57">
        <v>2</v>
      </c>
      <c r="O149777" s="57">
        <v>7</v>
      </c>
      <c r="P149777" t="s">
        <v>22</v>
      </c>
    </row>
    <row r="149778" spans="12:16" x14ac:dyDescent="0.25">
      <c r="L149778" s="58">
        <v>47880.625</v>
      </c>
      <c r="M149778" s="57">
        <v>2031</v>
      </c>
      <c r="N149778" s="57">
        <v>2</v>
      </c>
      <c r="O149778" s="57">
        <v>7</v>
      </c>
      <c r="P149778" t="s">
        <v>22</v>
      </c>
    </row>
    <row r="149779" spans="12:16" x14ac:dyDescent="0.25">
      <c r="L149779" s="58">
        <v>47880.666666666664</v>
      </c>
      <c r="M149779" s="57">
        <v>2031</v>
      </c>
      <c r="N149779" s="57">
        <v>2</v>
      </c>
      <c r="O149779" s="57">
        <v>7</v>
      </c>
      <c r="P149779" t="s">
        <v>22</v>
      </c>
    </row>
    <row r="149780" spans="12:16" x14ac:dyDescent="0.25">
      <c r="L149780" s="58">
        <v>47880.708333333336</v>
      </c>
      <c r="M149780" s="57">
        <v>2031</v>
      </c>
      <c r="N149780" s="57">
        <v>2</v>
      </c>
      <c r="O149780" s="57">
        <v>7</v>
      </c>
      <c r="P149780" t="s">
        <v>22</v>
      </c>
    </row>
    <row r="149781" spans="12:16" x14ac:dyDescent="0.25">
      <c r="L149781" s="58">
        <v>47880.75</v>
      </c>
      <c r="M149781" s="57">
        <v>2031</v>
      </c>
      <c r="N149781" s="57">
        <v>2</v>
      </c>
      <c r="O149781" s="57">
        <v>7</v>
      </c>
      <c r="P149781" t="s">
        <v>22</v>
      </c>
    </row>
    <row r="149782" spans="12:16" x14ac:dyDescent="0.25">
      <c r="L149782" s="58">
        <v>47880.791666666664</v>
      </c>
      <c r="M149782" s="57">
        <v>2031</v>
      </c>
      <c r="N149782" s="57">
        <v>2</v>
      </c>
      <c r="O149782" s="57">
        <v>7</v>
      </c>
      <c r="P149782" t="s">
        <v>22</v>
      </c>
    </row>
    <row r="149783" spans="12:16" x14ac:dyDescent="0.25">
      <c r="L149783" s="58">
        <v>47880.833333333336</v>
      </c>
      <c r="M149783" s="57">
        <v>2031</v>
      </c>
      <c r="N149783" s="57">
        <v>2</v>
      </c>
      <c r="O149783" s="57">
        <v>7</v>
      </c>
      <c r="P149783" t="s">
        <v>22</v>
      </c>
    </row>
    <row r="149784" spans="12:16" x14ac:dyDescent="0.25">
      <c r="L149784" s="58">
        <v>47880.875</v>
      </c>
      <c r="M149784" s="57">
        <v>2031</v>
      </c>
      <c r="N149784" s="57">
        <v>2</v>
      </c>
      <c r="O149784" s="57">
        <v>7</v>
      </c>
      <c r="P149784" t="s">
        <v>22</v>
      </c>
    </row>
    <row r="149785" spans="12:16" x14ac:dyDescent="0.25">
      <c r="L149785" s="58">
        <v>47880.916666666664</v>
      </c>
      <c r="M149785" s="57">
        <v>2031</v>
      </c>
      <c r="N149785" s="57">
        <v>2</v>
      </c>
      <c r="O149785" s="57">
        <v>7</v>
      </c>
      <c r="P149785" t="s">
        <v>22</v>
      </c>
    </row>
    <row r="149786" spans="12:16" x14ac:dyDescent="0.25">
      <c r="L149786" s="58">
        <v>47880.958333333336</v>
      </c>
      <c r="M149786" s="57">
        <v>2031</v>
      </c>
      <c r="N149786" s="57">
        <v>2</v>
      </c>
      <c r="O149786" s="57">
        <v>7</v>
      </c>
      <c r="P149786" t="s">
        <v>22</v>
      </c>
    </row>
    <row r="149787" spans="12:16" x14ac:dyDescent="0.25">
      <c r="L149787" s="58">
        <v>47881</v>
      </c>
      <c r="M149787" s="57">
        <v>2031</v>
      </c>
      <c r="N149787" s="57">
        <v>2</v>
      </c>
      <c r="O149787" s="57">
        <v>1</v>
      </c>
      <c r="P149787" t="s">
        <v>22</v>
      </c>
    </row>
    <row r="149788" spans="12:16" x14ac:dyDescent="0.25">
      <c r="L149788" s="58">
        <v>47881.041666666664</v>
      </c>
      <c r="M149788" s="57">
        <v>2031</v>
      </c>
      <c r="N149788" s="57">
        <v>2</v>
      </c>
      <c r="O149788" s="57">
        <v>1</v>
      </c>
      <c r="P149788" t="s">
        <v>22</v>
      </c>
    </row>
    <row r="149789" spans="12:16" x14ac:dyDescent="0.25">
      <c r="L149789" s="58">
        <v>47881.083333333336</v>
      </c>
      <c r="M149789" s="57">
        <v>2031</v>
      </c>
      <c r="N149789" s="57">
        <v>2</v>
      </c>
      <c r="O149789" s="57">
        <v>1</v>
      </c>
      <c r="P149789" t="s">
        <v>22</v>
      </c>
    </row>
    <row r="149790" spans="12:16" x14ac:dyDescent="0.25">
      <c r="L149790" s="58">
        <v>47881.125</v>
      </c>
      <c r="M149790" s="57">
        <v>2031</v>
      </c>
      <c r="N149790" s="57">
        <v>2</v>
      </c>
      <c r="O149790" s="57">
        <v>1</v>
      </c>
      <c r="P149790" t="s">
        <v>22</v>
      </c>
    </row>
    <row r="149791" spans="12:16" x14ac:dyDescent="0.25">
      <c r="L149791" s="58">
        <v>47881.166666666664</v>
      </c>
      <c r="M149791" s="57">
        <v>2031</v>
      </c>
      <c r="N149791" s="57">
        <v>2</v>
      </c>
      <c r="O149791" s="57">
        <v>1</v>
      </c>
      <c r="P149791" t="s">
        <v>22</v>
      </c>
    </row>
    <row r="149792" spans="12:16" x14ac:dyDescent="0.25">
      <c r="L149792" s="58">
        <v>47881.208333333336</v>
      </c>
      <c r="M149792" s="57">
        <v>2031</v>
      </c>
      <c r="N149792" s="57">
        <v>2</v>
      </c>
      <c r="O149792" s="57">
        <v>1</v>
      </c>
      <c r="P149792" t="s">
        <v>22</v>
      </c>
    </row>
    <row r="149793" spans="12:16" x14ac:dyDescent="0.25">
      <c r="L149793" s="58">
        <v>47881.25</v>
      </c>
      <c r="M149793" s="57">
        <v>2031</v>
      </c>
      <c r="N149793" s="57">
        <v>2</v>
      </c>
      <c r="O149793" s="57">
        <v>1</v>
      </c>
      <c r="P149793" t="s">
        <v>22</v>
      </c>
    </row>
    <row r="149794" spans="12:16" x14ac:dyDescent="0.25">
      <c r="L149794" s="58">
        <v>47881.291666666664</v>
      </c>
      <c r="M149794" s="57">
        <v>2031</v>
      </c>
      <c r="N149794" s="57">
        <v>2</v>
      </c>
      <c r="O149794" s="57">
        <v>1</v>
      </c>
      <c r="P149794" t="s">
        <v>22</v>
      </c>
    </row>
    <row r="149795" spans="12:16" x14ac:dyDescent="0.25">
      <c r="L149795" s="58">
        <v>47881.333333333336</v>
      </c>
      <c r="M149795" s="57">
        <v>2031</v>
      </c>
      <c r="N149795" s="57">
        <v>2</v>
      </c>
      <c r="O149795" s="57">
        <v>1</v>
      </c>
      <c r="P149795" t="s">
        <v>22</v>
      </c>
    </row>
    <row r="149796" spans="12:16" x14ac:dyDescent="0.25">
      <c r="L149796" s="58">
        <v>47881.375</v>
      </c>
      <c r="M149796" s="57">
        <v>2031</v>
      </c>
      <c r="N149796" s="57">
        <v>2</v>
      </c>
      <c r="O149796" s="57">
        <v>1</v>
      </c>
      <c r="P149796" t="s">
        <v>22</v>
      </c>
    </row>
    <row r="149797" spans="12:16" x14ac:dyDescent="0.25">
      <c r="L149797" s="58">
        <v>47881.416666666664</v>
      </c>
      <c r="M149797" s="57">
        <v>2031</v>
      </c>
      <c r="N149797" s="57">
        <v>2</v>
      </c>
      <c r="O149797" s="57">
        <v>1</v>
      </c>
      <c r="P149797" t="s">
        <v>22</v>
      </c>
    </row>
    <row r="149798" spans="12:16" x14ac:dyDescent="0.25">
      <c r="L149798" s="58">
        <v>47881.458333333336</v>
      </c>
      <c r="M149798" s="57">
        <v>2031</v>
      </c>
      <c r="N149798" s="57">
        <v>2</v>
      </c>
      <c r="O149798" s="57">
        <v>1</v>
      </c>
      <c r="P149798" t="s">
        <v>22</v>
      </c>
    </row>
    <row r="149799" spans="12:16" x14ac:dyDescent="0.25">
      <c r="L149799" s="58">
        <v>47881.5</v>
      </c>
      <c r="M149799" s="57">
        <v>2031</v>
      </c>
      <c r="N149799" s="57">
        <v>2</v>
      </c>
      <c r="O149799" s="57">
        <v>1</v>
      </c>
      <c r="P149799" t="s">
        <v>22</v>
      </c>
    </row>
    <row r="149800" spans="12:16" x14ac:dyDescent="0.25">
      <c r="L149800" s="58">
        <v>47881.541666666664</v>
      </c>
      <c r="M149800" s="57">
        <v>2031</v>
      </c>
      <c r="N149800" s="57">
        <v>2</v>
      </c>
      <c r="O149800" s="57">
        <v>1</v>
      </c>
      <c r="P149800" t="s">
        <v>22</v>
      </c>
    </row>
    <row r="149801" spans="12:16" x14ac:dyDescent="0.25">
      <c r="L149801" s="58">
        <v>47881.583333333336</v>
      </c>
      <c r="M149801" s="57">
        <v>2031</v>
      </c>
      <c r="N149801" s="57">
        <v>2</v>
      </c>
      <c r="O149801" s="57">
        <v>1</v>
      </c>
      <c r="P149801" t="s">
        <v>22</v>
      </c>
    </row>
    <row r="149802" spans="12:16" x14ac:dyDescent="0.25">
      <c r="L149802" s="58">
        <v>47881.625</v>
      </c>
      <c r="M149802" s="57">
        <v>2031</v>
      </c>
      <c r="N149802" s="57">
        <v>2</v>
      </c>
      <c r="O149802" s="57">
        <v>1</v>
      </c>
      <c r="P149802" t="s">
        <v>22</v>
      </c>
    </row>
    <row r="149803" spans="12:16" x14ac:dyDescent="0.25">
      <c r="L149803" s="58">
        <v>47881.666666666664</v>
      </c>
      <c r="M149803" s="57">
        <v>2031</v>
      </c>
      <c r="N149803" s="57">
        <v>2</v>
      </c>
      <c r="O149803" s="57">
        <v>1</v>
      </c>
      <c r="P149803" t="s">
        <v>22</v>
      </c>
    </row>
    <row r="149804" spans="12:16" x14ac:dyDescent="0.25">
      <c r="L149804" s="58">
        <v>47881.708333333336</v>
      </c>
      <c r="M149804" s="57">
        <v>2031</v>
      </c>
      <c r="N149804" s="57">
        <v>2</v>
      </c>
      <c r="O149804" s="57">
        <v>1</v>
      </c>
      <c r="P149804" t="s">
        <v>22</v>
      </c>
    </row>
    <row r="149805" spans="12:16" x14ac:dyDescent="0.25">
      <c r="L149805" s="58">
        <v>47881.75</v>
      </c>
      <c r="M149805" s="57">
        <v>2031</v>
      </c>
      <c r="N149805" s="57">
        <v>2</v>
      </c>
      <c r="O149805" s="57">
        <v>1</v>
      </c>
      <c r="P149805" t="s">
        <v>22</v>
      </c>
    </row>
    <row r="149806" spans="12:16" x14ac:dyDescent="0.25">
      <c r="L149806" s="58">
        <v>47881.791666666664</v>
      </c>
      <c r="M149806" s="57">
        <v>2031</v>
      </c>
      <c r="N149806" s="57">
        <v>2</v>
      </c>
      <c r="O149806" s="57">
        <v>1</v>
      </c>
      <c r="P149806" t="s">
        <v>22</v>
      </c>
    </row>
    <row r="149807" spans="12:16" x14ac:dyDescent="0.25">
      <c r="L149807" s="58">
        <v>47881.833333333336</v>
      </c>
      <c r="M149807" s="57">
        <v>2031</v>
      </c>
      <c r="N149807" s="57">
        <v>2</v>
      </c>
      <c r="O149807" s="57">
        <v>1</v>
      </c>
      <c r="P149807" t="s">
        <v>22</v>
      </c>
    </row>
    <row r="149808" spans="12:16" x14ac:dyDescent="0.25">
      <c r="L149808" s="58">
        <v>47881.875</v>
      </c>
      <c r="M149808" s="57">
        <v>2031</v>
      </c>
      <c r="N149808" s="57">
        <v>2</v>
      </c>
      <c r="O149808" s="57">
        <v>1</v>
      </c>
      <c r="P149808" t="s">
        <v>22</v>
      </c>
    </row>
    <row r="149809" spans="12:16" x14ac:dyDescent="0.25">
      <c r="L149809" s="58">
        <v>47881.916666666664</v>
      </c>
      <c r="M149809" s="57">
        <v>2031</v>
      </c>
      <c r="N149809" s="57">
        <v>2</v>
      </c>
      <c r="O149809" s="57">
        <v>1</v>
      </c>
      <c r="P149809" t="s">
        <v>22</v>
      </c>
    </row>
    <row r="149810" spans="12:16" x14ac:dyDescent="0.25">
      <c r="L149810" s="58">
        <v>47881.958333333336</v>
      </c>
      <c r="M149810" s="57">
        <v>2031</v>
      </c>
      <c r="N149810" s="57">
        <v>2</v>
      </c>
      <c r="O149810" s="57">
        <v>1</v>
      </c>
      <c r="P149810" t="s">
        <v>22</v>
      </c>
    </row>
    <row r="149811" spans="12:16" x14ac:dyDescent="0.25">
      <c r="L149811" s="58">
        <v>47882</v>
      </c>
      <c r="M149811" s="57">
        <v>2031</v>
      </c>
      <c r="N149811" s="57">
        <v>2</v>
      </c>
      <c r="O149811" s="57">
        <v>2</v>
      </c>
      <c r="P149811" t="s">
        <v>22</v>
      </c>
    </row>
    <row r="149812" spans="12:16" x14ac:dyDescent="0.25">
      <c r="L149812" s="58">
        <v>47882.041666666664</v>
      </c>
      <c r="M149812" s="57">
        <v>2031</v>
      </c>
      <c r="N149812" s="57">
        <v>2</v>
      </c>
      <c r="O149812" s="57">
        <v>2</v>
      </c>
      <c r="P149812" t="s">
        <v>22</v>
      </c>
    </row>
    <row r="149813" spans="12:16" x14ac:dyDescent="0.25">
      <c r="L149813" s="58">
        <v>47882.083333333336</v>
      </c>
      <c r="M149813" s="57">
        <v>2031</v>
      </c>
      <c r="N149813" s="57">
        <v>2</v>
      </c>
      <c r="O149813" s="57">
        <v>2</v>
      </c>
      <c r="P149813" t="s">
        <v>22</v>
      </c>
    </row>
    <row r="149814" spans="12:16" x14ac:dyDescent="0.25">
      <c r="L149814" s="58">
        <v>47882.125</v>
      </c>
      <c r="M149814" s="57">
        <v>2031</v>
      </c>
      <c r="N149814" s="57">
        <v>2</v>
      </c>
      <c r="O149814" s="57">
        <v>2</v>
      </c>
      <c r="P149814" t="s">
        <v>22</v>
      </c>
    </row>
    <row r="149815" spans="12:16" x14ac:dyDescent="0.25">
      <c r="L149815" s="58">
        <v>47882.166666666664</v>
      </c>
      <c r="M149815" s="57">
        <v>2031</v>
      </c>
      <c r="N149815" s="57">
        <v>2</v>
      </c>
      <c r="O149815" s="57">
        <v>2</v>
      </c>
      <c r="P149815" t="s">
        <v>22</v>
      </c>
    </row>
    <row r="149816" spans="12:16" x14ac:dyDescent="0.25">
      <c r="L149816" s="58">
        <v>47882.208333333336</v>
      </c>
      <c r="M149816" s="57">
        <v>2031</v>
      </c>
      <c r="N149816" s="57">
        <v>2</v>
      </c>
      <c r="O149816" s="57">
        <v>2</v>
      </c>
      <c r="P149816" t="s">
        <v>22</v>
      </c>
    </row>
    <row r="149817" spans="12:16" x14ac:dyDescent="0.25">
      <c r="L149817" s="58">
        <v>47882.25</v>
      </c>
      <c r="M149817" s="57">
        <v>2031</v>
      </c>
      <c r="N149817" s="57">
        <v>2</v>
      </c>
      <c r="O149817" s="57">
        <v>2</v>
      </c>
      <c r="P149817" t="s">
        <v>23</v>
      </c>
    </row>
    <row r="149818" spans="12:16" x14ac:dyDescent="0.25">
      <c r="L149818" s="58">
        <v>47882.291666666664</v>
      </c>
      <c r="M149818" s="57">
        <v>2031</v>
      </c>
      <c r="N149818" s="57">
        <v>2</v>
      </c>
      <c r="O149818" s="57">
        <v>2</v>
      </c>
      <c r="P149818" t="s">
        <v>23</v>
      </c>
    </row>
    <row r="149819" spans="12:16" x14ac:dyDescent="0.25">
      <c r="L149819" s="58">
        <v>47882.333333333336</v>
      </c>
      <c r="M149819" s="57">
        <v>2031</v>
      </c>
      <c r="N149819" s="57">
        <v>2</v>
      </c>
      <c r="O149819" s="57">
        <v>2</v>
      </c>
      <c r="P149819" t="s">
        <v>23</v>
      </c>
    </row>
    <row r="149820" spans="12:16" x14ac:dyDescent="0.25">
      <c r="L149820" s="58">
        <v>47882.375</v>
      </c>
      <c r="M149820" s="57">
        <v>2031</v>
      </c>
      <c r="N149820" s="57">
        <v>2</v>
      </c>
      <c r="O149820" s="57">
        <v>2</v>
      </c>
      <c r="P149820" t="s">
        <v>23</v>
      </c>
    </row>
    <row r="149821" spans="12:16" x14ac:dyDescent="0.25">
      <c r="L149821" s="58">
        <v>47882.416666666664</v>
      </c>
      <c r="M149821" s="57">
        <v>2031</v>
      </c>
      <c r="N149821" s="57">
        <v>2</v>
      </c>
      <c r="O149821" s="57">
        <v>2</v>
      </c>
      <c r="P149821" t="s">
        <v>23</v>
      </c>
    </row>
    <row r="149822" spans="12:16" x14ac:dyDescent="0.25">
      <c r="L149822" s="58">
        <v>47882.458333333336</v>
      </c>
      <c r="M149822" s="57">
        <v>2031</v>
      </c>
      <c r="N149822" s="57">
        <v>2</v>
      </c>
      <c r="O149822" s="57">
        <v>2</v>
      </c>
      <c r="P149822" t="s">
        <v>23</v>
      </c>
    </row>
    <row r="149823" spans="12:16" x14ac:dyDescent="0.25">
      <c r="L149823" s="58">
        <v>47882.5</v>
      </c>
      <c r="M149823" s="57">
        <v>2031</v>
      </c>
      <c r="N149823" s="57">
        <v>2</v>
      </c>
      <c r="O149823" s="57">
        <v>2</v>
      </c>
      <c r="P149823" t="s">
        <v>23</v>
      </c>
    </row>
    <row r="149824" spans="12:16" x14ac:dyDescent="0.25">
      <c r="L149824" s="58">
        <v>47882.541666666664</v>
      </c>
      <c r="M149824" s="57">
        <v>2031</v>
      </c>
      <c r="N149824" s="57">
        <v>2</v>
      </c>
      <c r="O149824" s="57">
        <v>2</v>
      </c>
      <c r="P149824" t="s">
        <v>23</v>
      </c>
    </row>
    <row r="149825" spans="12:16" x14ac:dyDescent="0.25">
      <c r="L149825" s="58">
        <v>47882.583333333336</v>
      </c>
      <c r="M149825" s="57">
        <v>2031</v>
      </c>
      <c r="N149825" s="57">
        <v>2</v>
      </c>
      <c r="O149825" s="57">
        <v>2</v>
      </c>
      <c r="P149825" t="s">
        <v>23</v>
      </c>
    </row>
    <row r="149826" spans="12:16" x14ac:dyDescent="0.25">
      <c r="L149826" s="58">
        <v>47882.625</v>
      </c>
      <c r="M149826" s="57">
        <v>2031</v>
      </c>
      <c r="N149826" s="57">
        <v>2</v>
      </c>
      <c r="O149826" s="57">
        <v>2</v>
      </c>
      <c r="P149826" t="s">
        <v>23</v>
      </c>
    </row>
    <row r="149827" spans="12:16" x14ac:dyDescent="0.25">
      <c r="L149827" s="58">
        <v>47882.666666666664</v>
      </c>
      <c r="M149827" s="57">
        <v>2031</v>
      </c>
      <c r="N149827" s="57">
        <v>2</v>
      </c>
      <c r="O149827" s="57">
        <v>2</v>
      </c>
      <c r="P149827" t="s">
        <v>23</v>
      </c>
    </row>
    <row r="149828" spans="12:16" x14ac:dyDescent="0.25">
      <c r="L149828" s="58">
        <v>47882.708333333336</v>
      </c>
      <c r="M149828" s="57">
        <v>2031</v>
      </c>
      <c r="N149828" s="57">
        <v>2</v>
      </c>
      <c r="O149828" s="57">
        <v>2</v>
      </c>
      <c r="P149828" t="s">
        <v>23</v>
      </c>
    </row>
    <row r="149829" spans="12:16" x14ac:dyDescent="0.25">
      <c r="L149829" s="58">
        <v>47882.75</v>
      </c>
      <c r="M149829" s="57">
        <v>2031</v>
      </c>
      <c r="N149829" s="57">
        <v>2</v>
      </c>
      <c r="O149829" s="57">
        <v>2</v>
      </c>
      <c r="P149829" t="s">
        <v>23</v>
      </c>
    </row>
    <row r="149830" spans="12:16" x14ac:dyDescent="0.25">
      <c r="L149830" s="58">
        <v>47882.791666666664</v>
      </c>
      <c r="M149830" s="57">
        <v>2031</v>
      </c>
      <c r="N149830" s="57">
        <v>2</v>
      </c>
      <c r="O149830" s="57">
        <v>2</v>
      </c>
      <c r="P149830" t="s">
        <v>23</v>
      </c>
    </row>
    <row r="149831" spans="12:16" x14ac:dyDescent="0.25">
      <c r="L149831" s="58">
        <v>47882.833333333336</v>
      </c>
      <c r="M149831" s="57">
        <v>2031</v>
      </c>
      <c r="N149831" s="57">
        <v>2</v>
      </c>
      <c r="O149831" s="57">
        <v>2</v>
      </c>
      <c r="P149831" t="s">
        <v>23</v>
      </c>
    </row>
    <row r="149832" spans="12:16" x14ac:dyDescent="0.25">
      <c r="L149832" s="58">
        <v>47882.875</v>
      </c>
      <c r="M149832" s="57">
        <v>2031</v>
      </c>
      <c r="N149832" s="57">
        <v>2</v>
      </c>
      <c r="O149832" s="57">
        <v>2</v>
      </c>
      <c r="P149832" t="s">
        <v>23</v>
      </c>
    </row>
    <row r="149833" spans="12:16" x14ac:dyDescent="0.25">
      <c r="L149833" s="58">
        <v>47882.916666666664</v>
      </c>
      <c r="M149833" s="57">
        <v>2031</v>
      </c>
      <c r="N149833" s="57">
        <v>2</v>
      </c>
      <c r="O149833" s="57">
        <v>2</v>
      </c>
      <c r="P149833" t="s">
        <v>22</v>
      </c>
    </row>
    <row r="149834" spans="12:16" x14ac:dyDescent="0.25">
      <c r="L149834" s="58">
        <v>47882.958333333336</v>
      </c>
      <c r="M149834" s="57">
        <v>2031</v>
      </c>
      <c r="N149834" s="57">
        <v>2</v>
      </c>
      <c r="O149834" s="57">
        <v>2</v>
      </c>
      <c r="P149834" t="s">
        <v>22</v>
      </c>
    </row>
    <row r="149835" spans="12:16" x14ac:dyDescent="0.25">
      <c r="L149835" s="58">
        <v>47883</v>
      </c>
      <c r="M149835" s="57">
        <v>2031</v>
      </c>
      <c r="N149835" s="57">
        <v>2</v>
      </c>
      <c r="O149835" s="57">
        <v>3</v>
      </c>
      <c r="P149835" t="s">
        <v>22</v>
      </c>
    </row>
    <row r="149836" spans="12:16" x14ac:dyDescent="0.25">
      <c r="L149836" s="58">
        <v>47883.041666666664</v>
      </c>
      <c r="M149836" s="57">
        <v>2031</v>
      </c>
      <c r="N149836" s="57">
        <v>2</v>
      </c>
      <c r="O149836" s="57">
        <v>3</v>
      </c>
      <c r="P149836" t="s">
        <v>22</v>
      </c>
    </row>
    <row r="149837" spans="12:16" x14ac:dyDescent="0.25">
      <c r="L149837" s="58">
        <v>47883.083333333336</v>
      </c>
      <c r="M149837" s="57">
        <v>2031</v>
      </c>
      <c r="N149837" s="57">
        <v>2</v>
      </c>
      <c r="O149837" s="57">
        <v>3</v>
      </c>
      <c r="P149837" t="s">
        <v>22</v>
      </c>
    </row>
    <row r="149838" spans="12:16" x14ac:dyDescent="0.25">
      <c r="L149838" s="58">
        <v>47883.125</v>
      </c>
      <c r="M149838" s="57">
        <v>2031</v>
      </c>
      <c r="N149838" s="57">
        <v>2</v>
      </c>
      <c r="O149838" s="57">
        <v>3</v>
      </c>
      <c r="P149838" t="s">
        <v>22</v>
      </c>
    </row>
    <row r="149839" spans="12:16" x14ac:dyDescent="0.25">
      <c r="L149839" s="58">
        <v>47883.166666666664</v>
      </c>
      <c r="M149839" s="57">
        <v>2031</v>
      </c>
      <c r="N149839" s="57">
        <v>2</v>
      </c>
      <c r="O149839" s="57">
        <v>3</v>
      </c>
      <c r="P149839" t="s">
        <v>22</v>
      </c>
    </row>
    <row r="149840" spans="12:16" x14ac:dyDescent="0.25">
      <c r="L149840" s="58">
        <v>47883.208333333336</v>
      </c>
      <c r="M149840" s="57">
        <v>2031</v>
      </c>
      <c r="N149840" s="57">
        <v>2</v>
      </c>
      <c r="O149840" s="57">
        <v>3</v>
      </c>
      <c r="P149840" t="s">
        <v>22</v>
      </c>
    </row>
    <row r="149841" spans="12:16" x14ac:dyDescent="0.25">
      <c r="L149841" s="58">
        <v>47883.25</v>
      </c>
      <c r="M149841" s="57">
        <v>2031</v>
      </c>
      <c r="N149841" s="57">
        <v>2</v>
      </c>
      <c r="O149841" s="57">
        <v>3</v>
      </c>
      <c r="P149841" t="s">
        <v>23</v>
      </c>
    </row>
    <row r="149842" spans="12:16" x14ac:dyDescent="0.25">
      <c r="L149842" s="58">
        <v>47883.291666666664</v>
      </c>
      <c r="M149842" s="57">
        <v>2031</v>
      </c>
      <c r="N149842" s="57">
        <v>2</v>
      </c>
      <c r="O149842" s="57">
        <v>3</v>
      </c>
      <c r="P149842" t="s">
        <v>23</v>
      </c>
    </row>
    <row r="149843" spans="12:16" x14ac:dyDescent="0.25">
      <c r="L149843" s="58">
        <v>47883.333333333336</v>
      </c>
      <c r="M149843" s="57">
        <v>2031</v>
      </c>
      <c r="N149843" s="57">
        <v>2</v>
      </c>
      <c r="O149843" s="57">
        <v>3</v>
      </c>
      <c r="P149843" t="s">
        <v>23</v>
      </c>
    </row>
    <row r="149844" spans="12:16" x14ac:dyDescent="0.25">
      <c r="L149844" s="58">
        <v>47883.375</v>
      </c>
      <c r="M149844" s="57">
        <v>2031</v>
      </c>
      <c r="N149844" s="57">
        <v>2</v>
      </c>
      <c r="O149844" s="57">
        <v>3</v>
      </c>
      <c r="P149844" t="s">
        <v>23</v>
      </c>
    </row>
    <row r="149845" spans="12:16" x14ac:dyDescent="0.25">
      <c r="L149845" s="58">
        <v>47883.416666666664</v>
      </c>
      <c r="M149845" s="57">
        <v>2031</v>
      </c>
      <c r="N149845" s="57">
        <v>2</v>
      </c>
      <c r="O149845" s="57">
        <v>3</v>
      </c>
      <c r="P149845" t="s">
        <v>23</v>
      </c>
    </row>
    <row r="149846" spans="12:16" x14ac:dyDescent="0.25">
      <c r="L149846" s="58">
        <v>47883.458333333336</v>
      </c>
      <c r="M149846" s="57">
        <v>2031</v>
      </c>
      <c r="N149846" s="57">
        <v>2</v>
      </c>
      <c r="O149846" s="57">
        <v>3</v>
      </c>
      <c r="P149846" t="s">
        <v>23</v>
      </c>
    </row>
    <row r="149847" spans="12:16" x14ac:dyDescent="0.25">
      <c r="L149847" s="58">
        <v>47883.5</v>
      </c>
      <c r="M149847" s="57">
        <v>2031</v>
      </c>
      <c r="N149847" s="57">
        <v>2</v>
      </c>
      <c r="O149847" s="57">
        <v>3</v>
      </c>
      <c r="P149847" t="s">
        <v>23</v>
      </c>
    </row>
    <row r="149848" spans="12:16" x14ac:dyDescent="0.25">
      <c r="L149848" s="58">
        <v>47883.541666666664</v>
      </c>
      <c r="M149848" s="57">
        <v>2031</v>
      </c>
      <c r="N149848" s="57">
        <v>2</v>
      </c>
      <c r="O149848" s="57">
        <v>3</v>
      </c>
      <c r="P149848" t="s">
        <v>23</v>
      </c>
    </row>
    <row r="149849" spans="12:16" x14ac:dyDescent="0.25">
      <c r="L149849" s="58">
        <v>47883.583333333336</v>
      </c>
      <c r="M149849" s="57">
        <v>2031</v>
      </c>
      <c r="N149849" s="57">
        <v>2</v>
      </c>
      <c r="O149849" s="57">
        <v>3</v>
      </c>
      <c r="P149849" t="s">
        <v>23</v>
      </c>
    </row>
    <row r="149850" spans="12:16" x14ac:dyDescent="0.25">
      <c r="L149850" s="58">
        <v>47883.625</v>
      </c>
      <c r="M149850" s="57">
        <v>2031</v>
      </c>
      <c r="N149850" s="57">
        <v>2</v>
      </c>
      <c r="O149850" s="57">
        <v>3</v>
      </c>
      <c r="P149850" t="s">
        <v>23</v>
      </c>
    </row>
    <row r="149851" spans="12:16" x14ac:dyDescent="0.25">
      <c r="L149851" s="58">
        <v>47883.666666666664</v>
      </c>
      <c r="M149851" s="57">
        <v>2031</v>
      </c>
      <c r="N149851" s="57">
        <v>2</v>
      </c>
      <c r="O149851" s="57">
        <v>3</v>
      </c>
      <c r="P149851" t="s">
        <v>23</v>
      </c>
    </row>
    <row r="149852" spans="12:16" x14ac:dyDescent="0.25">
      <c r="L149852" s="58">
        <v>47883.708333333336</v>
      </c>
      <c r="M149852" s="57">
        <v>2031</v>
      </c>
      <c r="N149852" s="57">
        <v>2</v>
      </c>
      <c r="O149852" s="57">
        <v>3</v>
      </c>
      <c r="P149852" t="s">
        <v>23</v>
      </c>
    </row>
    <row r="149853" spans="12:16" x14ac:dyDescent="0.25">
      <c r="L149853" s="58">
        <v>47883.75</v>
      </c>
      <c r="M149853" s="57">
        <v>2031</v>
      </c>
      <c r="N149853" s="57">
        <v>2</v>
      </c>
      <c r="O149853" s="57">
        <v>3</v>
      </c>
      <c r="P149853" t="s">
        <v>23</v>
      </c>
    </row>
    <row r="149854" spans="12:16" x14ac:dyDescent="0.25">
      <c r="L149854" s="58">
        <v>47883.791666666664</v>
      </c>
      <c r="M149854" s="57">
        <v>2031</v>
      </c>
      <c r="N149854" s="57">
        <v>2</v>
      </c>
      <c r="O149854" s="57">
        <v>3</v>
      </c>
      <c r="P149854" t="s">
        <v>23</v>
      </c>
    </row>
    <row r="149855" spans="12:16" x14ac:dyDescent="0.25">
      <c r="L149855" s="58">
        <v>47883.833333333336</v>
      </c>
      <c r="M149855" s="57">
        <v>2031</v>
      </c>
      <c r="N149855" s="57">
        <v>2</v>
      </c>
      <c r="O149855" s="57">
        <v>3</v>
      </c>
      <c r="P149855" t="s">
        <v>23</v>
      </c>
    </row>
    <row r="149856" spans="12:16" x14ac:dyDescent="0.25">
      <c r="L149856" s="58">
        <v>47883.875</v>
      </c>
      <c r="M149856" s="57">
        <v>2031</v>
      </c>
      <c r="N149856" s="57">
        <v>2</v>
      </c>
      <c r="O149856" s="57">
        <v>3</v>
      </c>
      <c r="P149856" t="s">
        <v>23</v>
      </c>
    </row>
    <row r="149857" spans="12:16" x14ac:dyDescent="0.25">
      <c r="L149857" s="58">
        <v>47883.916666666664</v>
      </c>
      <c r="M149857" s="57">
        <v>2031</v>
      </c>
      <c r="N149857" s="57">
        <v>2</v>
      </c>
      <c r="O149857" s="57">
        <v>3</v>
      </c>
      <c r="P149857" t="s">
        <v>22</v>
      </c>
    </row>
    <row r="149858" spans="12:16" x14ac:dyDescent="0.25">
      <c r="L149858" s="58">
        <v>47883.958333333336</v>
      </c>
      <c r="M149858" s="57">
        <v>2031</v>
      </c>
      <c r="N149858" s="57">
        <v>2</v>
      </c>
      <c r="O149858" s="57">
        <v>3</v>
      </c>
      <c r="P149858" t="s">
        <v>22</v>
      </c>
    </row>
    <row r="149859" spans="12:16" x14ac:dyDescent="0.25">
      <c r="L149859" s="58">
        <v>47884</v>
      </c>
      <c r="M149859" s="57">
        <v>2031</v>
      </c>
      <c r="N149859" s="57">
        <v>2</v>
      </c>
      <c r="O149859" s="57">
        <v>4</v>
      </c>
      <c r="P149859" t="s">
        <v>22</v>
      </c>
    </row>
    <row r="149860" spans="12:16" x14ac:dyDescent="0.25">
      <c r="L149860" s="58">
        <v>47884.041666666664</v>
      </c>
      <c r="M149860" s="57">
        <v>2031</v>
      </c>
      <c r="N149860" s="57">
        <v>2</v>
      </c>
      <c r="O149860" s="57">
        <v>4</v>
      </c>
      <c r="P149860" t="s">
        <v>22</v>
      </c>
    </row>
    <row r="149861" spans="12:16" x14ac:dyDescent="0.25">
      <c r="L149861" s="58">
        <v>47884.083333333336</v>
      </c>
      <c r="M149861" s="57">
        <v>2031</v>
      </c>
      <c r="N149861" s="57">
        <v>2</v>
      </c>
      <c r="O149861" s="57">
        <v>4</v>
      </c>
      <c r="P149861" t="s">
        <v>22</v>
      </c>
    </row>
    <row r="149862" spans="12:16" x14ac:dyDescent="0.25">
      <c r="L149862" s="58">
        <v>47884.125</v>
      </c>
      <c r="M149862" s="57">
        <v>2031</v>
      </c>
      <c r="N149862" s="57">
        <v>2</v>
      </c>
      <c r="O149862" s="57">
        <v>4</v>
      </c>
      <c r="P149862" t="s">
        <v>22</v>
      </c>
    </row>
    <row r="149863" spans="12:16" x14ac:dyDescent="0.25">
      <c r="L149863" s="58">
        <v>47884.166666666664</v>
      </c>
      <c r="M149863" s="57">
        <v>2031</v>
      </c>
      <c r="N149863" s="57">
        <v>2</v>
      </c>
      <c r="O149863" s="57">
        <v>4</v>
      </c>
      <c r="P149863" t="s">
        <v>22</v>
      </c>
    </row>
    <row r="149864" spans="12:16" x14ac:dyDescent="0.25">
      <c r="L149864" s="58">
        <v>47884.208333333336</v>
      </c>
      <c r="M149864" s="57">
        <v>2031</v>
      </c>
      <c r="N149864" s="57">
        <v>2</v>
      </c>
      <c r="O149864" s="57">
        <v>4</v>
      </c>
      <c r="P149864" t="s">
        <v>22</v>
      </c>
    </row>
    <row r="149865" spans="12:16" x14ac:dyDescent="0.25">
      <c r="L149865" s="58">
        <v>47884.25</v>
      </c>
      <c r="M149865" s="57">
        <v>2031</v>
      </c>
      <c r="N149865" s="57">
        <v>2</v>
      </c>
      <c r="O149865" s="57">
        <v>4</v>
      </c>
      <c r="P149865" t="s">
        <v>23</v>
      </c>
    </row>
    <row r="149866" spans="12:16" x14ac:dyDescent="0.25">
      <c r="L149866" s="58">
        <v>47884.291666666664</v>
      </c>
      <c r="M149866" s="57">
        <v>2031</v>
      </c>
      <c r="N149866" s="57">
        <v>2</v>
      </c>
      <c r="O149866" s="57">
        <v>4</v>
      </c>
      <c r="P149866" t="s">
        <v>23</v>
      </c>
    </row>
    <row r="149867" spans="12:16" x14ac:dyDescent="0.25">
      <c r="L149867" s="58">
        <v>47884.333333333336</v>
      </c>
      <c r="M149867" s="57">
        <v>2031</v>
      </c>
      <c r="N149867" s="57">
        <v>2</v>
      </c>
      <c r="O149867" s="57">
        <v>4</v>
      </c>
      <c r="P149867" t="s">
        <v>23</v>
      </c>
    </row>
    <row r="149868" spans="12:16" x14ac:dyDescent="0.25">
      <c r="L149868" s="58">
        <v>47884.375</v>
      </c>
      <c r="M149868" s="57">
        <v>2031</v>
      </c>
      <c r="N149868" s="57">
        <v>2</v>
      </c>
      <c r="O149868" s="57">
        <v>4</v>
      </c>
      <c r="P149868" t="s">
        <v>23</v>
      </c>
    </row>
    <row r="149869" spans="12:16" x14ac:dyDescent="0.25">
      <c r="L149869" s="58">
        <v>47884.416666666664</v>
      </c>
      <c r="M149869" s="57">
        <v>2031</v>
      </c>
      <c r="N149869" s="57">
        <v>2</v>
      </c>
      <c r="O149869" s="57">
        <v>4</v>
      </c>
      <c r="P149869" t="s">
        <v>23</v>
      </c>
    </row>
    <row r="149870" spans="12:16" x14ac:dyDescent="0.25">
      <c r="L149870" s="58">
        <v>47884.458333333336</v>
      </c>
      <c r="M149870" s="57">
        <v>2031</v>
      </c>
      <c r="N149870" s="57">
        <v>2</v>
      </c>
      <c r="O149870" s="57">
        <v>4</v>
      </c>
      <c r="P149870" t="s">
        <v>23</v>
      </c>
    </row>
    <row r="149871" spans="12:16" x14ac:dyDescent="0.25">
      <c r="L149871" s="58">
        <v>47884.5</v>
      </c>
      <c r="M149871" s="57">
        <v>2031</v>
      </c>
      <c r="N149871" s="57">
        <v>2</v>
      </c>
      <c r="O149871" s="57">
        <v>4</v>
      </c>
      <c r="P149871" t="s">
        <v>23</v>
      </c>
    </row>
    <row r="149872" spans="12:16" x14ac:dyDescent="0.25">
      <c r="L149872" s="58">
        <v>47884.541666666664</v>
      </c>
      <c r="M149872" s="57">
        <v>2031</v>
      </c>
      <c r="N149872" s="57">
        <v>2</v>
      </c>
      <c r="O149872" s="57">
        <v>4</v>
      </c>
      <c r="P149872" t="s">
        <v>23</v>
      </c>
    </row>
    <row r="149873" spans="12:16" x14ac:dyDescent="0.25">
      <c r="L149873" s="58">
        <v>47884.583333333336</v>
      </c>
      <c r="M149873" s="57">
        <v>2031</v>
      </c>
      <c r="N149873" s="57">
        <v>2</v>
      </c>
      <c r="O149873" s="57">
        <v>4</v>
      </c>
      <c r="P149873" t="s">
        <v>23</v>
      </c>
    </row>
    <row r="149874" spans="12:16" x14ac:dyDescent="0.25">
      <c r="L149874" s="58">
        <v>47884.625</v>
      </c>
      <c r="M149874" s="57">
        <v>2031</v>
      </c>
      <c r="N149874" s="57">
        <v>2</v>
      </c>
      <c r="O149874" s="57">
        <v>4</v>
      </c>
      <c r="P149874" t="s">
        <v>23</v>
      </c>
    </row>
    <row r="149875" spans="12:16" x14ac:dyDescent="0.25">
      <c r="L149875" s="58">
        <v>47884.666666666664</v>
      </c>
      <c r="M149875" s="57">
        <v>2031</v>
      </c>
      <c r="N149875" s="57">
        <v>2</v>
      </c>
      <c r="O149875" s="57">
        <v>4</v>
      </c>
      <c r="P149875" t="s">
        <v>23</v>
      </c>
    </row>
    <row r="149876" spans="12:16" x14ac:dyDescent="0.25">
      <c r="L149876" s="58">
        <v>47884.708333333336</v>
      </c>
      <c r="M149876" s="57">
        <v>2031</v>
      </c>
      <c r="N149876" s="57">
        <v>2</v>
      </c>
      <c r="O149876" s="57">
        <v>4</v>
      </c>
      <c r="P149876" t="s">
        <v>23</v>
      </c>
    </row>
    <row r="149877" spans="12:16" x14ac:dyDescent="0.25">
      <c r="L149877" s="58">
        <v>47884.75</v>
      </c>
      <c r="M149877" s="57">
        <v>2031</v>
      </c>
      <c r="N149877" s="57">
        <v>2</v>
      </c>
      <c r="O149877" s="57">
        <v>4</v>
      </c>
      <c r="P149877" t="s">
        <v>23</v>
      </c>
    </row>
    <row r="149878" spans="12:16" x14ac:dyDescent="0.25">
      <c r="L149878" s="58">
        <v>47884.791666666664</v>
      </c>
      <c r="M149878" s="57">
        <v>2031</v>
      </c>
      <c r="N149878" s="57">
        <v>2</v>
      </c>
      <c r="O149878" s="57">
        <v>4</v>
      </c>
      <c r="P149878" t="s">
        <v>23</v>
      </c>
    </row>
    <row r="149879" spans="12:16" x14ac:dyDescent="0.25">
      <c r="L149879" s="58">
        <v>47884.833333333336</v>
      </c>
      <c r="M149879" s="57">
        <v>2031</v>
      </c>
      <c r="N149879" s="57">
        <v>2</v>
      </c>
      <c r="O149879" s="57">
        <v>4</v>
      </c>
      <c r="P149879" t="s">
        <v>23</v>
      </c>
    </row>
    <row r="149880" spans="12:16" x14ac:dyDescent="0.25">
      <c r="L149880" s="58">
        <v>47884.875</v>
      </c>
      <c r="M149880" s="57">
        <v>2031</v>
      </c>
      <c r="N149880" s="57">
        <v>2</v>
      </c>
      <c r="O149880" s="57">
        <v>4</v>
      </c>
      <c r="P149880" t="s">
        <v>23</v>
      </c>
    </row>
    <row r="149881" spans="12:16" x14ac:dyDescent="0.25">
      <c r="L149881" s="58">
        <v>47884.916666666664</v>
      </c>
      <c r="M149881" s="57">
        <v>2031</v>
      </c>
      <c r="N149881" s="57">
        <v>2</v>
      </c>
      <c r="O149881" s="57">
        <v>4</v>
      </c>
      <c r="P149881" t="s">
        <v>22</v>
      </c>
    </row>
    <row r="149882" spans="12:16" x14ac:dyDescent="0.25">
      <c r="L149882" s="58">
        <v>47884.958333333336</v>
      </c>
      <c r="M149882" s="57">
        <v>2031</v>
      </c>
      <c r="N149882" s="57">
        <v>2</v>
      </c>
      <c r="O149882" s="57">
        <v>4</v>
      </c>
      <c r="P149882" t="s">
        <v>22</v>
      </c>
    </row>
    <row r="149883" spans="12:16" x14ac:dyDescent="0.25">
      <c r="L149883" s="58">
        <v>47885</v>
      </c>
      <c r="M149883" s="57">
        <v>2031</v>
      </c>
      <c r="N149883" s="57">
        <v>2</v>
      </c>
      <c r="O149883" s="57">
        <v>5</v>
      </c>
      <c r="P149883" t="s">
        <v>22</v>
      </c>
    </row>
    <row r="149884" spans="12:16" x14ac:dyDescent="0.25">
      <c r="L149884" s="58">
        <v>47885.041666666664</v>
      </c>
      <c r="M149884" s="57">
        <v>2031</v>
      </c>
      <c r="N149884" s="57">
        <v>2</v>
      </c>
      <c r="O149884" s="57">
        <v>5</v>
      </c>
      <c r="P149884" t="s">
        <v>22</v>
      </c>
    </row>
    <row r="149885" spans="12:16" x14ac:dyDescent="0.25">
      <c r="L149885" s="58">
        <v>47885.083333333336</v>
      </c>
      <c r="M149885" s="57">
        <v>2031</v>
      </c>
      <c r="N149885" s="57">
        <v>2</v>
      </c>
      <c r="O149885" s="57">
        <v>5</v>
      </c>
      <c r="P149885" t="s">
        <v>22</v>
      </c>
    </row>
    <row r="149886" spans="12:16" x14ac:dyDescent="0.25">
      <c r="L149886" s="58">
        <v>47885.125</v>
      </c>
      <c r="M149886" s="57">
        <v>2031</v>
      </c>
      <c r="N149886" s="57">
        <v>2</v>
      </c>
      <c r="O149886" s="57">
        <v>5</v>
      </c>
      <c r="P149886" t="s">
        <v>22</v>
      </c>
    </row>
    <row r="149887" spans="12:16" x14ac:dyDescent="0.25">
      <c r="L149887" s="58">
        <v>47885.166666666664</v>
      </c>
      <c r="M149887" s="57">
        <v>2031</v>
      </c>
      <c r="N149887" s="57">
        <v>2</v>
      </c>
      <c r="O149887" s="57">
        <v>5</v>
      </c>
      <c r="P149887" t="s">
        <v>22</v>
      </c>
    </row>
    <row r="149888" spans="12:16" x14ac:dyDescent="0.25">
      <c r="L149888" s="58">
        <v>47885.208333333336</v>
      </c>
      <c r="M149888" s="57">
        <v>2031</v>
      </c>
      <c r="N149888" s="57">
        <v>2</v>
      </c>
      <c r="O149888" s="57">
        <v>5</v>
      </c>
      <c r="P149888" t="s">
        <v>22</v>
      </c>
    </row>
    <row r="149889" spans="12:16" x14ac:dyDescent="0.25">
      <c r="L149889" s="58">
        <v>47885.25</v>
      </c>
      <c r="M149889" s="57">
        <v>2031</v>
      </c>
      <c r="N149889" s="57">
        <v>2</v>
      </c>
      <c r="O149889" s="57">
        <v>5</v>
      </c>
      <c r="P149889" t="s">
        <v>23</v>
      </c>
    </row>
    <row r="149890" spans="12:16" x14ac:dyDescent="0.25">
      <c r="L149890" s="58">
        <v>47885.291666666664</v>
      </c>
      <c r="M149890" s="57">
        <v>2031</v>
      </c>
      <c r="N149890" s="57">
        <v>2</v>
      </c>
      <c r="O149890" s="57">
        <v>5</v>
      </c>
      <c r="P149890" t="s">
        <v>23</v>
      </c>
    </row>
    <row r="149891" spans="12:16" x14ac:dyDescent="0.25">
      <c r="L149891" s="58">
        <v>47885.333333333336</v>
      </c>
      <c r="M149891" s="57">
        <v>2031</v>
      </c>
      <c r="N149891" s="57">
        <v>2</v>
      </c>
      <c r="O149891" s="57">
        <v>5</v>
      </c>
      <c r="P149891" t="s">
        <v>23</v>
      </c>
    </row>
    <row r="149892" spans="12:16" x14ac:dyDescent="0.25">
      <c r="L149892" s="58">
        <v>47885.375</v>
      </c>
      <c r="M149892" s="57">
        <v>2031</v>
      </c>
      <c r="N149892" s="57">
        <v>2</v>
      </c>
      <c r="O149892" s="57">
        <v>5</v>
      </c>
      <c r="P149892" t="s">
        <v>23</v>
      </c>
    </row>
    <row r="149893" spans="12:16" x14ac:dyDescent="0.25">
      <c r="L149893" s="58">
        <v>47885.416666666664</v>
      </c>
      <c r="M149893" s="57">
        <v>2031</v>
      </c>
      <c r="N149893" s="57">
        <v>2</v>
      </c>
      <c r="O149893" s="57">
        <v>5</v>
      </c>
      <c r="P149893" t="s">
        <v>23</v>
      </c>
    </row>
    <row r="149894" spans="12:16" x14ac:dyDescent="0.25">
      <c r="L149894" s="58">
        <v>47885.458333333336</v>
      </c>
      <c r="M149894" s="57">
        <v>2031</v>
      </c>
      <c r="N149894" s="57">
        <v>2</v>
      </c>
      <c r="O149894" s="57">
        <v>5</v>
      </c>
      <c r="P149894" t="s">
        <v>23</v>
      </c>
    </row>
    <row r="149895" spans="12:16" x14ac:dyDescent="0.25">
      <c r="L149895" s="58">
        <v>47885.5</v>
      </c>
      <c r="M149895" s="57">
        <v>2031</v>
      </c>
      <c r="N149895" s="57">
        <v>2</v>
      </c>
      <c r="O149895" s="57">
        <v>5</v>
      </c>
      <c r="P149895" t="s">
        <v>23</v>
      </c>
    </row>
    <row r="149896" spans="12:16" x14ac:dyDescent="0.25">
      <c r="L149896" s="58">
        <v>47885.541666666664</v>
      </c>
      <c r="M149896" s="57">
        <v>2031</v>
      </c>
      <c r="N149896" s="57">
        <v>2</v>
      </c>
      <c r="O149896" s="57">
        <v>5</v>
      </c>
      <c r="P149896" t="s">
        <v>23</v>
      </c>
    </row>
    <row r="149897" spans="12:16" x14ac:dyDescent="0.25">
      <c r="L149897" s="58">
        <v>47885.583333333336</v>
      </c>
      <c r="M149897" s="57">
        <v>2031</v>
      </c>
      <c r="N149897" s="57">
        <v>2</v>
      </c>
      <c r="O149897" s="57">
        <v>5</v>
      </c>
      <c r="P149897" t="s">
        <v>23</v>
      </c>
    </row>
    <row r="149898" spans="12:16" x14ac:dyDescent="0.25">
      <c r="L149898" s="58">
        <v>47885.625</v>
      </c>
      <c r="M149898" s="57">
        <v>2031</v>
      </c>
      <c r="N149898" s="57">
        <v>2</v>
      </c>
      <c r="O149898" s="57">
        <v>5</v>
      </c>
      <c r="P149898" t="s">
        <v>23</v>
      </c>
    </row>
    <row r="149899" spans="12:16" x14ac:dyDescent="0.25">
      <c r="L149899" s="58">
        <v>47885.666666666664</v>
      </c>
      <c r="M149899" s="57">
        <v>2031</v>
      </c>
      <c r="N149899" s="57">
        <v>2</v>
      </c>
      <c r="O149899" s="57">
        <v>5</v>
      </c>
      <c r="P149899" t="s">
        <v>23</v>
      </c>
    </row>
    <row r="149900" spans="12:16" x14ac:dyDescent="0.25">
      <c r="L149900" s="58">
        <v>47885.708333333336</v>
      </c>
      <c r="M149900" s="57">
        <v>2031</v>
      </c>
      <c r="N149900" s="57">
        <v>2</v>
      </c>
      <c r="O149900" s="57">
        <v>5</v>
      </c>
      <c r="P149900" t="s">
        <v>23</v>
      </c>
    </row>
    <row r="149901" spans="12:16" x14ac:dyDescent="0.25">
      <c r="L149901" s="58">
        <v>47885.75</v>
      </c>
      <c r="M149901" s="57">
        <v>2031</v>
      </c>
      <c r="N149901" s="57">
        <v>2</v>
      </c>
      <c r="O149901" s="57">
        <v>5</v>
      </c>
      <c r="P149901" t="s">
        <v>23</v>
      </c>
    </row>
    <row r="149902" spans="12:16" x14ac:dyDescent="0.25">
      <c r="L149902" s="58">
        <v>47885.791666666664</v>
      </c>
      <c r="M149902" s="57">
        <v>2031</v>
      </c>
      <c r="N149902" s="57">
        <v>2</v>
      </c>
      <c r="O149902" s="57">
        <v>5</v>
      </c>
      <c r="P149902" t="s">
        <v>23</v>
      </c>
    </row>
    <row r="149903" spans="12:16" x14ac:dyDescent="0.25">
      <c r="L149903" s="58">
        <v>47885.833333333336</v>
      </c>
      <c r="M149903" s="57">
        <v>2031</v>
      </c>
      <c r="N149903" s="57">
        <v>2</v>
      </c>
      <c r="O149903" s="57">
        <v>5</v>
      </c>
      <c r="P149903" t="s">
        <v>23</v>
      </c>
    </row>
    <row r="149904" spans="12:16" x14ac:dyDescent="0.25">
      <c r="L149904" s="58">
        <v>47885.875</v>
      </c>
      <c r="M149904" s="57">
        <v>2031</v>
      </c>
      <c r="N149904" s="57">
        <v>2</v>
      </c>
      <c r="O149904" s="57">
        <v>5</v>
      </c>
      <c r="P149904" t="s">
        <v>23</v>
      </c>
    </row>
    <row r="149905" spans="12:16" x14ac:dyDescent="0.25">
      <c r="L149905" s="58">
        <v>47885.916666666664</v>
      </c>
      <c r="M149905" s="57">
        <v>2031</v>
      </c>
      <c r="N149905" s="57">
        <v>2</v>
      </c>
      <c r="O149905" s="57">
        <v>5</v>
      </c>
      <c r="P149905" t="s">
        <v>22</v>
      </c>
    </row>
    <row r="149906" spans="12:16" x14ac:dyDescent="0.25">
      <c r="L149906" s="58">
        <v>47885.958333333336</v>
      </c>
      <c r="M149906" s="57">
        <v>2031</v>
      </c>
      <c r="N149906" s="57">
        <v>2</v>
      </c>
      <c r="O149906" s="57">
        <v>5</v>
      </c>
      <c r="P149906" t="s">
        <v>22</v>
      </c>
    </row>
    <row r="149907" spans="12:16" x14ac:dyDescent="0.25">
      <c r="L149907" s="58">
        <v>47886</v>
      </c>
      <c r="M149907" s="57">
        <v>2031</v>
      </c>
      <c r="N149907" s="57">
        <v>2</v>
      </c>
      <c r="O149907" s="57">
        <v>6</v>
      </c>
      <c r="P149907" t="s">
        <v>22</v>
      </c>
    </row>
    <row r="149908" spans="12:16" x14ac:dyDescent="0.25">
      <c r="L149908" s="58">
        <v>47886.041666666664</v>
      </c>
      <c r="M149908" s="57">
        <v>2031</v>
      </c>
      <c r="N149908" s="57">
        <v>2</v>
      </c>
      <c r="O149908" s="57">
        <v>6</v>
      </c>
      <c r="P149908" t="s">
        <v>22</v>
      </c>
    </row>
    <row r="149909" spans="12:16" x14ac:dyDescent="0.25">
      <c r="L149909" s="58">
        <v>47886.083333333336</v>
      </c>
      <c r="M149909" s="57">
        <v>2031</v>
      </c>
      <c r="N149909" s="57">
        <v>2</v>
      </c>
      <c r="O149909" s="57">
        <v>6</v>
      </c>
      <c r="P149909" t="s">
        <v>22</v>
      </c>
    </row>
    <row r="149910" spans="12:16" x14ac:dyDescent="0.25">
      <c r="L149910" s="58">
        <v>47886.125</v>
      </c>
      <c r="M149910" s="57">
        <v>2031</v>
      </c>
      <c r="N149910" s="57">
        <v>2</v>
      </c>
      <c r="O149910" s="57">
        <v>6</v>
      </c>
      <c r="P149910" t="s">
        <v>22</v>
      </c>
    </row>
    <row r="149911" spans="12:16" x14ac:dyDescent="0.25">
      <c r="L149911" s="58">
        <v>47886.166666666664</v>
      </c>
      <c r="M149911" s="57">
        <v>2031</v>
      </c>
      <c r="N149911" s="57">
        <v>2</v>
      </c>
      <c r="O149911" s="57">
        <v>6</v>
      </c>
      <c r="P149911" t="s">
        <v>22</v>
      </c>
    </row>
    <row r="149912" spans="12:16" x14ac:dyDescent="0.25">
      <c r="L149912" s="58">
        <v>47886.208333333336</v>
      </c>
      <c r="M149912" s="57">
        <v>2031</v>
      </c>
      <c r="N149912" s="57">
        <v>2</v>
      </c>
      <c r="O149912" s="57">
        <v>6</v>
      </c>
      <c r="P149912" t="s">
        <v>22</v>
      </c>
    </row>
    <row r="149913" spans="12:16" x14ac:dyDescent="0.25">
      <c r="L149913" s="58">
        <v>47886.25</v>
      </c>
      <c r="M149913" s="57">
        <v>2031</v>
      </c>
      <c r="N149913" s="57">
        <v>2</v>
      </c>
      <c r="O149913" s="57">
        <v>6</v>
      </c>
      <c r="P149913" t="s">
        <v>23</v>
      </c>
    </row>
    <row r="149914" spans="12:16" x14ac:dyDescent="0.25">
      <c r="L149914" s="58">
        <v>47886.291666666664</v>
      </c>
      <c r="M149914" s="57">
        <v>2031</v>
      </c>
      <c r="N149914" s="57">
        <v>2</v>
      </c>
      <c r="O149914" s="57">
        <v>6</v>
      </c>
      <c r="P149914" t="s">
        <v>23</v>
      </c>
    </row>
    <row r="149915" spans="12:16" x14ac:dyDescent="0.25">
      <c r="L149915" s="58">
        <v>47886.333333333336</v>
      </c>
      <c r="M149915" s="57">
        <v>2031</v>
      </c>
      <c r="N149915" s="57">
        <v>2</v>
      </c>
      <c r="O149915" s="57">
        <v>6</v>
      </c>
      <c r="P149915" t="s">
        <v>23</v>
      </c>
    </row>
    <row r="149916" spans="12:16" x14ac:dyDescent="0.25">
      <c r="L149916" s="58">
        <v>47886.375</v>
      </c>
      <c r="M149916" s="57">
        <v>2031</v>
      </c>
      <c r="N149916" s="57">
        <v>2</v>
      </c>
      <c r="O149916" s="57">
        <v>6</v>
      </c>
      <c r="P149916" t="s">
        <v>23</v>
      </c>
    </row>
    <row r="149917" spans="12:16" x14ac:dyDescent="0.25">
      <c r="L149917" s="58">
        <v>47886.416666666664</v>
      </c>
      <c r="M149917" s="57">
        <v>2031</v>
      </c>
      <c r="N149917" s="57">
        <v>2</v>
      </c>
      <c r="O149917" s="57">
        <v>6</v>
      </c>
      <c r="P149917" t="s">
        <v>23</v>
      </c>
    </row>
    <row r="149918" spans="12:16" x14ac:dyDescent="0.25">
      <c r="L149918" s="58">
        <v>47886.458333333336</v>
      </c>
      <c r="M149918" s="57">
        <v>2031</v>
      </c>
      <c r="N149918" s="57">
        <v>2</v>
      </c>
      <c r="O149918" s="57">
        <v>6</v>
      </c>
      <c r="P149918" t="s">
        <v>23</v>
      </c>
    </row>
    <row r="149919" spans="12:16" x14ac:dyDescent="0.25">
      <c r="L149919" s="58">
        <v>47886.5</v>
      </c>
      <c r="M149919" s="57">
        <v>2031</v>
      </c>
      <c r="N149919" s="57">
        <v>2</v>
      </c>
      <c r="O149919" s="57">
        <v>6</v>
      </c>
      <c r="P149919" t="s">
        <v>23</v>
      </c>
    </row>
    <row r="149920" spans="12:16" x14ac:dyDescent="0.25">
      <c r="L149920" s="58">
        <v>47886.541666666664</v>
      </c>
      <c r="M149920" s="57">
        <v>2031</v>
      </c>
      <c r="N149920" s="57">
        <v>2</v>
      </c>
      <c r="O149920" s="57">
        <v>6</v>
      </c>
      <c r="P149920" t="s">
        <v>23</v>
      </c>
    </row>
    <row r="149921" spans="12:16" x14ac:dyDescent="0.25">
      <c r="L149921" s="58">
        <v>47886.583333333336</v>
      </c>
      <c r="M149921" s="57">
        <v>2031</v>
      </c>
      <c r="N149921" s="57">
        <v>2</v>
      </c>
      <c r="O149921" s="57">
        <v>6</v>
      </c>
      <c r="P149921" t="s">
        <v>23</v>
      </c>
    </row>
    <row r="149922" spans="12:16" x14ac:dyDescent="0.25">
      <c r="L149922" s="58">
        <v>47886.625</v>
      </c>
      <c r="M149922" s="57">
        <v>2031</v>
      </c>
      <c r="N149922" s="57">
        <v>2</v>
      </c>
      <c r="O149922" s="57">
        <v>6</v>
      </c>
      <c r="P149922" t="s">
        <v>23</v>
      </c>
    </row>
    <row r="149923" spans="12:16" x14ac:dyDescent="0.25">
      <c r="L149923" s="58">
        <v>47886.666666666664</v>
      </c>
      <c r="M149923" s="57">
        <v>2031</v>
      </c>
      <c r="N149923" s="57">
        <v>2</v>
      </c>
      <c r="O149923" s="57">
        <v>6</v>
      </c>
      <c r="P149923" t="s">
        <v>23</v>
      </c>
    </row>
    <row r="149924" spans="12:16" x14ac:dyDescent="0.25">
      <c r="L149924" s="58">
        <v>47886.708333333336</v>
      </c>
      <c r="M149924" s="57">
        <v>2031</v>
      </c>
      <c r="N149924" s="57">
        <v>2</v>
      </c>
      <c r="O149924" s="57">
        <v>6</v>
      </c>
      <c r="P149924" t="s">
        <v>23</v>
      </c>
    </row>
    <row r="149925" spans="12:16" x14ac:dyDescent="0.25">
      <c r="L149925" s="58">
        <v>47886.75</v>
      </c>
      <c r="M149925" s="57">
        <v>2031</v>
      </c>
      <c r="N149925" s="57">
        <v>2</v>
      </c>
      <c r="O149925" s="57">
        <v>6</v>
      </c>
      <c r="P149925" t="s">
        <v>23</v>
      </c>
    </row>
    <row r="149926" spans="12:16" x14ac:dyDescent="0.25">
      <c r="L149926" s="58">
        <v>47886.791666666664</v>
      </c>
      <c r="M149926" s="57">
        <v>2031</v>
      </c>
      <c r="N149926" s="57">
        <v>2</v>
      </c>
      <c r="O149926" s="57">
        <v>6</v>
      </c>
      <c r="P149926" t="s">
        <v>23</v>
      </c>
    </row>
    <row r="149927" spans="12:16" x14ac:dyDescent="0.25">
      <c r="L149927" s="58">
        <v>47886.833333333336</v>
      </c>
      <c r="M149927" s="57">
        <v>2031</v>
      </c>
      <c r="N149927" s="57">
        <v>2</v>
      </c>
      <c r="O149927" s="57">
        <v>6</v>
      </c>
      <c r="P149927" t="s">
        <v>23</v>
      </c>
    </row>
    <row r="149928" spans="12:16" x14ac:dyDescent="0.25">
      <c r="L149928" s="58">
        <v>47886.875</v>
      </c>
      <c r="M149928" s="57">
        <v>2031</v>
      </c>
      <c r="N149928" s="57">
        <v>2</v>
      </c>
      <c r="O149928" s="57">
        <v>6</v>
      </c>
      <c r="P149928" t="s">
        <v>23</v>
      </c>
    </row>
    <row r="149929" spans="12:16" x14ac:dyDescent="0.25">
      <c r="L149929" s="58">
        <v>47886.916666666664</v>
      </c>
      <c r="M149929" s="57">
        <v>2031</v>
      </c>
      <c r="N149929" s="57">
        <v>2</v>
      </c>
      <c r="O149929" s="57">
        <v>6</v>
      </c>
      <c r="P149929" t="s">
        <v>22</v>
      </c>
    </row>
    <row r="149930" spans="12:16" x14ac:dyDescent="0.25">
      <c r="L149930" s="58">
        <v>47886.958333333336</v>
      </c>
      <c r="M149930" s="57">
        <v>2031</v>
      </c>
      <c r="N149930" s="57">
        <v>2</v>
      </c>
      <c r="O149930" s="57">
        <v>6</v>
      </c>
      <c r="P149930" t="s">
        <v>22</v>
      </c>
    </row>
    <row r="149931" spans="12:16" x14ac:dyDescent="0.25">
      <c r="L149931" s="58">
        <v>47887</v>
      </c>
      <c r="M149931" s="57">
        <v>2031</v>
      </c>
      <c r="N149931" s="57">
        <v>2</v>
      </c>
      <c r="O149931" s="57">
        <v>7</v>
      </c>
      <c r="P149931" t="s">
        <v>22</v>
      </c>
    </row>
    <row r="149932" spans="12:16" x14ac:dyDescent="0.25">
      <c r="L149932" s="58">
        <v>47887.041666666664</v>
      </c>
      <c r="M149932" s="57">
        <v>2031</v>
      </c>
      <c r="N149932" s="57">
        <v>2</v>
      </c>
      <c r="O149932" s="57">
        <v>7</v>
      </c>
      <c r="P149932" t="s">
        <v>22</v>
      </c>
    </row>
    <row r="149933" spans="12:16" x14ac:dyDescent="0.25">
      <c r="L149933" s="58">
        <v>47887.083333333336</v>
      </c>
      <c r="M149933" s="57">
        <v>2031</v>
      </c>
      <c r="N149933" s="57">
        <v>2</v>
      </c>
      <c r="O149933" s="57">
        <v>7</v>
      </c>
      <c r="P149933" t="s">
        <v>22</v>
      </c>
    </row>
    <row r="149934" spans="12:16" x14ac:dyDescent="0.25">
      <c r="L149934" s="58">
        <v>47887.125</v>
      </c>
      <c r="M149934" s="57">
        <v>2031</v>
      </c>
      <c r="N149934" s="57">
        <v>2</v>
      </c>
      <c r="O149934" s="57">
        <v>7</v>
      </c>
      <c r="P149934" t="s">
        <v>22</v>
      </c>
    </row>
    <row r="149935" spans="12:16" x14ac:dyDescent="0.25">
      <c r="L149935" s="58">
        <v>47887.166666666664</v>
      </c>
      <c r="M149935" s="57">
        <v>2031</v>
      </c>
      <c r="N149935" s="57">
        <v>2</v>
      </c>
      <c r="O149935" s="57">
        <v>7</v>
      </c>
      <c r="P149935" t="s">
        <v>22</v>
      </c>
    </row>
    <row r="149936" spans="12:16" x14ac:dyDescent="0.25">
      <c r="L149936" s="58">
        <v>47887.208333333336</v>
      </c>
      <c r="M149936" s="57">
        <v>2031</v>
      </c>
      <c r="N149936" s="57">
        <v>2</v>
      </c>
      <c r="O149936" s="57">
        <v>7</v>
      </c>
      <c r="P149936" t="s">
        <v>22</v>
      </c>
    </row>
    <row r="149937" spans="12:16" x14ac:dyDescent="0.25">
      <c r="L149937" s="58">
        <v>47887.25</v>
      </c>
      <c r="M149937" s="57">
        <v>2031</v>
      </c>
      <c r="N149937" s="57">
        <v>2</v>
      </c>
      <c r="O149937" s="57">
        <v>7</v>
      </c>
      <c r="P149937" t="s">
        <v>22</v>
      </c>
    </row>
    <row r="149938" spans="12:16" x14ac:dyDescent="0.25">
      <c r="L149938" s="58">
        <v>47887.291666666664</v>
      </c>
      <c r="M149938" s="57">
        <v>2031</v>
      </c>
      <c r="N149938" s="57">
        <v>2</v>
      </c>
      <c r="O149938" s="57">
        <v>7</v>
      </c>
      <c r="P149938" t="s">
        <v>22</v>
      </c>
    </row>
    <row r="149939" spans="12:16" x14ac:dyDescent="0.25">
      <c r="L149939" s="58">
        <v>47887.333333333336</v>
      </c>
      <c r="M149939" s="57">
        <v>2031</v>
      </c>
      <c r="N149939" s="57">
        <v>2</v>
      </c>
      <c r="O149939" s="57">
        <v>7</v>
      </c>
      <c r="P149939" t="s">
        <v>22</v>
      </c>
    </row>
    <row r="149940" spans="12:16" x14ac:dyDescent="0.25">
      <c r="L149940" s="58">
        <v>47887.375</v>
      </c>
      <c r="M149940" s="57">
        <v>2031</v>
      </c>
      <c r="N149940" s="57">
        <v>2</v>
      </c>
      <c r="O149940" s="57">
        <v>7</v>
      </c>
      <c r="P149940" t="s">
        <v>22</v>
      </c>
    </row>
    <row r="149941" spans="12:16" x14ac:dyDescent="0.25">
      <c r="L149941" s="58">
        <v>47887.416666666664</v>
      </c>
      <c r="M149941" s="57">
        <v>2031</v>
      </c>
      <c r="N149941" s="57">
        <v>2</v>
      </c>
      <c r="O149941" s="57">
        <v>7</v>
      </c>
      <c r="P149941" t="s">
        <v>22</v>
      </c>
    </row>
    <row r="149942" spans="12:16" x14ac:dyDescent="0.25">
      <c r="L149942" s="58">
        <v>47887.458333333336</v>
      </c>
      <c r="M149942" s="57">
        <v>2031</v>
      </c>
      <c r="N149942" s="57">
        <v>2</v>
      </c>
      <c r="O149942" s="57">
        <v>7</v>
      </c>
      <c r="P149942" t="s">
        <v>22</v>
      </c>
    </row>
    <row r="149943" spans="12:16" x14ac:dyDescent="0.25">
      <c r="L149943" s="58">
        <v>47887.5</v>
      </c>
      <c r="M149943" s="57">
        <v>2031</v>
      </c>
      <c r="N149943" s="57">
        <v>2</v>
      </c>
      <c r="O149943" s="57">
        <v>7</v>
      </c>
      <c r="P149943" t="s">
        <v>22</v>
      </c>
    </row>
    <row r="149944" spans="12:16" x14ac:dyDescent="0.25">
      <c r="L149944" s="58">
        <v>47887.541666666664</v>
      </c>
      <c r="M149944" s="57">
        <v>2031</v>
      </c>
      <c r="N149944" s="57">
        <v>2</v>
      </c>
      <c r="O149944" s="57">
        <v>7</v>
      </c>
      <c r="P149944" t="s">
        <v>22</v>
      </c>
    </row>
    <row r="149945" spans="12:16" x14ac:dyDescent="0.25">
      <c r="L149945" s="58">
        <v>47887.583333333336</v>
      </c>
      <c r="M149945" s="57">
        <v>2031</v>
      </c>
      <c r="N149945" s="57">
        <v>2</v>
      </c>
      <c r="O149945" s="57">
        <v>7</v>
      </c>
      <c r="P149945" t="s">
        <v>22</v>
      </c>
    </row>
    <row r="149946" spans="12:16" x14ac:dyDescent="0.25">
      <c r="L149946" s="58">
        <v>47887.625</v>
      </c>
      <c r="M149946" s="57">
        <v>2031</v>
      </c>
      <c r="N149946" s="57">
        <v>2</v>
      </c>
      <c r="O149946" s="57">
        <v>7</v>
      </c>
      <c r="P149946" t="s">
        <v>22</v>
      </c>
    </row>
    <row r="149947" spans="12:16" x14ac:dyDescent="0.25">
      <c r="L149947" s="58">
        <v>47887.666666666664</v>
      </c>
      <c r="M149947" s="57">
        <v>2031</v>
      </c>
      <c r="N149947" s="57">
        <v>2</v>
      </c>
      <c r="O149947" s="57">
        <v>7</v>
      </c>
      <c r="P149947" t="s">
        <v>22</v>
      </c>
    </row>
    <row r="149948" spans="12:16" x14ac:dyDescent="0.25">
      <c r="L149948" s="58">
        <v>47887.708333333336</v>
      </c>
      <c r="M149948" s="57">
        <v>2031</v>
      </c>
      <c r="N149948" s="57">
        <v>2</v>
      </c>
      <c r="O149948" s="57">
        <v>7</v>
      </c>
      <c r="P149948" t="s">
        <v>22</v>
      </c>
    </row>
    <row r="149949" spans="12:16" x14ac:dyDescent="0.25">
      <c r="L149949" s="58">
        <v>47887.75</v>
      </c>
      <c r="M149949" s="57">
        <v>2031</v>
      </c>
      <c r="N149949" s="57">
        <v>2</v>
      </c>
      <c r="O149949" s="57">
        <v>7</v>
      </c>
      <c r="P149949" t="s">
        <v>22</v>
      </c>
    </row>
    <row r="149950" spans="12:16" x14ac:dyDescent="0.25">
      <c r="L149950" s="58">
        <v>47887.791666666664</v>
      </c>
      <c r="M149950" s="57">
        <v>2031</v>
      </c>
      <c r="N149950" s="57">
        <v>2</v>
      </c>
      <c r="O149950" s="57">
        <v>7</v>
      </c>
      <c r="P149950" t="s">
        <v>22</v>
      </c>
    </row>
    <row r="149951" spans="12:16" x14ac:dyDescent="0.25">
      <c r="L149951" s="58">
        <v>47887.833333333336</v>
      </c>
      <c r="M149951" s="57">
        <v>2031</v>
      </c>
      <c r="N149951" s="57">
        <v>2</v>
      </c>
      <c r="O149951" s="57">
        <v>7</v>
      </c>
      <c r="P149951" t="s">
        <v>22</v>
      </c>
    </row>
    <row r="149952" spans="12:16" x14ac:dyDescent="0.25">
      <c r="L149952" s="58">
        <v>47887.875</v>
      </c>
      <c r="M149952" s="57">
        <v>2031</v>
      </c>
      <c r="N149952" s="57">
        <v>2</v>
      </c>
      <c r="O149952" s="57">
        <v>7</v>
      </c>
      <c r="P149952" t="s">
        <v>22</v>
      </c>
    </row>
    <row r="149953" spans="12:16" x14ac:dyDescent="0.25">
      <c r="L149953" s="58">
        <v>47887.916666666664</v>
      </c>
      <c r="M149953" s="57">
        <v>2031</v>
      </c>
      <c r="N149953" s="57">
        <v>2</v>
      </c>
      <c r="O149953" s="57">
        <v>7</v>
      </c>
      <c r="P149953" t="s">
        <v>22</v>
      </c>
    </row>
    <row r="149954" spans="12:16" x14ac:dyDescent="0.25">
      <c r="L149954" s="58">
        <v>47887.958333333336</v>
      </c>
      <c r="M149954" s="57">
        <v>2031</v>
      </c>
      <c r="N149954" s="57">
        <v>2</v>
      </c>
      <c r="O149954" s="57">
        <v>7</v>
      </c>
      <c r="P149954" t="s">
        <v>22</v>
      </c>
    </row>
    <row r="149955" spans="12:16" x14ac:dyDescent="0.25">
      <c r="L149955" s="58">
        <v>47888</v>
      </c>
      <c r="M149955" s="57">
        <v>2031</v>
      </c>
      <c r="N149955" s="57">
        <v>2</v>
      </c>
      <c r="O149955" s="57">
        <v>1</v>
      </c>
      <c r="P149955" t="s">
        <v>22</v>
      </c>
    </row>
    <row r="149956" spans="12:16" x14ac:dyDescent="0.25">
      <c r="L149956" s="58">
        <v>47888.041666666664</v>
      </c>
      <c r="M149956" s="57">
        <v>2031</v>
      </c>
      <c r="N149956" s="57">
        <v>2</v>
      </c>
      <c r="O149956" s="57">
        <v>1</v>
      </c>
      <c r="P149956" t="s">
        <v>22</v>
      </c>
    </row>
    <row r="149957" spans="12:16" x14ac:dyDescent="0.25">
      <c r="L149957" s="58">
        <v>47888.083333333336</v>
      </c>
      <c r="M149957" s="57">
        <v>2031</v>
      </c>
      <c r="N149957" s="57">
        <v>2</v>
      </c>
      <c r="O149957" s="57">
        <v>1</v>
      </c>
      <c r="P149957" t="s">
        <v>22</v>
      </c>
    </row>
    <row r="149958" spans="12:16" x14ac:dyDescent="0.25">
      <c r="L149958" s="58">
        <v>47888.125</v>
      </c>
      <c r="M149958" s="57">
        <v>2031</v>
      </c>
      <c r="N149958" s="57">
        <v>2</v>
      </c>
      <c r="O149958" s="57">
        <v>1</v>
      </c>
      <c r="P149958" t="s">
        <v>22</v>
      </c>
    </row>
    <row r="149959" spans="12:16" x14ac:dyDescent="0.25">
      <c r="L149959" s="58">
        <v>47888.166666666664</v>
      </c>
      <c r="M149959" s="57">
        <v>2031</v>
      </c>
      <c r="N149959" s="57">
        <v>2</v>
      </c>
      <c r="O149959" s="57">
        <v>1</v>
      </c>
      <c r="P149959" t="s">
        <v>22</v>
      </c>
    </row>
    <row r="149960" spans="12:16" x14ac:dyDescent="0.25">
      <c r="L149960" s="58">
        <v>47888.208333333336</v>
      </c>
      <c r="M149960" s="57">
        <v>2031</v>
      </c>
      <c r="N149960" s="57">
        <v>2</v>
      </c>
      <c r="O149960" s="57">
        <v>1</v>
      </c>
      <c r="P149960" t="s">
        <v>22</v>
      </c>
    </row>
    <row r="149961" spans="12:16" x14ac:dyDescent="0.25">
      <c r="L149961" s="58">
        <v>47888.25</v>
      </c>
      <c r="M149961" s="57">
        <v>2031</v>
      </c>
      <c r="N149961" s="57">
        <v>2</v>
      </c>
      <c r="O149961" s="57">
        <v>1</v>
      </c>
      <c r="P149961" t="s">
        <v>22</v>
      </c>
    </row>
    <row r="149962" spans="12:16" x14ac:dyDescent="0.25">
      <c r="L149962" s="58">
        <v>47888.291666666664</v>
      </c>
      <c r="M149962" s="57">
        <v>2031</v>
      </c>
      <c r="N149962" s="57">
        <v>2</v>
      </c>
      <c r="O149962" s="57">
        <v>1</v>
      </c>
      <c r="P149962" t="s">
        <v>22</v>
      </c>
    </row>
    <row r="149963" spans="12:16" x14ac:dyDescent="0.25">
      <c r="L149963" s="58">
        <v>47888.333333333336</v>
      </c>
      <c r="M149963" s="57">
        <v>2031</v>
      </c>
      <c r="N149963" s="57">
        <v>2</v>
      </c>
      <c r="O149963" s="57">
        <v>1</v>
      </c>
      <c r="P149963" t="s">
        <v>22</v>
      </c>
    </row>
    <row r="149964" spans="12:16" x14ac:dyDescent="0.25">
      <c r="L149964" s="58">
        <v>47888.375</v>
      </c>
      <c r="M149964" s="57">
        <v>2031</v>
      </c>
      <c r="N149964" s="57">
        <v>2</v>
      </c>
      <c r="O149964" s="57">
        <v>1</v>
      </c>
      <c r="P149964" t="s">
        <v>22</v>
      </c>
    </row>
    <row r="149965" spans="12:16" x14ac:dyDescent="0.25">
      <c r="L149965" s="58">
        <v>47888.416666666664</v>
      </c>
      <c r="M149965" s="57">
        <v>2031</v>
      </c>
      <c r="N149965" s="57">
        <v>2</v>
      </c>
      <c r="O149965" s="57">
        <v>1</v>
      </c>
      <c r="P149965" t="s">
        <v>22</v>
      </c>
    </row>
    <row r="149966" spans="12:16" x14ac:dyDescent="0.25">
      <c r="L149966" s="58">
        <v>47888.458333333336</v>
      </c>
      <c r="M149966" s="57">
        <v>2031</v>
      </c>
      <c r="N149966" s="57">
        <v>2</v>
      </c>
      <c r="O149966" s="57">
        <v>1</v>
      </c>
      <c r="P149966" t="s">
        <v>22</v>
      </c>
    </row>
    <row r="149967" spans="12:16" x14ac:dyDescent="0.25">
      <c r="L149967" s="58">
        <v>47888.5</v>
      </c>
      <c r="M149967" s="57">
        <v>2031</v>
      </c>
      <c r="N149967" s="57">
        <v>2</v>
      </c>
      <c r="O149967" s="57">
        <v>1</v>
      </c>
      <c r="P149967" t="s">
        <v>22</v>
      </c>
    </row>
    <row r="149968" spans="12:16" x14ac:dyDescent="0.25">
      <c r="L149968" s="58">
        <v>47888.541666666664</v>
      </c>
      <c r="M149968" s="57">
        <v>2031</v>
      </c>
      <c r="N149968" s="57">
        <v>2</v>
      </c>
      <c r="O149968" s="57">
        <v>1</v>
      </c>
      <c r="P149968" t="s">
        <v>22</v>
      </c>
    </row>
    <row r="149969" spans="12:16" x14ac:dyDescent="0.25">
      <c r="L149969" s="58">
        <v>47888.583333333336</v>
      </c>
      <c r="M149969" s="57">
        <v>2031</v>
      </c>
      <c r="N149969" s="57">
        <v>2</v>
      </c>
      <c r="O149969" s="57">
        <v>1</v>
      </c>
      <c r="P149969" t="s">
        <v>22</v>
      </c>
    </row>
    <row r="149970" spans="12:16" x14ac:dyDescent="0.25">
      <c r="L149970" s="58">
        <v>47888.625</v>
      </c>
      <c r="M149970" s="57">
        <v>2031</v>
      </c>
      <c r="N149970" s="57">
        <v>2</v>
      </c>
      <c r="O149970" s="57">
        <v>1</v>
      </c>
      <c r="P149970" t="s">
        <v>22</v>
      </c>
    </row>
    <row r="149971" spans="12:16" x14ac:dyDescent="0.25">
      <c r="L149971" s="58">
        <v>47888.666666666664</v>
      </c>
      <c r="M149971" s="57">
        <v>2031</v>
      </c>
      <c r="N149971" s="57">
        <v>2</v>
      </c>
      <c r="O149971" s="57">
        <v>1</v>
      </c>
      <c r="P149971" t="s">
        <v>22</v>
      </c>
    </row>
    <row r="149972" spans="12:16" x14ac:dyDescent="0.25">
      <c r="L149972" s="58">
        <v>47888.708333333336</v>
      </c>
      <c r="M149972" s="57">
        <v>2031</v>
      </c>
      <c r="N149972" s="57">
        <v>2</v>
      </c>
      <c r="O149972" s="57">
        <v>1</v>
      </c>
      <c r="P149972" t="s">
        <v>22</v>
      </c>
    </row>
    <row r="149973" spans="12:16" x14ac:dyDescent="0.25">
      <c r="L149973" s="58">
        <v>47888.75</v>
      </c>
      <c r="M149973" s="57">
        <v>2031</v>
      </c>
      <c r="N149973" s="57">
        <v>2</v>
      </c>
      <c r="O149973" s="57">
        <v>1</v>
      </c>
      <c r="P149973" t="s">
        <v>22</v>
      </c>
    </row>
    <row r="149974" spans="12:16" x14ac:dyDescent="0.25">
      <c r="L149974" s="58">
        <v>47888.791666666664</v>
      </c>
      <c r="M149974" s="57">
        <v>2031</v>
      </c>
      <c r="N149974" s="57">
        <v>2</v>
      </c>
      <c r="O149974" s="57">
        <v>1</v>
      </c>
      <c r="P149974" t="s">
        <v>22</v>
      </c>
    </row>
    <row r="149975" spans="12:16" x14ac:dyDescent="0.25">
      <c r="L149975" s="58">
        <v>47888.833333333336</v>
      </c>
      <c r="M149975" s="57">
        <v>2031</v>
      </c>
      <c r="N149975" s="57">
        <v>2</v>
      </c>
      <c r="O149975" s="57">
        <v>1</v>
      </c>
      <c r="P149975" t="s">
        <v>22</v>
      </c>
    </row>
    <row r="149976" spans="12:16" x14ac:dyDescent="0.25">
      <c r="L149976" s="58">
        <v>47888.875</v>
      </c>
      <c r="M149976" s="57">
        <v>2031</v>
      </c>
      <c r="N149976" s="57">
        <v>2</v>
      </c>
      <c r="O149976" s="57">
        <v>1</v>
      </c>
      <c r="P149976" t="s">
        <v>22</v>
      </c>
    </row>
    <row r="149977" spans="12:16" x14ac:dyDescent="0.25">
      <c r="L149977" s="58">
        <v>47888.916666666664</v>
      </c>
      <c r="M149977" s="57">
        <v>2031</v>
      </c>
      <c r="N149977" s="57">
        <v>2</v>
      </c>
      <c r="O149977" s="57">
        <v>1</v>
      </c>
      <c r="P149977" t="s">
        <v>22</v>
      </c>
    </row>
    <row r="149978" spans="12:16" x14ac:dyDescent="0.25">
      <c r="L149978" s="58">
        <v>47888.958333333336</v>
      </c>
      <c r="M149978" s="57">
        <v>2031</v>
      </c>
      <c r="N149978" s="57">
        <v>2</v>
      </c>
      <c r="O149978" s="57">
        <v>1</v>
      </c>
      <c r="P149978" t="s">
        <v>22</v>
      </c>
    </row>
    <row r="149979" spans="12:16" x14ac:dyDescent="0.25">
      <c r="L149979" s="58">
        <v>47889</v>
      </c>
      <c r="M149979" s="57">
        <v>2031</v>
      </c>
      <c r="N149979" s="57">
        <v>2</v>
      </c>
      <c r="O149979" s="57">
        <v>2</v>
      </c>
      <c r="P149979" t="s">
        <v>22</v>
      </c>
    </row>
    <row r="149980" spans="12:16" x14ac:dyDescent="0.25">
      <c r="L149980" s="58">
        <v>47889.041666666664</v>
      </c>
      <c r="M149980" s="57">
        <v>2031</v>
      </c>
      <c r="N149980" s="57">
        <v>2</v>
      </c>
      <c r="O149980" s="57">
        <v>2</v>
      </c>
      <c r="P149980" t="s">
        <v>22</v>
      </c>
    </row>
    <row r="149981" spans="12:16" x14ac:dyDescent="0.25">
      <c r="L149981" s="58">
        <v>47889.083333333336</v>
      </c>
      <c r="M149981" s="57">
        <v>2031</v>
      </c>
      <c r="N149981" s="57">
        <v>2</v>
      </c>
      <c r="O149981" s="57">
        <v>2</v>
      </c>
      <c r="P149981" t="s">
        <v>22</v>
      </c>
    </row>
    <row r="149982" spans="12:16" x14ac:dyDescent="0.25">
      <c r="L149982" s="58">
        <v>47889.125</v>
      </c>
      <c r="M149982" s="57">
        <v>2031</v>
      </c>
      <c r="N149982" s="57">
        <v>2</v>
      </c>
      <c r="O149982" s="57">
        <v>2</v>
      </c>
      <c r="P149982" t="s">
        <v>22</v>
      </c>
    </row>
    <row r="149983" spans="12:16" x14ac:dyDescent="0.25">
      <c r="L149983" s="58">
        <v>47889.166666666664</v>
      </c>
      <c r="M149983" s="57">
        <v>2031</v>
      </c>
      <c r="N149983" s="57">
        <v>2</v>
      </c>
      <c r="O149983" s="57">
        <v>2</v>
      </c>
      <c r="P149983" t="s">
        <v>22</v>
      </c>
    </row>
    <row r="149984" spans="12:16" x14ac:dyDescent="0.25">
      <c r="L149984" s="58">
        <v>47889.208333333336</v>
      </c>
      <c r="M149984" s="57">
        <v>2031</v>
      </c>
      <c r="N149984" s="57">
        <v>2</v>
      </c>
      <c r="O149984" s="57">
        <v>2</v>
      </c>
      <c r="P149984" t="s">
        <v>22</v>
      </c>
    </row>
    <row r="149985" spans="12:16" x14ac:dyDescent="0.25">
      <c r="L149985" s="58">
        <v>47889.25</v>
      </c>
      <c r="M149985" s="57">
        <v>2031</v>
      </c>
      <c r="N149985" s="57">
        <v>2</v>
      </c>
      <c r="O149985" s="57">
        <v>2</v>
      </c>
      <c r="P149985" t="s">
        <v>23</v>
      </c>
    </row>
    <row r="149986" spans="12:16" x14ac:dyDescent="0.25">
      <c r="L149986" s="58">
        <v>47889.291666666664</v>
      </c>
      <c r="M149986" s="57">
        <v>2031</v>
      </c>
      <c r="N149986" s="57">
        <v>2</v>
      </c>
      <c r="O149986" s="57">
        <v>2</v>
      </c>
      <c r="P149986" t="s">
        <v>23</v>
      </c>
    </row>
    <row r="149987" spans="12:16" x14ac:dyDescent="0.25">
      <c r="L149987" s="58">
        <v>47889.333333333336</v>
      </c>
      <c r="M149987" s="57">
        <v>2031</v>
      </c>
      <c r="N149987" s="57">
        <v>2</v>
      </c>
      <c r="O149987" s="57">
        <v>2</v>
      </c>
      <c r="P149987" t="s">
        <v>23</v>
      </c>
    </row>
    <row r="149988" spans="12:16" x14ac:dyDescent="0.25">
      <c r="L149988" s="58">
        <v>47889.375</v>
      </c>
      <c r="M149988" s="57">
        <v>2031</v>
      </c>
      <c r="N149988" s="57">
        <v>2</v>
      </c>
      <c r="O149988" s="57">
        <v>2</v>
      </c>
      <c r="P149988" t="s">
        <v>23</v>
      </c>
    </row>
    <row r="149989" spans="12:16" x14ac:dyDescent="0.25">
      <c r="L149989" s="58">
        <v>47889.416666666664</v>
      </c>
      <c r="M149989" s="57">
        <v>2031</v>
      </c>
      <c r="N149989" s="57">
        <v>2</v>
      </c>
      <c r="O149989" s="57">
        <v>2</v>
      </c>
      <c r="P149989" t="s">
        <v>23</v>
      </c>
    </row>
    <row r="149990" spans="12:16" x14ac:dyDescent="0.25">
      <c r="L149990" s="58">
        <v>47889.458333333336</v>
      </c>
      <c r="M149990" s="57">
        <v>2031</v>
      </c>
      <c r="N149990" s="57">
        <v>2</v>
      </c>
      <c r="O149990" s="57">
        <v>2</v>
      </c>
      <c r="P149990" t="s">
        <v>23</v>
      </c>
    </row>
    <row r="149991" spans="12:16" x14ac:dyDescent="0.25">
      <c r="L149991" s="58">
        <v>47889.5</v>
      </c>
      <c r="M149991" s="57">
        <v>2031</v>
      </c>
      <c r="N149991" s="57">
        <v>2</v>
      </c>
      <c r="O149991" s="57">
        <v>2</v>
      </c>
      <c r="P149991" t="s">
        <v>23</v>
      </c>
    </row>
    <row r="149992" spans="12:16" x14ac:dyDescent="0.25">
      <c r="L149992" s="58">
        <v>47889.541666666664</v>
      </c>
      <c r="M149992" s="57">
        <v>2031</v>
      </c>
      <c r="N149992" s="57">
        <v>2</v>
      </c>
      <c r="O149992" s="57">
        <v>2</v>
      </c>
      <c r="P149992" t="s">
        <v>23</v>
      </c>
    </row>
    <row r="149993" spans="12:16" x14ac:dyDescent="0.25">
      <c r="L149993" s="58">
        <v>47889.583333333336</v>
      </c>
      <c r="M149993" s="57">
        <v>2031</v>
      </c>
      <c r="N149993" s="57">
        <v>2</v>
      </c>
      <c r="O149993" s="57">
        <v>2</v>
      </c>
      <c r="P149993" t="s">
        <v>23</v>
      </c>
    </row>
    <row r="149994" spans="12:16" x14ac:dyDescent="0.25">
      <c r="L149994" s="58">
        <v>47889.625</v>
      </c>
      <c r="M149994" s="57">
        <v>2031</v>
      </c>
      <c r="N149994" s="57">
        <v>2</v>
      </c>
      <c r="O149994" s="57">
        <v>2</v>
      </c>
      <c r="P149994" t="s">
        <v>23</v>
      </c>
    </row>
    <row r="149995" spans="12:16" x14ac:dyDescent="0.25">
      <c r="L149995" s="58">
        <v>47889.666666666664</v>
      </c>
      <c r="M149995" s="57">
        <v>2031</v>
      </c>
      <c r="N149995" s="57">
        <v>2</v>
      </c>
      <c r="O149995" s="57">
        <v>2</v>
      </c>
      <c r="P149995" t="s">
        <v>23</v>
      </c>
    </row>
    <row r="149996" spans="12:16" x14ac:dyDescent="0.25">
      <c r="L149996" s="58">
        <v>47889.708333333336</v>
      </c>
      <c r="M149996" s="57">
        <v>2031</v>
      </c>
      <c r="N149996" s="57">
        <v>2</v>
      </c>
      <c r="O149996" s="57">
        <v>2</v>
      </c>
      <c r="P149996" t="s">
        <v>23</v>
      </c>
    </row>
    <row r="149997" spans="12:16" x14ac:dyDescent="0.25">
      <c r="L149997" s="58">
        <v>47889.75</v>
      </c>
      <c r="M149997" s="57">
        <v>2031</v>
      </c>
      <c r="N149997" s="57">
        <v>2</v>
      </c>
      <c r="O149997" s="57">
        <v>2</v>
      </c>
      <c r="P149997" t="s">
        <v>23</v>
      </c>
    </row>
    <row r="149998" spans="12:16" x14ac:dyDescent="0.25">
      <c r="L149998" s="58">
        <v>47889.791666666664</v>
      </c>
      <c r="M149998" s="57">
        <v>2031</v>
      </c>
      <c r="N149998" s="57">
        <v>2</v>
      </c>
      <c r="O149998" s="57">
        <v>2</v>
      </c>
      <c r="P149998" t="s">
        <v>23</v>
      </c>
    </row>
    <row r="149999" spans="12:16" x14ac:dyDescent="0.25">
      <c r="L149999" s="58">
        <v>47889.833333333336</v>
      </c>
      <c r="M149999" s="57">
        <v>2031</v>
      </c>
      <c r="N149999" s="57">
        <v>2</v>
      </c>
      <c r="O149999" s="57">
        <v>2</v>
      </c>
      <c r="P149999" t="s">
        <v>23</v>
      </c>
    </row>
    <row r="150000" spans="12:16" x14ac:dyDescent="0.25">
      <c r="L150000" s="58">
        <v>47889.875</v>
      </c>
      <c r="M150000" s="57">
        <v>2031</v>
      </c>
      <c r="N150000" s="57">
        <v>2</v>
      </c>
      <c r="O150000" s="57">
        <v>2</v>
      </c>
      <c r="P150000" t="s">
        <v>23</v>
      </c>
    </row>
    <row r="150001" spans="12:16" x14ac:dyDescent="0.25">
      <c r="L150001" s="58">
        <v>47889.916666666664</v>
      </c>
      <c r="M150001" s="57">
        <v>2031</v>
      </c>
      <c r="N150001" s="57">
        <v>2</v>
      </c>
      <c r="O150001" s="57">
        <v>2</v>
      </c>
      <c r="P150001" t="s">
        <v>22</v>
      </c>
    </row>
    <row r="150002" spans="12:16" x14ac:dyDescent="0.25">
      <c r="L150002" s="58">
        <v>47889.958333333336</v>
      </c>
      <c r="M150002" s="57">
        <v>2031</v>
      </c>
      <c r="N150002" s="57">
        <v>2</v>
      </c>
      <c r="O150002" s="57">
        <v>2</v>
      </c>
      <c r="P150002" t="s">
        <v>22</v>
      </c>
    </row>
    <row r="150003" spans="12:16" x14ac:dyDescent="0.25">
      <c r="L150003" s="58">
        <v>47890</v>
      </c>
      <c r="M150003" s="57">
        <v>2031</v>
      </c>
      <c r="N150003" s="57">
        <v>2</v>
      </c>
      <c r="O150003" s="57">
        <v>3</v>
      </c>
      <c r="P150003" t="s">
        <v>22</v>
      </c>
    </row>
    <row r="150004" spans="12:16" x14ac:dyDescent="0.25">
      <c r="L150004" s="58">
        <v>47890.041666666664</v>
      </c>
      <c r="M150004" s="57">
        <v>2031</v>
      </c>
      <c r="N150004" s="57">
        <v>2</v>
      </c>
      <c r="O150004" s="57">
        <v>3</v>
      </c>
      <c r="P150004" t="s">
        <v>22</v>
      </c>
    </row>
    <row r="150005" spans="12:16" x14ac:dyDescent="0.25">
      <c r="L150005" s="58">
        <v>47890.083333333336</v>
      </c>
      <c r="M150005" s="57">
        <v>2031</v>
      </c>
      <c r="N150005" s="57">
        <v>2</v>
      </c>
      <c r="O150005" s="57">
        <v>3</v>
      </c>
      <c r="P150005" t="s">
        <v>22</v>
      </c>
    </row>
    <row r="150006" spans="12:16" x14ac:dyDescent="0.25">
      <c r="L150006" s="58">
        <v>47890.125</v>
      </c>
      <c r="M150006" s="57">
        <v>2031</v>
      </c>
      <c r="N150006" s="57">
        <v>2</v>
      </c>
      <c r="O150006" s="57">
        <v>3</v>
      </c>
      <c r="P150006" t="s">
        <v>22</v>
      </c>
    </row>
    <row r="150007" spans="12:16" x14ac:dyDescent="0.25">
      <c r="L150007" s="58">
        <v>47890.166666666664</v>
      </c>
      <c r="M150007" s="57">
        <v>2031</v>
      </c>
      <c r="N150007" s="57">
        <v>2</v>
      </c>
      <c r="O150007" s="57">
        <v>3</v>
      </c>
      <c r="P150007" t="s">
        <v>22</v>
      </c>
    </row>
    <row r="150008" spans="12:16" x14ac:dyDescent="0.25">
      <c r="L150008" s="58">
        <v>47890.208333333336</v>
      </c>
      <c r="M150008" s="57">
        <v>2031</v>
      </c>
      <c r="N150008" s="57">
        <v>2</v>
      </c>
      <c r="O150008" s="57">
        <v>3</v>
      </c>
      <c r="P150008" t="s">
        <v>22</v>
      </c>
    </row>
    <row r="150009" spans="12:16" x14ac:dyDescent="0.25">
      <c r="L150009" s="58">
        <v>47890.25</v>
      </c>
      <c r="M150009" s="57">
        <v>2031</v>
      </c>
      <c r="N150009" s="57">
        <v>2</v>
      </c>
      <c r="O150009" s="57">
        <v>3</v>
      </c>
      <c r="P150009" t="s">
        <v>23</v>
      </c>
    </row>
    <row r="150010" spans="12:16" x14ac:dyDescent="0.25">
      <c r="L150010" s="58">
        <v>47890.291666666664</v>
      </c>
      <c r="M150010" s="57">
        <v>2031</v>
      </c>
      <c r="N150010" s="57">
        <v>2</v>
      </c>
      <c r="O150010" s="57">
        <v>3</v>
      </c>
      <c r="P150010" t="s">
        <v>23</v>
      </c>
    </row>
    <row r="150011" spans="12:16" x14ac:dyDescent="0.25">
      <c r="L150011" s="58">
        <v>47890.333333333336</v>
      </c>
      <c r="M150011" s="57">
        <v>2031</v>
      </c>
      <c r="N150011" s="57">
        <v>2</v>
      </c>
      <c r="O150011" s="57">
        <v>3</v>
      </c>
      <c r="P150011" t="s">
        <v>23</v>
      </c>
    </row>
    <row r="150012" spans="12:16" x14ac:dyDescent="0.25">
      <c r="L150012" s="58">
        <v>47890.375</v>
      </c>
      <c r="M150012" s="57">
        <v>2031</v>
      </c>
      <c r="N150012" s="57">
        <v>2</v>
      </c>
      <c r="O150012" s="57">
        <v>3</v>
      </c>
      <c r="P150012" t="s">
        <v>23</v>
      </c>
    </row>
    <row r="150013" spans="12:16" x14ac:dyDescent="0.25">
      <c r="L150013" s="58">
        <v>47890.416666666664</v>
      </c>
      <c r="M150013" s="57">
        <v>2031</v>
      </c>
      <c r="N150013" s="57">
        <v>2</v>
      </c>
      <c r="O150013" s="57">
        <v>3</v>
      </c>
      <c r="P150013" t="s">
        <v>23</v>
      </c>
    </row>
    <row r="150014" spans="12:16" x14ac:dyDescent="0.25">
      <c r="L150014" s="58">
        <v>47890.458333333336</v>
      </c>
      <c r="M150014" s="57">
        <v>2031</v>
      </c>
      <c r="N150014" s="57">
        <v>2</v>
      </c>
      <c r="O150014" s="57">
        <v>3</v>
      </c>
      <c r="P150014" t="s">
        <v>23</v>
      </c>
    </row>
    <row r="150015" spans="12:16" x14ac:dyDescent="0.25">
      <c r="L150015" s="58">
        <v>47890.5</v>
      </c>
      <c r="M150015" s="57">
        <v>2031</v>
      </c>
      <c r="N150015" s="57">
        <v>2</v>
      </c>
      <c r="O150015" s="57">
        <v>3</v>
      </c>
      <c r="P150015" t="s">
        <v>23</v>
      </c>
    </row>
    <row r="150016" spans="12:16" x14ac:dyDescent="0.25">
      <c r="L150016" s="58">
        <v>47890.541666666664</v>
      </c>
      <c r="M150016" s="57">
        <v>2031</v>
      </c>
      <c r="N150016" s="57">
        <v>2</v>
      </c>
      <c r="O150016" s="57">
        <v>3</v>
      </c>
      <c r="P150016" t="s">
        <v>23</v>
      </c>
    </row>
    <row r="150017" spans="12:16" x14ac:dyDescent="0.25">
      <c r="L150017" s="58">
        <v>47890.583333333336</v>
      </c>
      <c r="M150017" s="57">
        <v>2031</v>
      </c>
      <c r="N150017" s="57">
        <v>2</v>
      </c>
      <c r="O150017" s="57">
        <v>3</v>
      </c>
      <c r="P150017" t="s">
        <v>23</v>
      </c>
    </row>
    <row r="150018" spans="12:16" x14ac:dyDescent="0.25">
      <c r="L150018" s="58">
        <v>47890.625</v>
      </c>
      <c r="M150018" s="57">
        <v>2031</v>
      </c>
      <c r="N150018" s="57">
        <v>2</v>
      </c>
      <c r="O150018" s="57">
        <v>3</v>
      </c>
      <c r="P150018" t="s">
        <v>23</v>
      </c>
    </row>
    <row r="150019" spans="12:16" x14ac:dyDescent="0.25">
      <c r="L150019" s="58">
        <v>47890.666666666664</v>
      </c>
      <c r="M150019" s="57">
        <v>2031</v>
      </c>
      <c r="N150019" s="57">
        <v>2</v>
      </c>
      <c r="O150019" s="57">
        <v>3</v>
      </c>
      <c r="P150019" t="s">
        <v>23</v>
      </c>
    </row>
    <row r="150020" spans="12:16" x14ac:dyDescent="0.25">
      <c r="L150020" s="58">
        <v>47890.708333333336</v>
      </c>
      <c r="M150020" s="57">
        <v>2031</v>
      </c>
      <c r="N150020" s="57">
        <v>2</v>
      </c>
      <c r="O150020" s="57">
        <v>3</v>
      </c>
      <c r="P150020" t="s">
        <v>23</v>
      </c>
    </row>
    <row r="150021" spans="12:16" x14ac:dyDescent="0.25">
      <c r="L150021" s="58">
        <v>47890.75</v>
      </c>
      <c r="M150021" s="57">
        <v>2031</v>
      </c>
      <c r="N150021" s="57">
        <v>2</v>
      </c>
      <c r="O150021" s="57">
        <v>3</v>
      </c>
      <c r="P150021" t="s">
        <v>23</v>
      </c>
    </row>
    <row r="150022" spans="12:16" x14ac:dyDescent="0.25">
      <c r="L150022" s="58">
        <v>47890.791666666664</v>
      </c>
      <c r="M150022" s="57">
        <v>2031</v>
      </c>
      <c r="N150022" s="57">
        <v>2</v>
      </c>
      <c r="O150022" s="57">
        <v>3</v>
      </c>
      <c r="P150022" t="s">
        <v>23</v>
      </c>
    </row>
    <row r="150023" spans="12:16" x14ac:dyDescent="0.25">
      <c r="L150023" s="58">
        <v>47890.833333333336</v>
      </c>
      <c r="M150023" s="57">
        <v>2031</v>
      </c>
      <c r="N150023" s="57">
        <v>2</v>
      </c>
      <c r="O150023" s="57">
        <v>3</v>
      </c>
      <c r="P150023" t="s">
        <v>23</v>
      </c>
    </row>
    <row r="150024" spans="12:16" x14ac:dyDescent="0.25">
      <c r="L150024" s="58">
        <v>47890.875</v>
      </c>
      <c r="M150024" s="57">
        <v>2031</v>
      </c>
      <c r="N150024" s="57">
        <v>2</v>
      </c>
      <c r="O150024" s="57">
        <v>3</v>
      </c>
      <c r="P150024" t="s">
        <v>23</v>
      </c>
    </row>
    <row r="150025" spans="12:16" x14ac:dyDescent="0.25">
      <c r="L150025" s="58">
        <v>47890.916666666664</v>
      </c>
      <c r="M150025" s="57">
        <v>2031</v>
      </c>
      <c r="N150025" s="57">
        <v>2</v>
      </c>
      <c r="O150025" s="57">
        <v>3</v>
      </c>
      <c r="P150025" t="s">
        <v>22</v>
      </c>
    </row>
    <row r="150026" spans="12:16" x14ac:dyDescent="0.25">
      <c r="L150026" s="58">
        <v>47890.958333333336</v>
      </c>
      <c r="M150026" s="57">
        <v>2031</v>
      </c>
      <c r="N150026" s="57">
        <v>2</v>
      </c>
      <c r="O150026" s="57">
        <v>3</v>
      </c>
      <c r="P150026" t="s">
        <v>22</v>
      </c>
    </row>
    <row r="150027" spans="12:16" x14ac:dyDescent="0.25">
      <c r="L150027" s="58">
        <v>47891</v>
      </c>
      <c r="M150027" s="57">
        <v>2031</v>
      </c>
      <c r="N150027" s="57">
        <v>2</v>
      </c>
      <c r="O150027" s="57">
        <v>4</v>
      </c>
      <c r="P150027" t="s">
        <v>22</v>
      </c>
    </row>
    <row r="150028" spans="12:16" x14ac:dyDescent="0.25">
      <c r="L150028" s="58">
        <v>47891.041666666664</v>
      </c>
      <c r="M150028" s="57">
        <v>2031</v>
      </c>
      <c r="N150028" s="57">
        <v>2</v>
      </c>
      <c r="O150028" s="57">
        <v>4</v>
      </c>
      <c r="P150028" t="s">
        <v>22</v>
      </c>
    </row>
    <row r="150029" spans="12:16" x14ac:dyDescent="0.25">
      <c r="L150029" s="58">
        <v>47891.083333333336</v>
      </c>
      <c r="M150029" s="57">
        <v>2031</v>
      </c>
      <c r="N150029" s="57">
        <v>2</v>
      </c>
      <c r="O150029" s="57">
        <v>4</v>
      </c>
      <c r="P150029" t="s">
        <v>22</v>
      </c>
    </row>
    <row r="150030" spans="12:16" x14ac:dyDescent="0.25">
      <c r="L150030" s="58">
        <v>47891.125</v>
      </c>
      <c r="M150030" s="57">
        <v>2031</v>
      </c>
      <c r="N150030" s="57">
        <v>2</v>
      </c>
      <c r="O150030" s="57">
        <v>4</v>
      </c>
      <c r="P150030" t="s">
        <v>22</v>
      </c>
    </row>
    <row r="150031" spans="12:16" x14ac:dyDescent="0.25">
      <c r="L150031" s="58">
        <v>47891.166666666664</v>
      </c>
      <c r="M150031" s="57">
        <v>2031</v>
      </c>
      <c r="N150031" s="57">
        <v>2</v>
      </c>
      <c r="O150031" s="57">
        <v>4</v>
      </c>
      <c r="P150031" t="s">
        <v>22</v>
      </c>
    </row>
    <row r="150032" spans="12:16" x14ac:dyDescent="0.25">
      <c r="L150032" s="58">
        <v>47891.208333333336</v>
      </c>
      <c r="M150032" s="57">
        <v>2031</v>
      </c>
      <c r="N150032" s="57">
        <v>2</v>
      </c>
      <c r="O150032" s="57">
        <v>4</v>
      </c>
      <c r="P150032" t="s">
        <v>22</v>
      </c>
    </row>
    <row r="150033" spans="12:16" x14ac:dyDescent="0.25">
      <c r="L150033" s="58">
        <v>47891.25</v>
      </c>
      <c r="M150033" s="57">
        <v>2031</v>
      </c>
      <c r="N150033" s="57">
        <v>2</v>
      </c>
      <c r="O150033" s="57">
        <v>4</v>
      </c>
      <c r="P150033" t="s">
        <v>23</v>
      </c>
    </row>
    <row r="150034" spans="12:16" x14ac:dyDescent="0.25">
      <c r="L150034" s="58">
        <v>47891.291666666664</v>
      </c>
      <c r="M150034" s="57">
        <v>2031</v>
      </c>
      <c r="N150034" s="57">
        <v>2</v>
      </c>
      <c r="O150034" s="57">
        <v>4</v>
      </c>
      <c r="P150034" t="s">
        <v>23</v>
      </c>
    </row>
    <row r="150035" spans="12:16" x14ac:dyDescent="0.25">
      <c r="L150035" s="58">
        <v>47891.333333333336</v>
      </c>
      <c r="M150035" s="57">
        <v>2031</v>
      </c>
      <c r="N150035" s="57">
        <v>2</v>
      </c>
      <c r="O150035" s="57">
        <v>4</v>
      </c>
      <c r="P150035" t="s">
        <v>23</v>
      </c>
    </row>
    <row r="150036" spans="12:16" x14ac:dyDescent="0.25">
      <c r="L150036" s="58">
        <v>47891.375</v>
      </c>
      <c r="M150036" s="57">
        <v>2031</v>
      </c>
      <c r="N150036" s="57">
        <v>2</v>
      </c>
      <c r="O150036" s="57">
        <v>4</v>
      </c>
      <c r="P150036" t="s">
        <v>23</v>
      </c>
    </row>
    <row r="150037" spans="12:16" x14ac:dyDescent="0.25">
      <c r="L150037" s="58">
        <v>47891.416666666664</v>
      </c>
      <c r="M150037" s="57">
        <v>2031</v>
      </c>
      <c r="N150037" s="57">
        <v>2</v>
      </c>
      <c r="O150037" s="57">
        <v>4</v>
      </c>
      <c r="P150037" t="s">
        <v>23</v>
      </c>
    </row>
    <row r="150038" spans="12:16" x14ac:dyDescent="0.25">
      <c r="L150038" s="58">
        <v>47891.458333333336</v>
      </c>
      <c r="M150038" s="57">
        <v>2031</v>
      </c>
      <c r="N150038" s="57">
        <v>2</v>
      </c>
      <c r="O150038" s="57">
        <v>4</v>
      </c>
      <c r="P150038" t="s">
        <v>23</v>
      </c>
    </row>
    <row r="150039" spans="12:16" x14ac:dyDescent="0.25">
      <c r="L150039" s="58">
        <v>47891.5</v>
      </c>
      <c r="M150039" s="57">
        <v>2031</v>
      </c>
      <c r="N150039" s="57">
        <v>2</v>
      </c>
      <c r="O150039" s="57">
        <v>4</v>
      </c>
      <c r="P150039" t="s">
        <v>23</v>
      </c>
    </row>
    <row r="150040" spans="12:16" x14ac:dyDescent="0.25">
      <c r="L150040" s="58">
        <v>47891.541666666664</v>
      </c>
      <c r="M150040" s="57">
        <v>2031</v>
      </c>
      <c r="N150040" s="57">
        <v>2</v>
      </c>
      <c r="O150040" s="57">
        <v>4</v>
      </c>
      <c r="P150040" t="s">
        <v>23</v>
      </c>
    </row>
    <row r="150041" spans="12:16" x14ac:dyDescent="0.25">
      <c r="L150041" s="58">
        <v>47891.583333333336</v>
      </c>
      <c r="M150041" s="57">
        <v>2031</v>
      </c>
      <c r="N150041" s="57">
        <v>2</v>
      </c>
      <c r="O150041" s="57">
        <v>4</v>
      </c>
      <c r="P150041" t="s">
        <v>23</v>
      </c>
    </row>
    <row r="150042" spans="12:16" x14ac:dyDescent="0.25">
      <c r="L150042" s="58">
        <v>47891.625</v>
      </c>
      <c r="M150042" s="57">
        <v>2031</v>
      </c>
      <c r="N150042" s="57">
        <v>2</v>
      </c>
      <c r="O150042" s="57">
        <v>4</v>
      </c>
      <c r="P150042" t="s">
        <v>23</v>
      </c>
    </row>
    <row r="150043" spans="12:16" x14ac:dyDescent="0.25">
      <c r="L150043" s="58">
        <v>47891.666666666664</v>
      </c>
      <c r="M150043" s="57">
        <v>2031</v>
      </c>
      <c r="N150043" s="57">
        <v>2</v>
      </c>
      <c r="O150043" s="57">
        <v>4</v>
      </c>
      <c r="P150043" t="s">
        <v>23</v>
      </c>
    </row>
    <row r="150044" spans="12:16" x14ac:dyDescent="0.25">
      <c r="L150044" s="58">
        <v>47891.708333333336</v>
      </c>
      <c r="M150044" s="57">
        <v>2031</v>
      </c>
      <c r="N150044" s="57">
        <v>2</v>
      </c>
      <c r="O150044" s="57">
        <v>4</v>
      </c>
      <c r="P150044" t="s">
        <v>23</v>
      </c>
    </row>
    <row r="150045" spans="12:16" x14ac:dyDescent="0.25">
      <c r="L150045" s="58">
        <v>47891.75</v>
      </c>
      <c r="M150045" s="57">
        <v>2031</v>
      </c>
      <c r="N150045" s="57">
        <v>2</v>
      </c>
      <c r="O150045" s="57">
        <v>4</v>
      </c>
      <c r="P150045" t="s">
        <v>23</v>
      </c>
    </row>
    <row r="150046" spans="12:16" x14ac:dyDescent="0.25">
      <c r="L150046" s="58">
        <v>47891.791666666664</v>
      </c>
      <c r="M150046" s="57">
        <v>2031</v>
      </c>
      <c r="N150046" s="57">
        <v>2</v>
      </c>
      <c r="O150046" s="57">
        <v>4</v>
      </c>
      <c r="P150046" t="s">
        <v>23</v>
      </c>
    </row>
    <row r="150047" spans="12:16" x14ac:dyDescent="0.25">
      <c r="L150047" s="58">
        <v>47891.833333333336</v>
      </c>
      <c r="M150047" s="57">
        <v>2031</v>
      </c>
      <c r="N150047" s="57">
        <v>2</v>
      </c>
      <c r="O150047" s="57">
        <v>4</v>
      </c>
      <c r="P150047" t="s">
        <v>23</v>
      </c>
    </row>
    <row r="150048" spans="12:16" x14ac:dyDescent="0.25">
      <c r="L150048" s="58">
        <v>47891.875</v>
      </c>
      <c r="M150048" s="57">
        <v>2031</v>
      </c>
      <c r="N150048" s="57">
        <v>2</v>
      </c>
      <c r="O150048" s="57">
        <v>4</v>
      </c>
      <c r="P150048" t="s">
        <v>23</v>
      </c>
    </row>
    <row r="150049" spans="12:16" x14ac:dyDescent="0.25">
      <c r="L150049" s="58">
        <v>47891.916666666664</v>
      </c>
      <c r="M150049" s="57">
        <v>2031</v>
      </c>
      <c r="N150049" s="57">
        <v>2</v>
      </c>
      <c r="O150049" s="57">
        <v>4</v>
      </c>
      <c r="P150049" t="s">
        <v>22</v>
      </c>
    </row>
    <row r="150050" spans="12:16" x14ac:dyDescent="0.25">
      <c r="L150050" s="58">
        <v>47891.958333333336</v>
      </c>
      <c r="M150050" s="57">
        <v>2031</v>
      </c>
      <c r="N150050" s="57">
        <v>2</v>
      </c>
      <c r="O150050" s="57">
        <v>4</v>
      </c>
      <c r="P150050" t="s">
        <v>22</v>
      </c>
    </row>
    <row r="150051" spans="12:16" x14ac:dyDescent="0.25">
      <c r="L150051" s="58">
        <v>47892</v>
      </c>
      <c r="M150051" s="57">
        <v>2031</v>
      </c>
      <c r="N150051" s="57">
        <v>2</v>
      </c>
      <c r="O150051" s="57">
        <v>5</v>
      </c>
      <c r="P150051" t="s">
        <v>22</v>
      </c>
    </row>
    <row r="150052" spans="12:16" x14ac:dyDescent="0.25">
      <c r="L150052" s="58">
        <v>47892.041666666664</v>
      </c>
      <c r="M150052" s="57">
        <v>2031</v>
      </c>
      <c r="N150052" s="57">
        <v>2</v>
      </c>
      <c r="O150052" s="57">
        <v>5</v>
      </c>
      <c r="P150052" t="s">
        <v>22</v>
      </c>
    </row>
    <row r="150053" spans="12:16" x14ac:dyDescent="0.25">
      <c r="L150053" s="58">
        <v>47892.083333333336</v>
      </c>
      <c r="M150053" s="57">
        <v>2031</v>
      </c>
      <c r="N150053" s="57">
        <v>2</v>
      </c>
      <c r="O150053" s="57">
        <v>5</v>
      </c>
      <c r="P150053" t="s">
        <v>22</v>
      </c>
    </row>
    <row r="150054" spans="12:16" x14ac:dyDescent="0.25">
      <c r="L150054" s="58">
        <v>47892.125</v>
      </c>
      <c r="M150054" s="57">
        <v>2031</v>
      </c>
      <c r="N150054" s="57">
        <v>2</v>
      </c>
      <c r="O150054" s="57">
        <v>5</v>
      </c>
      <c r="P150054" t="s">
        <v>22</v>
      </c>
    </row>
    <row r="150055" spans="12:16" x14ac:dyDescent="0.25">
      <c r="L150055" s="58">
        <v>47892.166666666664</v>
      </c>
      <c r="M150055" s="57">
        <v>2031</v>
      </c>
      <c r="N150055" s="57">
        <v>2</v>
      </c>
      <c r="O150055" s="57">
        <v>5</v>
      </c>
      <c r="P150055" t="s">
        <v>22</v>
      </c>
    </row>
    <row r="150056" spans="12:16" x14ac:dyDescent="0.25">
      <c r="L150056" s="58">
        <v>47892.208333333336</v>
      </c>
      <c r="M150056" s="57">
        <v>2031</v>
      </c>
      <c r="N150056" s="57">
        <v>2</v>
      </c>
      <c r="O150056" s="57">
        <v>5</v>
      </c>
      <c r="P150056" t="s">
        <v>22</v>
      </c>
    </row>
    <row r="150057" spans="12:16" x14ac:dyDescent="0.25">
      <c r="L150057" s="58">
        <v>47892.25</v>
      </c>
      <c r="M150057" s="57">
        <v>2031</v>
      </c>
      <c r="N150057" s="57">
        <v>2</v>
      </c>
      <c r="O150057" s="57">
        <v>5</v>
      </c>
      <c r="P150057" t="s">
        <v>23</v>
      </c>
    </row>
    <row r="150058" spans="12:16" x14ac:dyDescent="0.25">
      <c r="L150058" s="58">
        <v>47892.291666666664</v>
      </c>
      <c r="M150058" s="57">
        <v>2031</v>
      </c>
      <c r="N150058" s="57">
        <v>2</v>
      </c>
      <c r="O150058" s="57">
        <v>5</v>
      </c>
      <c r="P150058" t="s">
        <v>23</v>
      </c>
    </row>
    <row r="150059" spans="12:16" x14ac:dyDescent="0.25">
      <c r="L150059" s="58">
        <v>47892.333333333336</v>
      </c>
      <c r="M150059" s="57">
        <v>2031</v>
      </c>
      <c r="N150059" s="57">
        <v>2</v>
      </c>
      <c r="O150059" s="57">
        <v>5</v>
      </c>
      <c r="P150059" t="s">
        <v>23</v>
      </c>
    </row>
    <row r="150060" spans="12:16" x14ac:dyDescent="0.25">
      <c r="L150060" s="58">
        <v>47892.375</v>
      </c>
      <c r="M150060" s="57">
        <v>2031</v>
      </c>
      <c r="N150060" s="57">
        <v>2</v>
      </c>
      <c r="O150060" s="57">
        <v>5</v>
      </c>
      <c r="P150060" t="s">
        <v>23</v>
      </c>
    </row>
    <row r="150061" spans="12:16" x14ac:dyDescent="0.25">
      <c r="L150061" s="58">
        <v>47892.416666666664</v>
      </c>
      <c r="M150061" s="57">
        <v>2031</v>
      </c>
      <c r="N150061" s="57">
        <v>2</v>
      </c>
      <c r="O150061" s="57">
        <v>5</v>
      </c>
      <c r="P150061" t="s">
        <v>23</v>
      </c>
    </row>
    <row r="150062" spans="12:16" x14ac:dyDescent="0.25">
      <c r="L150062" s="58">
        <v>47892.458333333336</v>
      </c>
      <c r="M150062" s="57">
        <v>2031</v>
      </c>
      <c r="N150062" s="57">
        <v>2</v>
      </c>
      <c r="O150062" s="57">
        <v>5</v>
      </c>
      <c r="P150062" t="s">
        <v>23</v>
      </c>
    </row>
    <row r="150063" spans="12:16" x14ac:dyDescent="0.25">
      <c r="L150063" s="58">
        <v>47892.5</v>
      </c>
      <c r="M150063" s="57">
        <v>2031</v>
      </c>
      <c r="N150063" s="57">
        <v>2</v>
      </c>
      <c r="O150063" s="57">
        <v>5</v>
      </c>
      <c r="P150063" t="s">
        <v>23</v>
      </c>
    </row>
    <row r="150064" spans="12:16" x14ac:dyDescent="0.25">
      <c r="L150064" s="58">
        <v>47892.541666666664</v>
      </c>
      <c r="M150064" s="57">
        <v>2031</v>
      </c>
      <c r="N150064" s="57">
        <v>2</v>
      </c>
      <c r="O150064" s="57">
        <v>5</v>
      </c>
      <c r="P150064" t="s">
        <v>23</v>
      </c>
    </row>
    <row r="150065" spans="12:16" x14ac:dyDescent="0.25">
      <c r="L150065" s="58">
        <v>47892.583333333336</v>
      </c>
      <c r="M150065" s="57">
        <v>2031</v>
      </c>
      <c r="N150065" s="57">
        <v>2</v>
      </c>
      <c r="O150065" s="57">
        <v>5</v>
      </c>
      <c r="P150065" t="s">
        <v>23</v>
      </c>
    </row>
    <row r="150066" spans="12:16" x14ac:dyDescent="0.25">
      <c r="L150066" s="58">
        <v>47892.625</v>
      </c>
      <c r="M150066" s="57">
        <v>2031</v>
      </c>
      <c r="N150066" s="57">
        <v>2</v>
      </c>
      <c r="O150066" s="57">
        <v>5</v>
      </c>
      <c r="P150066" t="s">
        <v>23</v>
      </c>
    </row>
    <row r="150067" spans="12:16" x14ac:dyDescent="0.25">
      <c r="L150067" s="58">
        <v>47892.666666666664</v>
      </c>
      <c r="M150067" s="57">
        <v>2031</v>
      </c>
      <c r="N150067" s="57">
        <v>2</v>
      </c>
      <c r="O150067" s="57">
        <v>5</v>
      </c>
      <c r="P150067" t="s">
        <v>23</v>
      </c>
    </row>
    <row r="150068" spans="12:16" x14ac:dyDescent="0.25">
      <c r="L150068" s="58">
        <v>47892.708333333336</v>
      </c>
      <c r="M150068" s="57">
        <v>2031</v>
      </c>
      <c r="N150068" s="57">
        <v>2</v>
      </c>
      <c r="O150068" s="57">
        <v>5</v>
      </c>
      <c r="P150068" t="s">
        <v>23</v>
      </c>
    </row>
    <row r="150069" spans="12:16" x14ac:dyDescent="0.25">
      <c r="L150069" s="58">
        <v>47892.75</v>
      </c>
      <c r="M150069" s="57">
        <v>2031</v>
      </c>
      <c r="N150069" s="57">
        <v>2</v>
      </c>
      <c r="O150069" s="57">
        <v>5</v>
      </c>
      <c r="P150069" t="s">
        <v>23</v>
      </c>
    </row>
    <row r="150070" spans="12:16" x14ac:dyDescent="0.25">
      <c r="L150070" s="58">
        <v>47892.791666666664</v>
      </c>
      <c r="M150070" s="57">
        <v>2031</v>
      </c>
      <c r="N150070" s="57">
        <v>2</v>
      </c>
      <c r="O150070" s="57">
        <v>5</v>
      </c>
      <c r="P150070" t="s">
        <v>23</v>
      </c>
    </row>
    <row r="150071" spans="12:16" x14ac:dyDescent="0.25">
      <c r="L150071" s="58">
        <v>47892.833333333336</v>
      </c>
      <c r="M150071" s="57">
        <v>2031</v>
      </c>
      <c r="N150071" s="57">
        <v>2</v>
      </c>
      <c r="O150071" s="57">
        <v>5</v>
      </c>
      <c r="P150071" t="s">
        <v>23</v>
      </c>
    </row>
    <row r="150072" spans="12:16" x14ac:dyDescent="0.25">
      <c r="L150072" s="58">
        <v>47892.875</v>
      </c>
      <c r="M150072" s="57">
        <v>2031</v>
      </c>
      <c r="N150072" s="57">
        <v>2</v>
      </c>
      <c r="O150072" s="57">
        <v>5</v>
      </c>
      <c r="P150072" t="s">
        <v>23</v>
      </c>
    </row>
    <row r="150073" spans="12:16" x14ac:dyDescent="0.25">
      <c r="L150073" s="58">
        <v>47892.916666666664</v>
      </c>
      <c r="M150073" s="57">
        <v>2031</v>
      </c>
      <c r="N150073" s="57">
        <v>2</v>
      </c>
      <c r="O150073" s="57">
        <v>5</v>
      </c>
      <c r="P150073" t="s">
        <v>22</v>
      </c>
    </row>
    <row r="150074" spans="12:16" x14ac:dyDescent="0.25">
      <c r="L150074" s="58">
        <v>47892.958333333336</v>
      </c>
      <c r="M150074" s="57">
        <v>2031</v>
      </c>
      <c r="N150074" s="57">
        <v>2</v>
      </c>
      <c r="O150074" s="57">
        <v>5</v>
      </c>
      <c r="P150074" t="s">
        <v>22</v>
      </c>
    </row>
    <row r="150075" spans="12:16" x14ac:dyDescent="0.25">
      <c r="L150075" s="58">
        <v>47893</v>
      </c>
      <c r="M150075" s="57">
        <v>2031</v>
      </c>
      <c r="N150075" s="57">
        <v>2</v>
      </c>
      <c r="O150075" s="57">
        <v>6</v>
      </c>
      <c r="P150075" t="s">
        <v>22</v>
      </c>
    </row>
    <row r="150076" spans="12:16" x14ac:dyDescent="0.25">
      <c r="L150076" s="58">
        <v>47893.041666666664</v>
      </c>
      <c r="M150076" s="57">
        <v>2031</v>
      </c>
      <c r="N150076" s="57">
        <v>2</v>
      </c>
      <c r="O150076" s="57">
        <v>6</v>
      </c>
      <c r="P150076" t="s">
        <v>22</v>
      </c>
    </row>
    <row r="150077" spans="12:16" x14ac:dyDescent="0.25">
      <c r="L150077" s="58">
        <v>47893.083333333336</v>
      </c>
      <c r="M150077" s="57">
        <v>2031</v>
      </c>
      <c r="N150077" s="57">
        <v>2</v>
      </c>
      <c r="O150077" s="57">
        <v>6</v>
      </c>
      <c r="P150077" t="s">
        <v>22</v>
      </c>
    </row>
    <row r="150078" spans="12:16" x14ac:dyDescent="0.25">
      <c r="L150078" s="58">
        <v>47893.125</v>
      </c>
      <c r="M150078" s="57">
        <v>2031</v>
      </c>
      <c r="N150078" s="57">
        <v>2</v>
      </c>
      <c r="O150078" s="57">
        <v>6</v>
      </c>
      <c r="P150078" t="s">
        <v>22</v>
      </c>
    </row>
    <row r="150079" spans="12:16" x14ac:dyDescent="0.25">
      <c r="L150079" s="58">
        <v>47893.166666666664</v>
      </c>
      <c r="M150079" s="57">
        <v>2031</v>
      </c>
      <c r="N150079" s="57">
        <v>2</v>
      </c>
      <c r="O150079" s="57">
        <v>6</v>
      </c>
      <c r="P150079" t="s">
        <v>22</v>
      </c>
    </row>
    <row r="150080" spans="12:16" x14ac:dyDescent="0.25">
      <c r="L150080" s="58">
        <v>47893.208333333336</v>
      </c>
      <c r="M150080" s="57">
        <v>2031</v>
      </c>
      <c r="N150080" s="57">
        <v>2</v>
      </c>
      <c r="O150080" s="57">
        <v>6</v>
      </c>
      <c r="P150080" t="s">
        <v>22</v>
      </c>
    </row>
    <row r="150081" spans="12:16" x14ac:dyDescent="0.25">
      <c r="L150081" s="58">
        <v>47893.25</v>
      </c>
      <c r="M150081" s="57">
        <v>2031</v>
      </c>
      <c r="N150081" s="57">
        <v>2</v>
      </c>
      <c r="O150081" s="57">
        <v>6</v>
      </c>
      <c r="P150081" t="s">
        <v>23</v>
      </c>
    </row>
    <row r="150082" spans="12:16" x14ac:dyDescent="0.25">
      <c r="L150082" s="58">
        <v>47893.291666666664</v>
      </c>
      <c r="M150082" s="57">
        <v>2031</v>
      </c>
      <c r="N150082" s="57">
        <v>2</v>
      </c>
      <c r="O150082" s="57">
        <v>6</v>
      </c>
      <c r="P150082" t="s">
        <v>23</v>
      </c>
    </row>
    <row r="150083" spans="12:16" x14ac:dyDescent="0.25">
      <c r="L150083" s="58">
        <v>47893.333333333336</v>
      </c>
      <c r="M150083" s="57">
        <v>2031</v>
      </c>
      <c r="N150083" s="57">
        <v>2</v>
      </c>
      <c r="O150083" s="57">
        <v>6</v>
      </c>
      <c r="P150083" t="s">
        <v>23</v>
      </c>
    </row>
    <row r="150084" spans="12:16" x14ac:dyDescent="0.25">
      <c r="L150084" s="58">
        <v>47893.375</v>
      </c>
      <c r="M150084" s="57">
        <v>2031</v>
      </c>
      <c r="N150084" s="57">
        <v>2</v>
      </c>
      <c r="O150084" s="57">
        <v>6</v>
      </c>
      <c r="P150084" t="s">
        <v>23</v>
      </c>
    </row>
    <row r="150085" spans="12:16" x14ac:dyDescent="0.25">
      <c r="L150085" s="58">
        <v>47893.416666666664</v>
      </c>
      <c r="M150085" s="57">
        <v>2031</v>
      </c>
      <c r="N150085" s="57">
        <v>2</v>
      </c>
      <c r="O150085" s="57">
        <v>6</v>
      </c>
      <c r="P150085" t="s">
        <v>23</v>
      </c>
    </row>
    <row r="150086" spans="12:16" x14ac:dyDescent="0.25">
      <c r="L150086" s="58">
        <v>47893.458333333336</v>
      </c>
      <c r="M150086" s="57">
        <v>2031</v>
      </c>
      <c r="N150086" s="57">
        <v>2</v>
      </c>
      <c r="O150086" s="57">
        <v>6</v>
      </c>
      <c r="P150086" t="s">
        <v>23</v>
      </c>
    </row>
    <row r="150087" spans="12:16" x14ac:dyDescent="0.25">
      <c r="L150087" s="58">
        <v>47893.5</v>
      </c>
      <c r="M150087" s="57">
        <v>2031</v>
      </c>
      <c r="N150087" s="57">
        <v>2</v>
      </c>
      <c r="O150087" s="57">
        <v>6</v>
      </c>
      <c r="P150087" t="s">
        <v>23</v>
      </c>
    </row>
    <row r="150088" spans="12:16" x14ac:dyDescent="0.25">
      <c r="L150088" s="58">
        <v>47893.541666666664</v>
      </c>
      <c r="M150088" s="57">
        <v>2031</v>
      </c>
      <c r="N150088" s="57">
        <v>2</v>
      </c>
      <c r="O150088" s="57">
        <v>6</v>
      </c>
      <c r="P150088" t="s">
        <v>23</v>
      </c>
    </row>
    <row r="150089" spans="12:16" x14ac:dyDescent="0.25">
      <c r="L150089" s="58">
        <v>47893.583333333336</v>
      </c>
      <c r="M150089" s="57">
        <v>2031</v>
      </c>
      <c r="N150089" s="57">
        <v>2</v>
      </c>
      <c r="O150089" s="57">
        <v>6</v>
      </c>
      <c r="P150089" t="s">
        <v>23</v>
      </c>
    </row>
    <row r="150090" spans="12:16" x14ac:dyDescent="0.25">
      <c r="L150090" s="58">
        <v>47893.625</v>
      </c>
      <c r="M150090" s="57">
        <v>2031</v>
      </c>
      <c r="N150090" s="57">
        <v>2</v>
      </c>
      <c r="O150090" s="57">
        <v>6</v>
      </c>
      <c r="P150090" t="s">
        <v>23</v>
      </c>
    </row>
    <row r="150091" spans="12:16" x14ac:dyDescent="0.25">
      <c r="L150091" s="58">
        <v>47893.666666666664</v>
      </c>
      <c r="M150091" s="57">
        <v>2031</v>
      </c>
      <c r="N150091" s="57">
        <v>2</v>
      </c>
      <c r="O150091" s="57">
        <v>6</v>
      </c>
      <c r="P150091" t="s">
        <v>23</v>
      </c>
    </row>
    <row r="150092" spans="12:16" x14ac:dyDescent="0.25">
      <c r="L150092" s="58">
        <v>47893.708333333336</v>
      </c>
      <c r="M150092" s="57">
        <v>2031</v>
      </c>
      <c r="N150092" s="57">
        <v>2</v>
      </c>
      <c r="O150092" s="57">
        <v>6</v>
      </c>
      <c r="P150092" t="s">
        <v>23</v>
      </c>
    </row>
    <row r="150093" spans="12:16" x14ac:dyDescent="0.25">
      <c r="L150093" s="58">
        <v>47893.75</v>
      </c>
      <c r="M150093" s="57">
        <v>2031</v>
      </c>
      <c r="N150093" s="57">
        <v>2</v>
      </c>
      <c r="O150093" s="57">
        <v>6</v>
      </c>
      <c r="P150093" t="s">
        <v>23</v>
      </c>
    </row>
    <row r="150094" spans="12:16" x14ac:dyDescent="0.25">
      <c r="L150094" s="58">
        <v>47893.791666666664</v>
      </c>
      <c r="M150094" s="57">
        <v>2031</v>
      </c>
      <c r="N150094" s="57">
        <v>2</v>
      </c>
      <c r="O150094" s="57">
        <v>6</v>
      </c>
      <c r="P150094" t="s">
        <v>23</v>
      </c>
    </row>
    <row r="150095" spans="12:16" x14ac:dyDescent="0.25">
      <c r="L150095" s="58">
        <v>47893.833333333336</v>
      </c>
      <c r="M150095" s="57">
        <v>2031</v>
      </c>
      <c r="N150095" s="57">
        <v>2</v>
      </c>
      <c r="O150095" s="57">
        <v>6</v>
      </c>
      <c r="P150095" t="s">
        <v>23</v>
      </c>
    </row>
    <row r="150096" spans="12:16" x14ac:dyDescent="0.25">
      <c r="L150096" s="58">
        <v>47893.875</v>
      </c>
      <c r="M150096" s="57">
        <v>2031</v>
      </c>
      <c r="N150096" s="57">
        <v>2</v>
      </c>
      <c r="O150096" s="57">
        <v>6</v>
      </c>
      <c r="P150096" t="s">
        <v>23</v>
      </c>
    </row>
    <row r="150097" spans="12:16" x14ac:dyDescent="0.25">
      <c r="L150097" s="58">
        <v>47893.916666666664</v>
      </c>
      <c r="M150097" s="57">
        <v>2031</v>
      </c>
      <c r="N150097" s="57">
        <v>2</v>
      </c>
      <c r="O150097" s="57">
        <v>6</v>
      </c>
      <c r="P150097" t="s">
        <v>22</v>
      </c>
    </row>
    <row r="150098" spans="12:16" x14ac:dyDescent="0.25">
      <c r="L150098" s="58">
        <v>47893.958333333336</v>
      </c>
      <c r="M150098" s="57">
        <v>2031</v>
      </c>
      <c r="N150098" s="57">
        <v>2</v>
      </c>
      <c r="O150098" s="57">
        <v>6</v>
      </c>
      <c r="P150098" t="s">
        <v>22</v>
      </c>
    </row>
    <row r="150099" spans="12:16" x14ac:dyDescent="0.25">
      <c r="L150099" s="58">
        <v>47894</v>
      </c>
      <c r="M150099" s="57">
        <v>2031</v>
      </c>
      <c r="N150099" s="57">
        <v>2</v>
      </c>
      <c r="O150099" s="57">
        <v>7</v>
      </c>
      <c r="P150099" t="s">
        <v>22</v>
      </c>
    </row>
    <row r="150100" spans="12:16" x14ac:dyDescent="0.25">
      <c r="L150100" s="58">
        <v>47894.041666666664</v>
      </c>
      <c r="M150100" s="57">
        <v>2031</v>
      </c>
      <c r="N150100" s="57">
        <v>2</v>
      </c>
      <c r="O150100" s="57">
        <v>7</v>
      </c>
      <c r="P150100" t="s">
        <v>22</v>
      </c>
    </row>
    <row r="150101" spans="12:16" x14ac:dyDescent="0.25">
      <c r="L150101" s="58">
        <v>47894.083333333336</v>
      </c>
      <c r="M150101" s="57">
        <v>2031</v>
      </c>
      <c r="N150101" s="57">
        <v>2</v>
      </c>
      <c r="O150101" s="57">
        <v>7</v>
      </c>
      <c r="P150101" t="s">
        <v>22</v>
      </c>
    </row>
    <row r="150102" spans="12:16" x14ac:dyDescent="0.25">
      <c r="L150102" s="58">
        <v>47894.125</v>
      </c>
      <c r="M150102" s="57">
        <v>2031</v>
      </c>
      <c r="N150102" s="57">
        <v>2</v>
      </c>
      <c r="O150102" s="57">
        <v>7</v>
      </c>
      <c r="P150102" t="s">
        <v>22</v>
      </c>
    </row>
    <row r="150103" spans="12:16" x14ac:dyDescent="0.25">
      <c r="L150103" s="58">
        <v>47894.166666666664</v>
      </c>
      <c r="M150103" s="57">
        <v>2031</v>
      </c>
      <c r="N150103" s="57">
        <v>2</v>
      </c>
      <c r="O150103" s="57">
        <v>7</v>
      </c>
      <c r="P150103" t="s">
        <v>22</v>
      </c>
    </row>
    <row r="150104" spans="12:16" x14ac:dyDescent="0.25">
      <c r="L150104" s="58">
        <v>47894.208333333336</v>
      </c>
      <c r="M150104" s="57">
        <v>2031</v>
      </c>
      <c r="N150104" s="57">
        <v>2</v>
      </c>
      <c r="O150104" s="57">
        <v>7</v>
      </c>
      <c r="P150104" t="s">
        <v>22</v>
      </c>
    </row>
    <row r="150105" spans="12:16" x14ac:dyDescent="0.25">
      <c r="L150105" s="58">
        <v>47894.25</v>
      </c>
      <c r="M150105" s="57">
        <v>2031</v>
      </c>
      <c r="N150105" s="57">
        <v>2</v>
      </c>
      <c r="O150105" s="57">
        <v>7</v>
      </c>
      <c r="P150105" t="s">
        <v>22</v>
      </c>
    </row>
    <row r="150106" spans="12:16" x14ac:dyDescent="0.25">
      <c r="L150106" s="58">
        <v>47894.291666666664</v>
      </c>
      <c r="M150106" s="57">
        <v>2031</v>
      </c>
      <c r="N150106" s="57">
        <v>2</v>
      </c>
      <c r="O150106" s="57">
        <v>7</v>
      </c>
      <c r="P150106" t="s">
        <v>22</v>
      </c>
    </row>
    <row r="150107" spans="12:16" x14ac:dyDescent="0.25">
      <c r="L150107" s="58">
        <v>47894.333333333336</v>
      </c>
      <c r="M150107" s="57">
        <v>2031</v>
      </c>
      <c r="N150107" s="57">
        <v>2</v>
      </c>
      <c r="O150107" s="57">
        <v>7</v>
      </c>
      <c r="P150107" t="s">
        <v>22</v>
      </c>
    </row>
    <row r="150108" spans="12:16" x14ac:dyDescent="0.25">
      <c r="L150108" s="58">
        <v>47894.375</v>
      </c>
      <c r="M150108" s="57">
        <v>2031</v>
      </c>
      <c r="N150108" s="57">
        <v>2</v>
      </c>
      <c r="O150108" s="57">
        <v>7</v>
      </c>
      <c r="P150108" t="s">
        <v>22</v>
      </c>
    </row>
    <row r="150109" spans="12:16" x14ac:dyDescent="0.25">
      <c r="L150109" s="58">
        <v>47894.416666666664</v>
      </c>
      <c r="M150109" s="57">
        <v>2031</v>
      </c>
      <c r="N150109" s="57">
        <v>2</v>
      </c>
      <c r="O150109" s="57">
        <v>7</v>
      </c>
      <c r="P150109" t="s">
        <v>22</v>
      </c>
    </row>
    <row r="150110" spans="12:16" x14ac:dyDescent="0.25">
      <c r="L150110" s="58">
        <v>47894.458333333336</v>
      </c>
      <c r="M150110" s="57">
        <v>2031</v>
      </c>
      <c r="N150110" s="57">
        <v>2</v>
      </c>
      <c r="O150110" s="57">
        <v>7</v>
      </c>
      <c r="P150110" t="s">
        <v>22</v>
      </c>
    </row>
    <row r="150111" spans="12:16" x14ac:dyDescent="0.25">
      <c r="L150111" s="58">
        <v>47894.5</v>
      </c>
      <c r="M150111" s="57">
        <v>2031</v>
      </c>
      <c r="N150111" s="57">
        <v>2</v>
      </c>
      <c r="O150111" s="57">
        <v>7</v>
      </c>
      <c r="P150111" t="s">
        <v>22</v>
      </c>
    </row>
    <row r="150112" spans="12:16" x14ac:dyDescent="0.25">
      <c r="L150112" s="58">
        <v>47894.541666666664</v>
      </c>
      <c r="M150112" s="57">
        <v>2031</v>
      </c>
      <c r="N150112" s="57">
        <v>2</v>
      </c>
      <c r="O150112" s="57">
        <v>7</v>
      </c>
      <c r="P150112" t="s">
        <v>22</v>
      </c>
    </row>
    <row r="150113" spans="12:16" x14ac:dyDescent="0.25">
      <c r="L150113" s="58">
        <v>47894.583333333336</v>
      </c>
      <c r="M150113" s="57">
        <v>2031</v>
      </c>
      <c r="N150113" s="57">
        <v>2</v>
      </c>
      <c r="O150113" s="57">
        <v>7</v>
      </c>
      <c r="P150113" t="s">
        <v>22</v>
      </c>
    </row>
    <row r="150114" spans="12:16" x14ac:dyDescent="0.25">
      <c r="L150114" s="58">
        <v>47894.625</v>
      </c>
      <c r="M150114" s="57">
        <v>2031</v>
      </c>
      <c r="N150114" s="57">
        <v>2</v>
      </c>
      <c r="O150114" s="57">
        <v>7</v>
      </c>
      <c r="P150114" t="s">
        <v>22</v>
      </c>
    </row>
    <row r="150115" spans="12:16" x14ac:dyDescent="0.25">
      <c r="L150115" s="58">
        <v>47894.666666666664</v>
      </c>
      <c r="M150115" s="57">
        <v>2031</v>
      </c>
      <c r="N150115" s="57">
        <v>2</v>
      </c>
      <c r="O150115" s="57">
        <v>7</v>
      </c>
      <c r="P150115" t="s">
        <v>22</v>
      </c>
    </row>
    <row r="150116" spans="12:16" x14ac:dyDescent="0.25">
      <c r="L150116" s="58">
        <v>47894.708333333336</v>
      </c>
      <c r="M150116" s="57">
        <v>2031</v>
      </c>
      <c r="N150116" s="57">
        <v>2</v>
      </c>
      <c r="O150116" s="57">
        <v>7</v>
      </c>
      <c r="P150116" t="s">
        <v>22</v>
      </c>
    </row>
    <row r="150117" spans="12:16" x14ac:dyDescent="0.25">
      <c r="L150117" s="58">
        <v>47894.75</v>
      </c>
      <c r="M150117" s="57">
        <v>2031</v>
      </c>
      <c r="N150117" s="57">
        <v>2</v>
      </c>
      <c r="O150117" s="57">
        <v>7</v>
      </c>
      <c r="P150117" t="s">
        <v>22</v>
      </c>
    </row>
    <row r="150118" spans="12:16" x14ac:dyDescent="0.25">
      <c r="L150118" s="58">
        <v>47894.791666666664</v>
      </c>
      <c r="M150118" s="57">
        <v>2031</v>
      </c>
      <c r="N150118" s="57">
        <v>2</v>
      </c>
      <c r="O150118" s="57">
        <v>7</v>
      </c>
      <c r="P150118" t="s">
        <v>22</v>
      </c>
    </row>
    <row r="150119" spans="12:16" x14ac:dyDescent="0.25">
      <c r="L150119" s="58">
        <v>47894.833333333336</v>
      </c>
      <c r="M150119" s="57">
        <v>2031</v>
      </c>
      <c r="N150119" s="57">
        <v>2</v>
      </c>
      <c r="O150119" s="57">
        <v>7</v>
      </c>
      <c r="P150119" t="s">
        <v>22</v>
      </c>
    </row>
    <row r="150120" spans="12:16" x14ac:dyDescent="0.25">
      <c r="L150120" s="58">
        <v>47894.875</v>
      </c>
      <c r="M150120" s="57">
        <v>2031</v>
      </c>
      <c r="N150120" s="57">
        <v>2</v>
      </c>
      <c r="O150120" s="57">
        <v>7</v>
      </c>
      <c r="P150120" t="s">
        <v>22</v>
      </c>
    </row>
    <row r="150121" spans="12:16" x14ac:dyDescent="0.25">
      <c r="L150121" s="58">
        <v>47894.916666666664</v>
      </c>
      <c r="M150121" s="57">
        <v>2031</v>
      </c>
      <c r="N150121" s="57">
        <v>2</v>
      </c>
      <c r="O150121" s="57">
        <v>7</v>
      </c>
      <c r="P150121" t="s">
        <v>22</v>
      </c>
    </row>
    <row r="150122" spans="12:16" x14ac:dyDescent="0.25">
      <c r="L150122" s="58">
        <v>47894.958333333336</v>
      </c>
      <c r="M150122" s="57">
        <v>2031</v>
      </c>
      <c r="N150122" s="57">
        <v>2</v>
      </c>
      <c r="O150122" s="57">
        <v>7</v>
      </c>
      <c r="P150122" t="s">
        <v>22</v>
      </c>
    </row>
    <row r="150123" spans="12:16" x14ac:dyDescent="0.25">
      <c r="L150123" s="58">
        <v>47895</v>
      </c>
      <c r="M150123" s="57">
        <v>2031</v>
      </c>
      <c r="N150123" s="57">
        <v>2</v>
      </c>
      <c r="O150123" s="57">
        <v>1</v>
      </c>
      <c r="P150123" t="s">
        <v>22</v>
      </c>
    </row>
    <row r="150124" spans="12:16" x14ac:dyDescent="0.25">
      <c r="L150124" s="58">
        <v>47895.041666666664</v>
      </c>
      <c r="M150124" s="57">
        <v>2031</v>
      </c>
      <c r="N150124" s="57">
        <v>2</v>
      </c>
      <c r="O150124" s="57">
        <v>1</v>
      </c>
      <c r="P150124" t="s">
        <v>22</v>
      </c>
    </row>
    <row r="150125" spans="12:16" x14ac:dyDescent="0.25">
      <c r="L150125" s="58">
        <v>47895.083333333336</v>
      </c>
      <c r="M150125" s="57">
        <v>2031</v>
      </c>
      <c r="N150125" s="57">
        <v>2</v>
      </c>
      <c r="O150125" s="57">
        <v>1</v>
      </c>
      <c r="P150125" t="s">
        <v>22</v>
      </c>
    </row>
    <row r="150126" spans="12:16" x14ac:dyDescent="0.25">
      <c r="L150126" s="58">
        <v>47895.125</v>
      </c>
      <c r="M150126" s="57">
        <v>2031</v>
      </c>
      <c r="N150126" s="57">
        <v>2</v>
      </c>
      <c r="O150126" s="57">
        <v>1</v>
      </c>
      <c r="P150126" t="s">
        <v>22</v>
      </c>
    </row>
    <row r="150127" spans="12:16" x14ac:dyDescent="0.25">
      <c r="L150127" s="58">
        <v>47895.166666666664</v>
      </c>
      <c r="M150127" s="57">
        <v>2031</v>
      </c>
      <c r="N150127" s="57">
        <v>2</v>
      </c>
      <c r="O150127" s="57">
        <v>1</v>
      </c>
      <c r="P150127" t="s">
        <v>22</v>
      </c>
    </row>
    <row r="150128" spans="12:16" x14ac:dyDescent="0.25">
      <c r="L150128" s="58">
        <v>47895.208333333336</v>
      </c>
      <c r="M150128" s="57">
        <v>2031</v>
      </c>
      <c r="N150128" s="57">
        <v>2</v>
      </c>
      <c r="O150128" s="57">
        <v>1</v>
      </c>
      <c r="P150128" t="s">
        <v>22</v>
      </c>
    </row>
    <row r="150129" spans="12:16" x14ac:dyDescent="0.25">
      <c r="L150129" s="58">
        <v>47895.25</v>
      </c>
      <c r="M150129" s="57">
        <v>2031</v>
      </c>
      <c r="N150129" s="57">
        <v>2</v>
      </c>
      <c r="O150129" s="57">
        <v>1</v>
      </c>
      <c r="P150129" t="s">
        <v>22</v>
      </c>
    </row>
    <row r="150130" spans="12:16" x14ac:dyDescent="0.25">
      <c r="L150130" s="58">
        <v>47895.291666666664</v>
      </c>
      <c r="M150130" s="57">
        <v>2031</v>
      </c>
      <c r="N150130" s="57">
        <v>2</v>
      </c>
      <c r="O150130" s="57">
        <v>1</v>
      </c>
      <c r="P150130" t="s">
        <v>22</v>
      </c>
    </row>
    <row r="150131" spans="12:16" x14ac:dyDescent="0.25">
      <c r="L150131" s="58">
        <v>47895.333333333336</v>
      </c>
      <c r="M150131" s="57">
        <v>2031</v>
      </c>
      <c r="N150131" s="57">
        <v>2</v>
      </c>
      <c r="O150131" s="57">
        <v>1</v>
      </c>
      <c r="P150131" t="s">
        <v>22</v>
      </c>
    </row>
    <row r="150132" spans="12:16" x14ac:dyDescent="0.25">
      <c r="L150132" s="58">
        <v>47895.375</v>
      </c>
      <c r="M150132" s="57">
        <v>2031</v>
      </c>
      <c r="N150132" s="57">
        <v>2</v>
      </c>
      <c r="O150132" s="57">
        <v>1</v>
      </c>
      <c r="P150132" t="s">
        <v>22</v>
      </c>
    </row>
    <row r="150133" spans="12:16" x14ac:dyDescent="0.25">
      <c r="L150133" s="58">
        <v>47895.416666666664</v>
      </c>
      <c r="M150133" s="57">
        <v>2031</v>
      </c>
      <c r="N150133" s="57">
        <v>2</v>
      </c>
      <c r="O150133" s="57">
        <v>1</v>
      </c>
      <c r="P150133" t="s">
        <v>22</v>
      </c>
    </row>
    <row r="150134" spans="12:16" x14ac:dyDescent="0.25">
      <c r="L150134" s="58">
        <v>47895.458333333336</v>
      </c>
      <c r="M150134" s="57">
        <v>2031</v>
      </c>
      <c r="N150134" s="57">
        <v>2</v>
      </c>
      <c r="O150134" s="57">
        <v>1</v>
      </c>
      <c r="P150134" t="s">
        <v>22</v>
      </c>
    </row>
    <row r="150135" spans="12:16" x14ac:dyDescent="0.25">
      <c r="L150135" s="58">
        <v>47895.5</v>
      </c>
      <c r="M150135" s="57">
        <v>2031</v>
      </c>
      <c r="N150135" s="57">
        <v>2</v>
      </c>
      <c r="O150135" s="57">
        <v>1</v>
      </c>
      <c r="P150135" t="s">
        <v>22</v>
      </c>
    </row>
    <row r="150136" spans="12:16" x14ac:dyDescent="0.25">
      <c r="L150136" s="58">
        <v>47895.541666666664</v>
      </c>
      <c r="M150136" s="57">
        <v>2031</v>
      </c>
      <c r="N150136" s="57">
        <v>2</v>
      </c>
      <c r="O150136" s="57">
        <v>1</v>
      </c>
      <c r="P150136" t="s">
        <v>22</v>
      </c>
    </row>
    <row r="150137" spans="12:16" x14ac:dyDescent="0.25">
      <c r="L150137" s="58">
        <v>47895.583333333336</v>
      </c>
      <c r="M150137" s="57">
        <v>2031</v>
      </c>
      <c r="N150137" s="57">
        <v>2</v>
      </c>
      <c r="O150137" s="57">
        <v>1</v>
      </c>
      <c r="P150137" t="s">
        <v>22</v>
      </c>
    </row>
    <row r="150138" spans="12:16" x14ac:dyDescent="0.25">
      <c r="L150138" s="58">
        <v>47895.625</v>
      </c>
      <c r="M150138" s="57">
        <v>2031</v>
      </c>
      <c r="N150138" s="57">
        <v>2</v>
      </c>
      <c r="O150138" s="57">
        <v>1</v>
      </c>
      <c r="P150138" t="s">
        <v>22</v>
      </c>
    </row>
    <row r="150139" spans="12:16" x14ac:dyDescent="0.25">
      <c r="L150139" s="58">
        <v>47895.666666666664</v>
      </c>
      <c r="M150139" s="57">
        <v>2031</v>
      </c>
      <c r="N150139" s="57">
        <v>2</v>
      </c>
      <c r="O150139" s="57">
        <v>1</v>
      </c>
      <c r="P150139" t="s">
        <v>22</v>
      </c>
    </row>
    <row r="150140" spans="12:16" x14ac:dyDescent="0.25">
      <c r="L150140" s="58">
        <v>47895.708333333336</v>
      </c>
      <c r="M150140" s="57">
        <v>2031</v>
      </c>
      <c r="N150140" s="57">
        <v>2</v>
      </c>
      <c r="O150140" s="57">
        <v>1</v>
      </c>
      <c r="P150140" t="s">
        <v>22</v>
      </c>
    </row>
    <row r="150141" spans="12:16" x14ac:dyDescent="0.25">
      <c r="L150141" s="58">
        <v>47895.75</v>
      </c>
      <c r="M150141" s="57">
        <v>2031</v>
      </c>
      <c r="N150141" s="57">
        <v>2</v>
      </c>
      <c r="O150141" s="57">
        <v>1</v>
      </c>
      <c r="P150141" t="s">
        <v>22</v>
      </c>
    </row>
    <row r="150142" spans="12:16" x14ac:dyDescent="0.25">
      <c r="L150142" s="58">
        <v>47895.791666666664</v>
      </c>
      <c r="M150142" s="57">
        <v>2031</v>
      </c>
      <c r="N150142" s="57">
        <v>2</v>
      </c>
      <c r="O150142" s="57">
        <v>1</v>
      </c>
      <c r="P150142" t="s">
        <v>22</v>
      </c>
    </row>
    <row r="150143" spans="12:16" x14ac:dyDescent="0.25">
      <c r="L150143" s="58">
        <v>47895.833333333336</v>
      </c>
      <c r="M150143" s="57">
        <v>2031</v>
      </c>
      <c r="N150143" s="57">
        <v>2</v>
      </c>
      <c r="O150143" s="57">
        <v>1</v>
      </c>
      <c r="P150143" t="s">
        <v>22</v>
      </c>
    </row>
    <row r="150144" spans="12:16" x14ac:dyDescent="0.25">
      <c r="L150144" s="58">
        <v>47895.875</v>
      </c>
      <c r="M150144" s="57">
        <v>2031</v>
      </c>
      <c r="N150144" s="57">
        <v>2</v>
      </c>
      <c r="O150144" s="57">
        <v>1</v>
      </c>
      <c r="P150144" t="s">
        <v>22</v>
      </c>
    </row>
    <row r="150145" spans="12:16" x14ac:dyDescent="0.25">
      <c r="L150145" s="58">
        <v>47895.916666666664</v>
      </c>
      <c r="M150145" s="57">
        <v>2031</v>
      </c>
      <c r="N150145" s="57">
        <v>2</v>
      </c>
      <c r="O150145" s="57">
        <v>1</v>
      </c>
      <c r="P150145" t="s">
        <v>22</v>
      </c>
    </row>
    <row r="150146" spans="12:16" x14ac:dyDescent="0.25">
      <c r="L150146" s="58">
        <v>47895.958333333336</v>
      </c>
      <c r="M150146" s="57">
        <v>2031</v>
      </c>
      <c r="N150146" s="57">
        <v>2</v>
      </c>
      <c r="O150146" s="57">
        <v>1</v>
      </c>
      <c r="P150146" t="s">
        <v>22</v>
      </c>
    </row>
    <row r="150147" spans="12:16" x14ac:dyDescent="0.25">
      <c r="L150147" s="58">
        <v>47896</v>
      </c>
      <c r="M150147" s="57">
        <v>2031</v>
      </c>
      <c r="N150147" s="57">
        <v>2</v>
      </c>
      <c r="O150147" s="57">
        <v>2</v>
      </c>
      <c r="P150147" t="s">
        <v>22</v>
      </c>
    </row>
    <row r="150148" spans="12:16" x14ac:dyDescent="0.25">
      <c r="L150148" s="58">
        <v>47896.041666666664</v>
      </c>
      <c r="M150148" s="57">
        <v>2031</v>
      </c>
      <c r="N150148" s="57">
        <v>2</v>
      </c>
      <c r="O150148" s="57">
        <v>2</v>
      </c>
      <c r="P150148" t="s">
        <v>22</v>
      </c>
    </row>
    <row r="150149" spans="12:16" x14ac:dyDescent="0.25">
      <c r="L150149" s="58">
        <v>47896.083333333336</v>
      </c>
      <c r="M150149" s="57">
        <v>2031</v>
      </c>
      <c r="N150149" s="57">
        <v>2</v>
      </c>
      <c r="O150149" s="57">
        <v>2</v>
      </c>
      <c r="P150149" t="s">
        <v>22</v>
      </c>
    </row>
    <row r="150150" spans="12:16" x14ac:dyDescent="0.25">
      <c r="L150150" s="58">
        <v>47896.125</v>
      </c>
      <c r="M150150" s="57">
        <v>2031</v>
      </c>
      <c r="N150150" s="57">
        <v>2</v>
      </c>
      <c r="O150150" s="57">
        <v>2</v>
      </c>
      <c r="P150150" t="s">
        <v>22</v>
      </c>
    </row>
    <row r="150151" spans="12:16" x14ac:dyDescent="0.25">
      <c r="L150151" s="58">
        <v>47896.166666666664</v>
      </c>
      <c r="M150151" s="57">
        <v>2031</v>
      </c>
      <c r="N150151" s="57">
        <v>2</v>
      </c>
      <c r="O150151" s="57">
        <v>2</v>
      </c>
      <c r="P150151" t="s">
        <v>22</v>
      </c>
    </row>
    <row r="150152" spans="12:16" x14ac:dyDescent="0.25">
      <c r="L150152" s="58">
        <v>47896.208333333336</v>
      </c>
      <c r="M150152" s="57">
        <v>2031</v>
      </c>
      <c r="N150152" s="57">
        <v>2</v>
      </c>
      <c r="O150152" s="57">
        <v>2</v>
      </c>
      <c r="P150152" t="s">
        <v>22</v>
      </c>
    </row>
    <row r="150153" spans="12:16" x14ac:dyDescent="0.25">
      <c r="L150153" s="58">
        <v>47896.25</v>
      </c>
      <c r="M150153" s="57">
        <v>2031</v>
      </c>
      <c r="N150153" s="57">
        <v>2</v>
      </c>
      <c r="O150153" s="57">
        <v>2</v>
      </c>
      <c r="P150153" t="s">
        <v>22</v>
      </c>
    </row>
    <row r="150154" spans="12:16" x14ac:dyDescent="0.25">
      <c r="L150154" s="58">
        <v>47896.291666666664</v>
      </c>
      <c r="M150154" s="57">
        <v>2031</v>
      </c>
      <c r="N150154" s="57">
        <v>2</v>
      </c>
      <c r="O150154" s="57">
        <v>2</v>
      </c>
      <c r="P150154" t="s">
        <v>22</v>
      </c>
    </row>
    <row r="150155" spans="12:16" x14ac:dyDescent="0.25">
      <c r="L150155" s="58">
        <v>47896.333333333336</v>
      </c>
      <c r="M150155" s="57">
        <v>2031</v>
      </c>
      <c r="N150155" s="57">
        <v>2</v>
      </c>
      <c r="O150155" s="57">
        <v>2</v>
      </c>
      <c r="P150155" t="s">
        <v>22</v>
      </c>
    </row>
    <row r="150156" spans="12:16" x14ac:dyDescent="0.25">
      <c r="L150156" s="58">
        <v>47896.375</v>
      </c>
      <c r="M150156" s="57">
        <v>2031</v>
      </c>
      <c r="N150156" s="57">
        <v>2</v>
      </c>
      <c r="O150156" s="57">
        <v>2</v>
      </c>
      <c r="P150156" t="s">
        <v>22</v>
      </c>
    </row>
    <row r="150157" spans="12:16" x14ac:dyDescent="0.25">
      <c r="L150157" s="58">
        <v>47896.416666666664</v>
      </c>
      <c r="M150157" s="57">
        <v>2031</v>
      </c>
      <c r="N150157" s="57">
        <v>2</v>
      </c>
      <c r="O150157" s="57">
        <v>2</v>
      </c>
      <c r="P150157" t="s">
        <v>22</v>
      </c>
    </row>
    <row r="150158" spans="12:16" x14ac:dyDescent="0.25">
      <c r="L150158" s="58">
        <v>47896.458333333336</v>
      </c>
      <c r="M150158" s="57">
        <v>2031</v>
      </c>
      <c r="N150158" s="57">
        <v>2</v>
      </c>
      <c r="O150158" s="57">
        <v>2</v>
      </c>
      <c r="P150158" t="s">
        <v>22</v>
      </c>
    </row>
    <row r="150159" spans="12:16" x14ac:dyDescent="0.25">
      <c r="L150159" s="58">
        <v>47896.5</v>
      </c>
      <c r="M150159" s="57">
        <v>2031</v>
      </c>
      <c r="N150159" s="57">
        <v>2</v>
      </c>
      <c r="O150159" s="57">
        <v>2</v>
      </c>
      <c r="P150159" t="s">
        <v>22</v>
      </c>
    </row>
    <row r="150160" spans="12:16" x14ac:dyDescent="0.25">
      <c r="L150160" s="58">
        <v>47896.541666666664</v>
      </c>
      <c r="M150160" s="57">
        <v>2031</v>
      </c>
      <c r="N150160" s="57">
        <v>2</v>
      </c>
      <c r="O150160" s="57">
        <v>2</v>
      </c>
      <c r="P150160" t="s">
        <v>22</v>
      </c>
    </row>
    <row r="150161" spans="12:16" x14ac:dyDescent="0.25">
      <c r="L150161" s="58">
        <v>47896.583333333336</v>
      </c>
      <c r="M150161" s="57">
        <v>2031</v>
      </c>
      <c r="N150161" s="57">
        <v>2</v>
      </c>
      <c r="O150161" s="57">
        <v>2</v>
      </c>
      <c r="P150161" t="s">
        <v>22</v>
      </c>
    </row>
    <row r="150162" spans="12:16" x14ac:dyDescent="0.25">
      <c r="L150162" s="58">
        <v>47896.625</v>
      </c>
      <c r="M150162" s="57">
        <v>2031</v>
      </c>
      <c r="N150162" s="57">
        <v>2</v>
      </c>
      <c r="O150162" s="57">
        <v>2</v>
      </c>
      <c r="P150162" t="s">
        <v>22</v>
      </c>
    </row>
    <row r="150163" spans="12:16" x14ac:dyDescent="0.25">
      <c r="L150163" s="58">
        <v>47896.666666666664</v>
      </c>
      <c r="M150163" s="57">
        <v>2031</v>
      </c>
      <c r="N150163" s="57">
        <v>2</v>
      </c>
      <c r="O150163" s="57">
        <v>2</v>
      </c>
      <c r="P150163" t="s">
        <v>22</v>
      </c>
    </row>
    <row r="150164" spans="12:16" x14ac:dyDescent="0.25">
      <c r="L150164" s="58">
        <v>47896.708333333336</v>
      </c>
      <c r="M150164" s="57">
        <v>2031</v>
      </c>
      <c r="N150164" s="57">
        <v>2</v>
      </c>
      <c r="O150164" s="57">
        <v>2</v>
      </c>
      <c r="P150164" t="s">
        <v>22</v>
      </c>
    </row>
    <row r="150165" spans="12:16" x14ac:dyDescent="0.25">
      <c r="L150165" s="58">
        <v>47896.75</v>
      </c>
      <c r="M150165" s="57">
        <v>2031</v>
      </c>
      <c r="N150165" s="57">
        <v>2</v>
      </c>
      <c r="O150165" s="57">
        <v>2</v>
      </c>
      <c r="P150165" t="s">
        <v>22</v>
      </c>
    </row>
    <row r="150166" spans="12:16" x14ac:dyDescent="0.25">
      <c r="L150166" s="58">
        <v>47896.791666666664</v>
      </c>
      <c r="M150166" s="57">
        <v>2031</v>
      </c>
      <c r="N150166" s="57">
        <v>2</v>
      </c>
      <c r="O150166" s="57">
        <v>2</v>
      </c>
      <c r="P150166" t="s">
        <v>22</v>
      </c>
    </row>
    <row r="150167" spans="12:16" x14ac:dyDescent="0.25">
      <c r="L150167" s="58">
        <v>47896.833333333336</v>
      </c>
      <c r="M150167" s="57">
        <v>2031</v>
      </c>
      <c r="N150167" s="57">
        <v>2</v>
      </c>
      <c r="O150167" s="57">
        <v>2</v>
      </c>
      <c r="P150167" t="s">
        <v>22</v>
      </c>
    </row>
    <row r="150168" spans="12:16" x14ac:dyDescent="0.25">
      <c r="L150168" s="58">
        <v>47896.875</v>
      </c>
      <c r="M150168" s="57">
        <v>2031</v>
      </c>
      <c r="N150168" s="57">
        <v>2</v>
      </c>
      <c r="O150168" s="57">
        <v>2</v>
      </c>
      <c r="P150168" t="s">
        <v>22</v>
      </c>
    </row>
    <row r="150169" spans="12:16" x14ac:dyDescent="0.25">
      <c r="L150169" s="58">
        <v>47896.916666666664</v>
      </c>
      <c r="M150169" s="57">
        <v>2031</v>
      </c>
      <c r="N150169" s="57">
        <v>2</v>
      </c>
      <c r="O150169" s="57">
        <v>2</v>
      </c>
      <c r="P150169" t="s">
        <v>22</v>
      </c>
    </row>
    <row r="150170" spans="12:16" x14ac:dyDescent="0.25">
      <c r="L150170" s="58">
        <v>47896.958333333336</v>
      </c>
      <c r="M150170" s="57">
        <v>2031</v>
      </c>
      <c r="N150170" s="57">
        <v>2</v>
      </c>
      <c r="O150170" s="57">
        <v>2</v>
      </c>
      <c r="P150170" t="s">
        <v>22</v>
      </c>
    </row>
    <row r="150171" spans="12:16" x14ac:dyDescent="0.25">
      <c r="L150171" s="58">
        <v>47897</v>
      </c>
      <c r="M150171" s="57">
        <v>2031</v>
      </c>
      <c r="N150171" s="57">
        <v>2</v>
      </c>
      <c r="O150171" s="57">
        <v>3</v>
      </c>
      <c r="P150171" t="s">
        <v>22</v>
      </c>
    </row>
    <row r="150172" spans="12:16" x14ac:dyDescent="0.25">
      <c r="L150172" s="58">
        <v>47897.041666666664</v>
      </c>
      <c r="M150172" s="57">
        <v>2031</v>
      </c>
      <c r="N150172" s="57">
        <v>2</v>
      </c>
      <c r="O150172" s="57">
        <v>3</v>
      </c>
      <c r="P150172" t="s">
        <v>22</v>
      </c>
    </row>
    <row r="150173" spans="12:16" x14ac:dyDescent="0.25">
      <c r="L150173" s="58">
        <v>47897.083333333336</v>
      </c>
      <c r="M150173" s="57">
        <v>2031</v>
      </c>
      <c r="N150173" s="57">
        <v>2</v>
      </c>
      <c r="O150173" s="57">
        <v>3</v>
      </c>
      <c r="P150173" t="s">
        <v>22</v>
      </c>
    </row>
    <row r="150174" spans="12:16" x14ac:dyDescent="0.25">
      <c r="L150174" s="58">
        <v>47897.125</v>
      </c>
      <c r="M150174" s="57">
        <v>2031</v>
      </c>
      <c r="N150174" s="57">
        <v>2</v>
      </c>
      <c r="O150174" s="57">
        <v>3</v>
      </c>
      <c r="P150174" t="s">
        <v>22</v>
      </c>
    </row>
    <row r="150175" spans="12:16" x14ac:dyDescent="0.25">
      <c r="L150175" s="58">
        <v>47897.166666666664</v>
      </c>
      <c r="M150175" s="57">
        <v>2031</v>
      </c>
      <c r="N150175" s="57">
        <v>2</v>
      </c>
      <c r="O150175" s="57">
        <v>3</v>
      </c>
      <c r="P150175" t="s">
        <v>22</v>
      </c>
    </row>
    <row r="150176" spans="12:16" x14ac:dyDescent="0.25">
      <c r="L150176" s="58">
        <v>47897.208333333336</v>
      </c>
      <c r="M150176" s="57">
        <v>2031</v>
      </c>
      <c r="N150176" s="57">
        <v>2</v>
      </c>
      <c r="O150176" s="57">
        <v>3</v>
      </c>
      <c r="P150176" t="s">
        <v>22</v>
      </c>
    </row>
    <row r="150177" spans="12:16" x14ac:dyDescent="0.25">
      <c r="L150177" s="58">
        <v>47897.25</v>
      </c>
      <c r="M150177" s="57">
        <v>2031</v>
      </c>
      <c r="N150177" s="57">
        <v>2</v>
      </c>
      <c r="O150177" s="57">
        <v>3</v>
      </c>
      <c r="P150177" t="s">
        <v>23</v>
      </c>
    </row>
    <row r="150178" spans="12:16" x14ac:dyDescent="0.25">
      <c r="L150178" s="58">
        <v>47897.291666666664</v>
      </c>
      <c r="M150178" s="57">
        <v>2031</v>
      </c>
      <c r="N150178" s="57">
        <v>2</v>
      </c>
      <c r="O150178" s="57">
        <v>3</v>
      </c>
      <c r="P150178" t="s">
        <v>23</v>
      </c>
    </row>
    <row r="150179" spans="12:16" x14ac:dyDescent="0.25">
      <c r="L150179" s="58">
        <v>47897.333333333336</v>
      </c>
      <c r="M150179" s="57">
        <v>2031</v>
      </c>
      <c r="N150179" s="57">
        <v>2</v>
      </c>
      <c r="O150179" s="57">
        <v>3</v>
      </c>
      <c r="P150179" t="s">
        <v>23</v>
      </c>
    </row>
    <row r="150180" spans="12:16" x14ac:dyDescent="0.25">
      <c r="L150180" s="58">
        <v>47897.375</v>
      </c>
      <c r="M150180" s="57">
        <v>2031</v>
      </c>
      <c r="N150180" s="57">
        <v>2</v>
      </c>
      <c r="O150180" s="57">
        <v>3</v>
      </c>
      <c r="P150180" t="s">
        <v>23</v>
      </c>
    </row>
    <row r="150181" spans="12:16" x14ac:dyDescent="0.25">
      <c r="L150181" s="58">
        <v>47897.416666666664</v>
      </c>
      <c r="M150181" s="57">
        <v>2031</v>
      </c>
      <c r="N150181" s="57">
        <v>2</v>
      </c>
      <c r="O150181" s="57">
        <v>3</v>
      </c>
      <c r="P150181" t="s">
        <v>23</v>
      </c>
    </row>
    <row r="150182" spans="12:16" x14ac:dyDescent="0.25">
      <c r="L150182" s="58">
        <v>47897.458333333336</v>
      </c>
      <c r="M150182" s="57">
        <v>2031</v>
      </c>
      <c r="N150182" s="57">
        <v>2</v>
      </c>
      <c r="O150182" s="57">
        <v>3</v>
      </c>
      <c r="P150182" t="s">
        <v>23</v>
      </c>
    </row>
    <row r="150183" spans="12:16" x14ac:dyDescent="0.25">
      <c r="L150183" s="58">
        <v>47897.5</v>
      </c>
      <c r="M150183" s="57">
        <v>2031</v>
      </c>
      <c r="N150183" s="57">
        <v>2</v>
      </c>
      <c r="O150183" s="57">
        <v>3</v>
      </c>
      <c r="P150183" t="s">
        <v>23</v>
      </c>
    </row>
    <row r="150184" spans="12:16" x14ac:dyDescent="0.25">
      <c r="L150184" s="58">
        <v>47897.541666666664</v>
      </c>
      <c r="M150184" s="57">
        <v>2031</v>
      </c>
      <c r="N150184" s="57">
        <v>2</v>
      </c>
      <c r="O150184" s="57">
        <v>3</v>
      </c>
      <c r="P150184" t="s">
        <v>23</v>
      </c>
    </row>
    <row r="150185" spans="12:16" x14ac:dyDescent="0.25">
      <c r="L150185" s="58">
        <v>47897.583333333336</v>
      </c>
      <c r="M150185" s="57">
        <v>2031</v>
      </c>
      <c r="N150185" s="57">
        <v>2</v>
      </c>
      <c r="O150185" s="57">
        <v>3</v>
      </c>
      <c r="P150185" t="s">
        <v>23</v>
      </c>
    </row>
    <row r="150186" spans="12:16" x14ac:dyDescent="0.25">
      <c r="L150186" s="58">
        <v>47897.625</v>
      </c>
      <c r="M150186" s="57">
        <v>2031</v>
      </c>
      <c r="N150186" s="57">
        <v>2</v>
      </c>
      <c r="O150186" s="57">
        <v>3</v>
      </c>
      <c r="P150186" t="s">
        <v>23</v>
      </c>
    </row>
    <row r="150187" spans="12:16" x14ac:dyDescent="0.25">
      <c r="L150187" s="58">
        <v>47897.666666666664</v>
      </c>
      <c r="M150187" s="57">
        <v>2031</v>
      </c>
      <c r="N150187" s="57">
        <v>2</v>
      </c>
      <c r="O150187" s="57">
        <v>3</v>
      </c>
      <c r="P150187" t="s">
        <v>23</v>
      </c>
    </row>
    <row r="150188" spans="12:16" x14ac:dyDescent="0.25">
      <c r="L150188" s="58">
        <v>47897.708333333336</v>
      </c>
      <c r="M150188" s="57">
        <v>2031</v>
      </c>
      <c r="N150188" s="57">
        <v>2</v>
      </c>
      <c r="O150188" s="57">
        <v>3</v>
      </c>
      <c r="P150188" t="s">
        <v>23</v>
      </c>
    </row>
    <row r="150189" spans="12:16" x14ac:dyDescent="0.25">
      <c r="L150189" s="58">
        <v>47897.75</v>
      </c>
      <c r="M150189" s="57">
        <v>2031</v>
      </c>
      <c r="N150189" s="57">
        <v>2</v>
      </c>
      <c r="O150189" s="57">
        <v>3</v>
      </c>
      <c r="P150189" t="s">
        <v>23</v>
      </c>
    </row>
    <row r="150190" spans="12:16" x14ac:dyDescent="0.25">
      <c r="L150190" s="58">
        <v>47897.791666666664</v>
      </c>
      <c r="M150190" s="57">
        <v>2031</v>
      </c>
      <c r="N150190" s="57">
        <v>2</v>
      </c>
      <c r="O150190" s="57">
        <v>3</v>
      </c>
      <c r="P150190" t="s">
        <v>23</v>
      </c>
    </row>
    <row r="150191" spans="12:16" x14ac:dyDescent="0.25">
      <c r="L150191" s="58">
        <v>47897.833333333336</v>
      </c>
      <c r="M150191" s="57">
        <v>2031</v>
      </c>
      <c r="N150191" s="57">
        <v>2</v>
      </c>
      <c r="O150191" s="57">
        <v>3</v>
      </c>
      <c r="P150191" t="s">
        <v>23</v>
      </c>
    </row>
    <row r="150192" spans="12:16" x14ac:dyDescent="0.25">
      <c r="L150192" s="58">
        <v>47897.875</v>
      </c>
      <c r="M150192" s="57">
        <v>2031</v>
      </c>
      <c r="N150192" s="57">
        <v>2</v>
      </c>
      <c r="O150192" s="57">
        <v>3</v>
      </c>
      <c r="P150192" t="s">
        <v>23</v>
      </c>
    </row>
    <row r="150193" spans="12:16" x14ac:dyDescent="0.25">
      <c r="L150193" s="58">
        <v>47897.916666666664</v>
      </c>
      <c r="M150193" s="57">
        <v>2031</v>
      </c>
      <c r="N150193" s="57">
        <v>2</v>
      </c>
      <c r="O150193" s="57">
        <v>3</v>
      </c>
      <c r="P150193" t="s">
        <v>22</v>
      </c>
    </row>
    <row r="150194" spans="12:16" x14ac:dyDescent="0.25">
      <c r="L150194" s="58">
        <v>47897.958333333336</v>
      </c>
      <c r="M150194" s="57">
        <v>2031</v>
      </c>
      <c r="N150194" s="57">
        <v>2</v>
      </c>
      <c r="O150194" s="57">
        <v>3</v>
      </c>
      <c r="P150194" t="s">
        <v>22</v>
      </c>
    </row>
    <row r="150195" spans="12:16" x14ac:dyDescent="0.25">
      <c r="L150195" s="58">
        <v>47898</v>
      </c>
      <c r="M150195" s="57">
        <v>2031</v>
      </c>
      <c r="N150195" s="57">
        <v>2</v>
      </c>
      <c r="O150195" s="57">
        <v>4</v>
      </c>
      <c r="P150195" t="s">
        <v>22</v>
      </c>
    </row>
    <row r="150196" spans="12:16" x14ac:dyDescent="0.25">
      <c r="L150196" s="58">
        <v>47898.041666666664</v>
      </c>
      <c r="M150196" s="57">
        <v>2031</v>
      </c>
      <c r="N150196" s="57">
        <v>2</v>
      </c>
      <c r="O150196" s="57">
        <v>4</v>
      </c>
      <c r="P150196" t="s">
        <v>22</v>
      </c>
    </row>
    <row r="150197" spans="12:16" x14ac:dyDescent="0.25">
      <c r="L150197" s="58">
        <v>47898.083333333336</v>
      </c>
      <c r="M150197" s="57">
        <v>2031</v>
      </c>
      <c r="N150197" s="57">
        <v>2</v>
      </c>
      <c r="O150197" s="57">
        <v>4</v>
      </c>
      <c r="P150197" t="s">
        <v>22</v>
      </c>
    </row>
    <row r="150198" spans="12:16" x14ac:dyDescent="0.25">
      <c r="L150198" s="58">
        <v>47898.125</v>
      </c>
      <c r="M150198" s="57">
        <v>2031</v>
      </c>
      <c r="N150198" s="57">
        <v>2</v>
      </c>
      <c r="O150198" s="57">
        <v>4</v>
      </c>
      <c r="P150198" t="s">
        <v>22</v>
      </c>
    </row>
    <row r="150199" spans="12:16" x14ac:dyDescent="0.25">
      <c r="L150199" s="58">
        <v>47898.166666666664</v>
      </c>
      <c r="M150199" s="57">
        <v>2031</v>
      </c>
      <c r="N150199" s="57">
        <v>2</v>
      </c>
      <c r="O150199" s="57">
        <v>4</v>
      </c>
      <c r="P150199" t="s">
        <v>22</v>
      </c>
    </row>
    <row r="150200" spans="12:16" x14ac:dyDescent="0.25">
      <c r="L150200" s="58">
        <v>47898.208333333336</v>
      </c>
      <c r="M150200" s="57">
        <v>2031</v>
      </c>
      <c r="N150200" s="57">
        <v>2</v>
      </c>
      <c r="O150200" s="57">
        <v>4</v>
      </c>
      <c r="P150200" t="s">
        <v>22</v>
      </c>
    </row>
    <row r="150201" spans="12:16" x14ac:dyDescent="0.25">
      <c r="L150201" s="58">
        <v>47898.25</v>
      </c>
      <c r="M150201" s="57">
        <v>2031</v>
      </c>
      <c r="N150201" s="57">
        <v>2</v>
      </c>
      <c r="O150201" s="57">
        <v>4</v>
      </c>
      <c r="P150201" t="s">
        <v>23</v>
      </c>
    </row>
    <row r="150202" spans="12:16" x14ac:dyDescent="0.25">
      <c r="L150202" s="58">
        <v>47898.291666666664</v>
      </c>
      <c r="M150202" s="57">
        <v>2031</v>
      </c>
      <c r="N150202" s="57">
        <v>2</v>
      </c>
      <c r="O150202" s="57">
        <v>4</v>
      </c>
      <c r="P150202" t="s">
        <v>23</v>
      </c>
    </row>
    <row r="150203" spans="12:16" x14ac:dyDescent="0.25">
      <c r="L150203" s="58">
        <v>47898.333333333336</v>
      </c>
      <c r="M150203" s="57">
        <v>2031</v>
      </c>
      <c r="N150203" s="57">
        <v>2</v>
      </c>
      <c r="O150203" s="57">
        <v>4</v>
      </c>
      <c r="P150203" t="s">
        <v>23</v>
      </c>
    </row>
    <row r="150204" spans="12:16" x14ac:dyDescent="0.25">
      <c r="L150204" s="58">
        <v>47898.375</v>
      </c>
      <c r="M150204" s="57">
        <v>2031</v>
      </c>
      <c r="N150204" s="57">
        <v>2</v>
      </c>
      <c r="O150204" s="57">
        <v>4</v>
      </c>
      <c r="P150204" t="s">
        <v>23</v>
      </c>
    </row>
    <row r="150205" spans="12:16" x14ac:dyDescent="0.25">
      <c r="L150205" s="58">
        <v>47898.416666666664</v>
      </c>
      <c r="M150205" s="57">
        <v>2031</v>
      </c>
      <c r="N150205" s="57">
        <v>2</v>
      </c>
      <c r="O150205" s="57">
        <v>4</v>
      </c>
      <c r="P150205" t="s">
        <v>23</v>
      </c>
    </row>
    <row r="150206" spans="12:16" x14ac:dyDescent="0.25">
      <c r="L150206" s="58">
        <v>47898.458333333336</v>
      </c>
      <c r="M150206" s="57">
        <v>2031</v>
      </c>
      <c r="N150206" s="57">
        <v>2</v>
      </c>
      <c r="O150206" s="57">
        <v>4</v>
      </c>
      <c r="P150206" t="s">
        <v>23</v>
      </c>
    </row>
    <row r="150207" spans="12:16" x14ac:dyDescent="0.25">
      <c r="L150207" s="58">
        <v>47898.5</v>
      </c>
      <c r="M150207" s="57">
        <v>2031</v>
      </c>
      <c r="N150207" s="57">
        <v>2</v>
      </c>
      <c r="O150207" s="57">
        <v>4</v>
      </c>
      <c r="P150207" t="s">
        <v>23</v>
      </c>
    </row>
    <row r="150208" spans="12:16" x14ac:dyDescent="0.25">
      <c r="L150208" s="58">
        <v>47898.541666666664</v>
      </c>
      <c r="M150208" s="57">
        <v>2031</v>
      </c>
      <c r="N150208" s="57">
        <v>2</v>
      </c>
      <c r="O150208" s="57">
        <v>4</v>
      </c>
      <c r="P150208" t="s">
        <v>23</v>
      </c>
    </row>
    <row r="150209" spans="12:16" x14ac:dyDescent="0.25">
      <c r="L150209" s="58">
        <v>47898.583333333336</v>
      </c>
      <c r="M150209" s="57">
        <v>2031</v>
      </c>
      <c r="N150209" s="57">
        <v>2</v>
      </c>
      <c r="O150209" s="57">
        <v>4</v>
      </c>
      <c r="P150209" t="s">
        <v>23</v>
      </c>
    </row>
    <row r="150210" spans="12:16" x14ac:dyDescent="0.25">
      <c r="L150210" s="58">
        <v>47898.625</v>
      </c>
      <c r="M150210" s="57">
        <v>2031</v>
      </c>
      <c r="N150210" s="57">
        <v>2</v>
      </c>
      <c r="O150210" s="57">
        <v>4</v>
      </c>
      <c r="P150210" t="s">
        <v>23</v>
      </c>
    </row>
    <row r="150211" spans="12:16" x14ac:dyDescent="0.25">
      <c r="L150211" s="58">
        <v>47898.666666666664</v>
      </c>
      <c r="M150211" s="57">
        <v>2031</v>
      </c>
      <c r="N150211" s="57">
        <v>2</v>
      </c>
      <c r="O150211" s="57">
        <v>4</v>
      </c>
      <c r="P150211" t="s">
        <v>23</v>
      </c>
    </row>
    <row r="150212" spans="12:16" x14ac:dyDescent="0.25">
      <c r="L150212" s="58">
        <v>47898.708333333336</v>
      </c>
      <c r="M150212" s="57">
        <v>2031</v>
      </c>
      <c r="N150212" s="57">
        <v>2</v>
      </c>
      <c r="O150212" s="57">
        <v>4</v>
      </c>
      <c r="P150212" t="s">
        <v>23</v>
      </c>
    </row>
    <row r="150213" spans="12:16" x14ac:dyDescent="0.25">
      <c r="L150213" s="58">
        <v>47898.75</v>
      </c>
      <c r="M150213" s="57">
        <v>2031</v>
      </c>
      <c r="N150213" s="57">
        <v>2</v>
      </c>
      <c r="O150213" s="57">
        <v>4</v>
      </c>
      <c r="P150213" t="s">
        <v>23</v>
      </c>
    </row>
    <row r="150214" spans="12:16" x14ac:dyDescent="0.25">
      <c r="L150214" s="58">
        <v>47898.791666666664</v>
      </c>
      <c r="M150214" s="57">
        <v>2031</v>
      </c>
      <c r="N150214" s="57">
        <v>2</v>
      </c>
      <c r="O150214" s="57">
        <v>4</v>
      </c>
      <c r="P150214" t="s">
        <v>23</v>
      </c>
    </row>
    <row r="150215" spans="12:16" x14ac:dyDescent="0.25">
      <c r="L150215" s="58">
        <v>47898.833333333336</v>
      </c>
      <c r="M150215" s="57">
        <v>2031</v>
      </c>
      <c r="N150215" s="57">
        <v>2</v>
      </c>
      <c r="O150215" s="57">
        <v>4</v>
      </c>
      <c r="P150215" t="s">
        <v>23</v>
      </c>
    </row>
    <row r="150216" spans="12:16" x14ac:dyDescent="0.25">
      <c r="L150216" s="58">
        <v>47898.875</v>
      </c>
      <c r="M150216" s="57">
        <v>2031</v>
      </c>
      <c r="N150216" s="57">
        <v>2</v>
      </c>
      <c r="O150216" s="57">
        <v>4</v>
      </c>
      <c r="P150216" t="s">
        <v>23</v>
      </c>
    </row>
    <row r="150217" spans="12:16" x14ac:dyDescent="0.25">
      <c r="L150217" s="58">
        <v>47898.916666666664</v>
      </c>
      <c r="M150217" s="57">
        <v>2031</v>
      </c>
      <c r="N150217" s="57">
        <v>2</v>
      </c>
      <c r="O150217" s="57">
        <v>4</v>
      </c>
      <c r="P150217" t="s">
        <v>22</v>
      </c>
    </row>
    <row r="150218" spans="12:16" x14ac:dyDescent="0.25">
      <c r="L150218" s="58">
        <v>47898.958333333336</v>
      </c>
      <c r="M150218" s="57">
        <v>2031</v>
      </c>
      <c r="N150218" s="57">
        <v>2</v>
      </c>
      <c r="O150218" s="57">
        <v>4</v>
      </c>
      <c r="P150218" t="s">
        <v>22</v>
      </c>
    </row>
    <row r="150219" spans="12:16" x14ac:dyDescent="0.25">
      <c r="L150219" s="58">
        <v>47899</v>
      </c>
      <c r="M150219" s="57">
        <v>2031</v>
      </c>
      <c r="N150219" s="57">
        <v>2</v>
      </c>
      <c r="O150219" s="57">
        <v>5</v>
      </c>
      <c r="P150219" t="s">
        <v>22</v>
      </c>
    </row>
    <row r="150220" spans="12:16" x14ac:dyDescent="0.25">
      <c r="L150220" s="58">
        <v>47899.041666666664</v>
      </c>
      <c r="M150220" s="57">
        <v>2031</v>
      </c>
      <c r="N150220" s="57">
        <v>2</v>
      </c>
      <c r="O150220" s="57">
        <v>5</v>
      </c>
      <c r="P150220" t="s">
        <v>22</v>
      </c>
    </row>
    <row r="150221" spans="12:16" x14ac:dyDescent="0.25">
      <c r="L150221" s="58">
        <v>47899.083333333336</v>
      </c>
      <c r="M150221" s="57">
        <v>2031</v>
      </c>
      <c r="N150221" s="57">
        <v>2</v>
      </c>
      <c r="O150221" s="57">
        <v>5</v>
      </c>
      <c r="P150221" t="s">
        <v>22</v>
      </c>
    </row>
    <row r="150222" spans="12:16" x14ac:dyDescent="0.25">
      <c r="L150222" s="58">
        <v>47899.125</v>
      </c>
      <c r="M150222" s="57">
        <v>2031</v>
      </c>
      <c r="N150222" s="57">
        <v>2</v>
      </c>
      <c r="O150222" s="57">
        <v>5</v>
      </c>
      <c r="P150222" t="s">
        <v>22</v>
      </c>
    </row>
    <row r="150223" spans="12:16" x14ac:dyDescent="0.25">
      <c r="L150223" s="58">
        <v>47899.166666666664</v>
      </c>
      <c r="M150223" s="57">
        <v>2031</v>
      </c>
      <c r="N150223" s="57">
        <v>2</v>
      </c>
      <c r="O150223" s="57">
        <v>5</v>
      </c>
      <c r="P150223" t="s">
        <v>22</v>
      </c>
    </row>
    <row r="150224" spans="12:16" x14ac:dyDescent="0.25">
      <c r="L150224" s="58">
        <v>47899.208333333336</v>
      </c>
      <c r="M150224" s="57">
        <v>2031</v>
      </c>
      <c r="N150224" s="57">
        <v>2</v>
      </c>
      <c r="O150224" s="57">
        <v>5</v>
      </c>
      <c r="P150224" t="s">
        <v>22</v>
      </c>
    </row>
    <row r="150225" spans="12:16" x14ac:dyDescent="0.25">
      <c r="L150225" s="58">
        <v>47899.25</v>
      </c>
      <c r="M150225" s="57">
        <v>2031</v>
      </c>
      <c r="N150225" s="57">
        <v>2</v>
      </c>
      <c r="O150225" s="57">
        <v>5</v>
      </c>
      <c r="P150225" t="s">
        <v>23</v>
      </c>
    </row>
    <row r="150226" spans="12:16" x14ac:dyDescent="0.25">
      <c r="L150226" s="58">
        <v>47899.291666666664</v>
      </c>
      <c r="M150226" s="57">
        <v>2031</v>
      </c>
      <c r="N150226" s="57">
        <v>2</v>
      </c>
      <c r="O150226" s="57">
        <v>5</v>
      </c>
      <c r="P150226" t="s">
        <v>23</v>
      </c>
    </row>
    <row r="150227" spans="12:16" x14ac:dyDescent="0.25">
      <c r="L150227" s="58">
        <v>47899.333333333336</v>
      </c>
      <c r="M150227" s="57">
        <v>2031</v>
      </c>
      <c r="N150227" s="57">
        <v>2</v>
      </c>
      <c r="O150227" s="57">
        <v>5</v>
      </c>
      <c r="P150227" t="s">
        <v>23</v>
      </c>
    </row>
    <row r="150228" spans="12:16" x14ac:dyDescent="0.25">
      <c r="L150228" s="58">
        <v>47899.375</v>
      </c>
      <c r="M150228" s="57">
        <v>2031</v>
      </c>
      <c r="N150228" s="57">
        <v>2</v>
      </c>
      <c r="O150228" s="57">
        <v>5</v>
      </c>
      <c r="P150228" t="s">
        <v>23</v>
      </c>
    </row>
    <row r="150229" spans="12:16" x14ac:dyDescent="0.25">
      <c r="L150229" s="58">
        <v>47899.416666666664</v>
      </c>
      <c r="M150229" s="57">
        <v>2031</v>
      </c>
      <c r="N150229" s="57">
        <v>2</v>
      </c>
      <c r="O150229" s="57">
        <v>5</v>
      </c>
      <c r="P150229" t="s">
        <v>23</v>
      </c>
    </row>
    <row r="150230" spans="12:16" x14ac:dyDescent="0.25">
      <c r="L150230" s="58">
        <v>47899.458333333336</v>
      </c>
      <c r="M150230" s="57">
        <v>2031</v>
      </c>
      <c r="N150230" s="57">
        <v>2</v>
      </c>
      <c r="O150230" s="57">
        <v>5</v>
      </c>
      <c r="P150230" t="s">
        <v>23</v>
      </c>
    </row>
    <row r="150231" spans="12:16" x14ac:dyDescent="0.25">
      <c r="L150231" s="58">
        <v>47899.5</v>
      </c>
      <c r="M150231" s="57">
        <v>2031</v>
      </c>
      <c r="N150231" s="57">
        <v>2</v>
      </c>
      <c r="O150231" s="57">
        <v>5</v>
      </c>
      <c r="P150231" t="s">
        <v>23</v>
      </c>
    </row>
    <row r="150232" spans="12:16" x14ac:dyDescent="0.25">
      <c r="L150232" s="58">
        <v>47899.541666666664</v>
      </c>
      <c r="M150232" s="57">
        <v>2031</v>
      </c>
      <c r="N150232" s="57">
        <v>2</v>
      </c>
      <c r="O150232" s="57">
        <v>5</v>
      </c>
      <c r="P150232" t="s">
        <v>23</v>
      </c>
    </row>
    <row r="150233" spans="12:16" x14ac:dyDescent="0.25">
      <c r="L150233" s="58">
        <v>47899.583333333336</v>
      </c>
      <c r="M150233" s="57">
        <v>2031</v>
      </c>
      <c r="N150233" s="57">
        <v>2</v>
      </c>
      <c r="O150233" s="57">
        <v>5</v>
      </c>
      <c r="P150233" t="s">
        <v>23</v>
      </c>
    </row>
    <row r="150234" spans="12:16" x14ac:dyDescent="0.25">
      <c r="L150234" s="58">
        <v>47899.625</v>
      </c>
      <c r="M150234" s="57">
        <v>2031</v>
      </c>
      <c r="N150234" s="57">
        <v>2</v>
      </c>
      <c r="O150234" s="57">
        <v>5</v>
      </c>
      <c r="P150234" t="s">
        <v>23</v>
      </c>
    </row>
    <row r="150235" spans="12:16" x14ac:dyDescent="0.25">
      <c r="L150235" s="58">
        <v>47899.666666666664</v>
      </c>
      <c r="M150235" s="57">
        <v>2031</v>
      </c>
      <c r="N150235" s="57">
        <v>2</v>
      </c>
      <c r="O150235" s="57">
        <v>5</v>
      </c>
      <c r="P150235" t="s">
        <v>23</v>
      </c>
    </row>
    <row r="150236" spans="12:16" x14ac:dyDescent="0.25">
      <c r="L150236" s="58">
        <v>47899.708333333336</v>
      </c>
      <c r="M150236" s="57">
        <v>2031</v>
      </c>
      <c r="N150236" s="57">
        <v>2</v>
      </c>
      <c r="O150236" s="57">
        <v>5</v>
      </c>
      <c r="P150236" t="s">
        <v>23</v>
      </c>
    </row>
    <row r="150237" spans="12:16" x14ac:dyDescent="0.25">
      <c r="L150237" s="58">
        <v>47899.75</v>
      </c>
      <c r="M150237" s="57">
        <v>2031</v>
      </c>
      <c r="N150237" s="57">
        <v>2</v>
      </c>
      <c r="O150237" s="57">
        <v>5</v>
      </c>
      <c r="P150237" t="s">
        <v>23</v>
      </c>
    </row>
    <row r="150238" spans="12:16" x14ac:dyDescent="0.25">
      <c r="L150238" s="58">
        <v>47899.791666666664</v>
      </c>
      <c r="M150238" s="57">
        <v>2031</v>
      </c>
      <c r="N150238" s="57">
        <v>2</v>
      </c>
      <c r="O150238" s="57">
        <v>5</v>
      </c>
      <c r="P150238" t="s">
        <v>23</v>
      </c>
    </row>
    <row r="150239" spans="12:16" x14ac:dyDescent="0.25">
      <c r="L150239" s="58">
        <v>47899.833333333336</v>
      </c>
      <c r="M150239" s="57">
        <v>2031</v>
      </c>
      <c r="N150239" s="57">
        <v>2</v>
      </c>
      <c r="O150239" s="57">
        <v>5</v>
      </c>
      <c r="P150239" t="s">
        <v>23</v>
      </c>
    </row>
    <row r="150240" spans="12:16" x14ac:dyDescent="0.25">
      <c r="L150240" s="58">
        <v>47899.875</v>
      </c>
      <c r="M150240" s="57">
        <v>2031</v>
      </c>
      <c r="N150240" s="57">
        <v>2</v>
      </c>
      <c r="O150240" s="57">
        <v>5</v>
      </c>
      <c r="P150240" t="s">
        <v>23</v>
      </c>
    </row>
    <row r="150241" spans="12:16" x14ac:dyDescent="0.25">
      <c r="L150241" s="58">
        <v>47899.916666666664</v>
      </c>
      <c r="M150241" s="57">
        <v>2031</v>
      </c>
      <c r="N150241" s="57">
        <v>2</v>
      </c>
      <c r="O150241" s="57">
        <v>5</v>
      </c>
      <c r="P150241" t="s">
        <v>22</v>
      </c>
    </row>
    <row r="150242" spans="12:16" x14ac:dyDescent="0.25">
      <c r="L150242" s="58">
        <v>47899.958333333336</v>
      </c>
      <c r="M150242" s="57">
        <v>2031</v>
      </c>
      <c r="N150242" s="57">
        <v>2</v>
      </c>
      <c r="O150242" s="57">
        <v>5</v>
      </c>
      <c r="P150242" t="s">
        <v>22</v>
      </c>
    </row>
    <row r="150243" spans="12:16" x14ac:dyDescent="0.25">
      <c r="L150243" s="58">
        <v>47900</v>
      </c>
      <c r="M150243" s="57">
        <v>2031</v>
      </c>
      <c r="N150243" s="57">
        <v>2</v>
      </c>
      <c r="O150243" s="57">
        <v>6</v>
      </c>
      <c r="P150243" t="s">
        <v>22</v>
      </c>
    </row>
    <row r="150244" spans="12:16" x14ac:dyDescent="0.25">
      <c r="L150244" s="58">
        <v>47900.041666666664</v>
      </c>
      <c r="M150244" s="57">
        <v>2031</v>
      </c>
      <c r="N150244" s="57">
        <v>2</v>
      </c>
      <c r="O150244" s="57">
        <v>6</v>
      </c>
      <c r="P150244" t="s">
        <v>22</v>
      </c>
    </row>
    <row r="150245" spans="12:16" x14ac:dyDescent="0.25">
      <c r="L150245" s="58">
        <v>47900.083333333336</v>
      </c>
      <c r="M150245" s="57">
        <v>2031</v>
      </c>
      <c r="N150245" s="57">
        <v>2</v>
      </c>
      <c r="O150245" s="57">
        <v>6</v>
      </c>
      <c r="P150245" t="s">
        <v>22</v>
      </c>
    </row>
    <row r="150246" spans="12:16" x14ac:dyDescent="0.25">
      <c r="L150246" s="58">
        <v>47900.125</v>
      </c>
      <c r="M150246" s="57">
        <v>2031</v>
      </c>
      <c r="N150246" s="57">
        <v>2</v>
      </c>
      <c r="O150246" s="57">
        <v>6</v>
      </c>
      <c r="P150246" t="s">
        <v>22</v>
      </c>
    </row>
    <row r="150247" spans="12:16" x14ac:dyDescent="0.25">
      <c r="L150247" s="58">
        <v>47900.166666666664</v>
      </c>
      <c r="M150247" s="57">
        <v>2031</v>
      </c>
      <c r="N150247" s="57">
        <v>2</v>
      </c>
      <c r="O150247" s="57">
        <v>6</v>
      </c>
      <c r="P150247" t="s">
        <v>22</v>
      </c>
    </row>
    <row r="150248" spans="12:16" x14ac:dyDescent="0.25">
      <c r="L150248" s="58">
        <v>47900.208333333336</v>
      </c>
      <c r="M150248" s="57">
        <v>2031</v>
      </c>
      <c r="N150248" s="57">
        <v>2</v>
      </c>
      <c r="O150248" s="57">
        <v>6</v>
      </c>
      <c r="P150248" t="s">
        <v>22</v>
      </c>
    </row>
    <row r="150249" spans="12:16" x14ac:dyDescent="0.25">
      <c r="L150249" s="58">
        <v>47900.25</v>
      </c>
      <c r="M150249" s="57">
        <v>2031</v>
      </c>
      <c r="N150249" s="57">
        <v>2</v>
      </c>
      <c r="O150249" s="57">
        <v>6</v>
      </c>
      <c r="P150249" t="s">
        <v>23</v>
      </c>
    </row>
    <row r="150250" spans="12:16" x14ac:dyDescent="0.25">
      <c r="L150250" s="58">
        <v>47900.291666666664</v>
      </c>
      <c r="M150250" s="57">
        <v>2031</v>
      </c>
      <c r="N150250" s="57">
        <v>2</v>
      </c>
      <c r="O150250" s="57">
        <v>6</v>
      </c>
      <c r="P150250" t="s">
        <v>23</v>
      </c>
    </row>
    <row r="150251" spans="12:16" x14ac:dyDescent="0.25">
      <c r="L150251" s="58">
        <v>47900.333333333336</v>
      </c>
      <c r="M150251" s="57">
        <v>2031</v>
      </c>
      <c r="N150251" s="57">
        <v>2</v>
      </c>
      <c r="O150251" s="57">
        <v>6</v>
      </c>
      <c r="P150251" t="s">
        <v>23</v>
      </c>
    </row>
    <row r="150252" spans="12:16" x14ac:dyDescent="0.25">
      <c r="L150252" s="58">
        <v>47900.375</v>
      </c>
      <c r="M150252" s="57">
        <v>2031</v>
      </c>
      <c r="N150252" s="57">
        <v>2</v>
      </c>
      <c r="O150252" s="57">
        <v>6</v>
      </c>
      <c r="P150252" t="s">
        <v>23</v>
      </c>
    </row>
    <row r="150253" spans="12:16" x14ac:dyDescent="0.25">
      <c r="L150253" s="58">
        <v>47900.416666666664</v>
      </c>
      <c r="M150253" s="57">
        <v>2031</v>
      </c>
      <c r="N150253" s="57">
        <v>2</v>
      </c>
      <c r="O150253" s="57">
        <v>6</v>
      </c>
      <c r="P150253" t="s">
        <v>23</v>
      </c>
    </row>
    <row r="150254" spans="12:16" x14ac:dyDescent="0.25">
      <c r="L150254" s="58">
        <v>47900.458333333336</v>
      </c>
      <c r="M150254" s="57">
        <v>2031</v>
      </c>
      <c r="N150254" s="57">
        <v>2</v>
      </c>
      <c r="O150254" s="57">
        <v>6</v>
      </c>
      <c r="P150254" t="s">
        <v>23</v>
      </c>
    </row>
    <row r="150255" spans="12:16" x14ac:dyDescent="0.25">
      <c r="L150255" s="58">
        <v>47900.5</v>
      </c>
      <c r="M150255" s="57">
        <v>2031</v>
      </c>
      <c r="N150255" s="57">
        <v>2</v>
      </c>
      <c r="O150255" s="57">
        <v>6</v>
      </c>
      <c r="P150255" t="s">
        <v>23</v>
      </c>
    </row>
    <row r="150256" spans="12:16" x14ac:dyDescent="0.25">
      <c r="L150256" s="58">
        <v>47900.541666666664</v>
      </c>
      <c r="M150256" s="57">
        <v>2031</v>
      </c>
      <c r="N150256" s="57">
        <v>2</v>
      </c>
      <c r="O150256" s="57">
        <v>6</v>
      </c>
      <c r="P150256" t="s">
        <v>23</v>
      </c>
    </row>
    <row r="150257" spans="12:16" x14ac:dyDescent="0.25">
      <c r="L150257" s="58">
        <v>47900.583333333336</v>
      </c>
      <c r="M150257" s="57">
        <v>2031</v>
      </c>
      <c r="N150257" s="57">
        <v>2</v>
      </c>
      <c r="O150257" s="57">
        <v>6</v>
      </c>
      <c r="P150257" t="s">
        <v>23</v>
      </c>
    </row>
    <row r="150258" spans="12:16" x14ac:dyDescent="0.25">
      <c r="L150258" s="58">
        <v>47900.625</v>
      </c>
      <c r="M150258" s="57">
        <v>2031</v>
      </c>
      <c r="N150258" s="57">
        <v>2</v>
      </c>
      <c r="O150258" s="57">
        <v>6</v>
      </c>
      <c r="P150258" t="s">
        <v>23</v>
      </c>
    </row>
    <row r="150259" spans="12:16" x14ac:dyDescent="0.25">
      <c r="L150259" s="58">
        <v>47900.666666666664</v>
      </c>
      <c r="M150259" s="57">
        <v>2031</v>
      </c>
      <c r="N150259" s="57">
        <v>2</v>
      </c>
      <c r="O150259" s="57">
        <v>6</v>
      </c>
      <c r="P150259" t="s">
        <v>23</v>
      </c>
    </row>
    <row r="150260" spans="12:16" x14ac:dyDescent="0.25">
      <c r="L150260" s="58">
        <v>47900.708333333336</v>
      </c>
      <c r="M150260" s="57">
        <v>2031</v>
      </c>
      <c r="N150260" s="57">
        <v>2</v>
      </c>
      <c r="O150260" s="57">
        <v>6</v>
      </c>
      <c r="P150260" t="s">
        <v>23</v>
      </c>
    </row>
    <row r="150261" spans="12:16" x14ac:dyDescent="0.25">
      <c r="L150261" s="58">
        <v>47900.75</v>
      </c>
      <c r="M150261" s="57">
        <v>2031</v>
      </c>
      <c r="N150261" s="57">
        <v>2</v>
      </c>
      <c r="O150261" s="57">
        <v>6</v>
      </c>
      <c r="P150261" t="s">
        <v>23</v>
      </c>
    </row>
    <row r="150262" spans="12:16" x14ac:dyDescent="0.25">
      <c r="L150262" s="58">
        <v>47900.791666666664</v>
      </c>
      <c r="M150262" s="57">
        <v>2031</v>
      </c>
      <c r="N150262" s="57">
        <v>2</v>
      </c>
      <c r="O150262" s="57">
        <v>6</v>
      </c>
      <c r="P150262" t="s">
        <v>23</v>
      </c>
    </row>
    <row r="150263" spans="12:16" x14ac:dyDescent="0.25">
      <c r="L150263" s="58">
        <v>47900.833333333336</v>
      </c>
      <c r="M150263" s="57">
        <v>2031</v>
      </c>
      <c r="N150263" s="57">
        <v>2</v>
      </c>
      <c r="O150263" s="57">
        <v>6</v>
      </c>
      <c r="P150263" t="s">
        <v>23</v>
      </c>
    </row>
    <row r="150264" spans="12:16" x14ac:dyDescent="0.25">
      <c r="L150264" s="58">
        <v>47900.875</v>
      </c>
      <c r="M150264" s="57">
        <v>2031</v>
      </c>
      <c r="N150264" s="57">
        <v>2</v>
      </c>
      <c r="O150264" s="57">
        <v>6</v>
      </c>
      <c r="P150264" t="s">
        <v>23</v>
      </c>
    </row>
    <row r="150265" spans="12:16" x14ac:dyDescent="0.25">
      <c r="L150265" s="58">
        <v>47900.916666666664</v>
      </c>
      <c r="M150265" s="57">
        <v>2031</v>
      </c>
      <c r="N150265" s="57">
        <v>2</v>
      </c>
      <c r="O150265" s="57">
        <v>6</v>
      </c>
      <c r="P150265" t="s">
        <v>22</v>
      </c>
    </row>
    <row r="150266" spans="12:16" x14ac:dyDescent="0.25">
      <c r="L150266" s="58">
        <v>47900.958333333336</v>
      </c>
      <c r="M150266" s="57">
        <v>2031</v>
      </c>
      <c r="N150266" s="57">
        <v>2</v>
      </c>
      <c r="O150266" s="57">
        <v>6</v>
      </c>
      <c r="P150266" t="s">
        <v>22</v>
      </c>
    </row>
    <row r="150267" spans="12:16" x14ac:dyDescent="0.25">
      <c r="L150267" s="58">
        <v>47901</v>
      </c>
      <c r="M150267" s="57">
        <v>2031</v>
      </c>
      <c r="N150267" s="57">
        <v>2</v>
      </c>
      <c r="O150267" s="57">
        <v>7</v>
      </c>
      <c r="P150267" t="s">
        <v>22</v>
      </c>
    </row>
    <row r="150268" spans="12:16" x14ac:dyDescent="0.25">
      <c r="L150268" s="58">
        <v>47901.041666666664</v>
      </c>
      <c r="M150268" s="57">
        <v>2031</v>
      </c>
      <c r="N150268" s="57">
        <v>2</v>
      </c>
      <c r="O150268" s="57">
        <v>7</v>
      </c>
      <c r="P150268" t="s">
        <v>22</v>
      </c>
    </row>
    <row r="150269" spans="12:16" x14ac:dyDescent="0.25">
      <c r="L150269" s="58">
        <v>47901.083333333336</v>
      </c>
      <c r="M150269" s="57">
        <v>2031</v>
      </c>
      <c r="N150269" s="57">
        <v>2</v>
      </c>
      <c r="O150269" s="57">
        <v>7</v>
      </c>
      <c r="P150269" t="s">
        <v>22</v>
      </c>
    </row>
    <row r="150270" spans="12:16" x14ac:dyDescent="0.25">
      <c r="L150270" s="58">
        <v>47901.125</v>
      </c>
      <c r="M150270" s="57">
        <v>2031</v>
      </c>
      <c r="N150270" s="57">
        <v>2</v>
      </c>
      <c r="O150270" s="57">
        <v>7</v>
      </c>
      <c r="P150270" t="s">
        <v>22</v>
      </c>
    </row>
    <row r="150271" spans="12:16" x14ac:dyDescent="0.25">
      <c r="L150271" s="58">
        <v>47901.166666666664</v>
      </c>
      <c r="M150271" s="57">
        <v>2031</v>
      </c>
      <c r="N150271" s="57">
        <v>2</v>
      </c>
      <c r="O150271" s="57">
        <v>7</v>
      </c>
      <c r="P150271" t="s">
        <v>22</v>
      </c>
    </row>
    <row r="150272" spans="12:16" x14ac:dyDescent="0.25">
      <c r="L150272" s="58">
        <v>47901.208333333336</v>
      </c>
      <c r="M150272" s="57">
        <v>2031</v>
      </c>
      <c r="N150272" s="57">
        <v>2</v>
      </c>
      <c r="O150272" s="57">
        <v>7</v>
      </c>
      <c r="P150272" t="s">
        <v>22</v>
      </c>
    </row>
    <row r="150273" spans="12:16" x14ac:dyDescent="0.25">
      <c r="L150273" s="58">
        <v>47901.25</v>
      </c>
      <c r="M150273" s="57">
        <v>2031</v>
      </c>
      <c r="N150273" s="57">
        <v>2</v>
      </c>
      <c r="O150273" s="57">
        <v>7</v>
      </c>
      <c r="P150273" t="s">
        <v>22</v>
      </c>
    </row>
    <row r="150274" spans="12:16" x14ac:dyDescent="0.25">
      <c r="L150274" s="58">
        <v>47901.291666666664</v>
      </c>
      <c r="M150274" s="57">
        <v>2031</v>
      </c>
      <c r="N150274" s="57">
        <v>2</v>
      </c>
      <c r="O150274" s="57">
        <v>7</v>
      </c>
      <c r="P150274" t="s">
        <v>22</v>
      </c>
    </row>
    <row r="150275" spans="12:16" x14ac:dyDescent="0.25">
      <c r="L150275" s="58">
        <v>47901.333333333336</v>
      </c>
      <c r="M150275" s="57">
        <v>2031</v>
      </c>
      <c r="N150275" s="57">
        <v>2</v>
      </c>
      <c r="O150275" s="57">
        <v>7</v>
      </c>
      <c r="P150275" t="s">
        <v>22</v>
      </c>
    </row>
    <row r="150276" spans="12:16" x14ac:dyDescent="0.25">
      <c r="L150276" s="58">
        <v>47901.375</v>
      </c>
      <c r="M150276" s="57">
        <v>2031</v>
      </c>
      <c r="N150276" s="57">
        <v>2</v>
      </c>
      <c r="O150276" s="57">
        <v>7</v>
      </c>
      <c r="P150276" t="s">
        <v>22</v>
      </c>
    </row>
    <row r="150277" spans="12:16" x14ac:dyDescent="0.25">
      <c r="L150277" s="58">
        <v>47901.416666666664</v>
      </c>
      <c r="M150277" s="57">
        <v>2031</v>
      </c>
      <c r="N150277" s="57">
        <v>2</v>
      </c>
      <c r="O150277" s="57">
        <v>7</v>
      </c>
      <c r="P150277" t="s">
        <v>22</v>
      </c>
    </row>
    <row r="150278" spans="12:16" x14ac:dyDescent="0.25">
      <c r="L150278" s="58">
        <v>47901.458333333336</v>
      </c>
      <c r="M150278" s="57">
        <v>2031</v>
      </c>
      <c r="N150278" s="57">
        <v>2</v>
      </c>
      <c r="O150278" s="57">
        <v>7</v>
      </c>
      <c r="P150278" t="s">
        <v>22</v>
      </c>
    </row>
    <row r="150279" spans="12:16" x14ac:dyDescent="0.25">
      <c r="L150279" s="58">
        <v>47901.5</v>
      </c>
      <c r="M150279" s="57">
        <v>2031</v>
      </c>
      <c r="N150279" s="57">
        <v>2</v>
      </c>
      <c r="O150279" s="57">
        <v>7</v>
      </c>
      <c r="P150279" t="s">
        <v>22</v>
      </c>
    </row>
    <row r="150280" spans="12:16" x14ac:dyDescent="0.25">
      <c r="L150280" s="58">
        <v>47901.541666666664</v>
      </c>
      <c r="M150280" s="57">
        <v>2031</v>
      </c>
      <c r="N150280" s="57">
        <v>2</v>
      </c>
      <c r="O150280" s="57">
        <v>7</v>
      </c>
      <c r="P150280" t="s">
        <v>22</v>
      </c>
    </row>
    <row r="150281" spans="12:16" x14ac:dyDescent="0.25">
      <c r="L150281" s="58">
        <v>47901.583333333336</v>
      </c>
      <c r="M150281" s="57">
        <v>2031</v>
      </c>
      <c r="N150281" s="57">
        <v>2</v>
      </c>
      <c r="O150281" s="57">
        <v>7</v>
      </c>
      <c r="P150281" t="s">
        <v>22</v>
      </c>
    </row>
    <row r="150282" spans="12:16" x14ac:dyDescent="0.25">
      <c r="L150282" s="58">
        <v>47901.625</v>
      </c>
      <c r="M150282" s="57">
        <v>2031</v>
      </c>
      <c r="N150282" s="57">
        <v>2</v>
      </c>
      <c r="O150282" s="57">
        <v>7</v>
      </c>
      <c r="P150282" t="s">
        <v>22</v>
      </c>
    </row>
    <row r="150283" spans="12:16" x14ac:dyDescent="0.25">
      <c r="L150283" s="58">
        <v>47901.666666666664</v>
      </c>
      <c r="M150283" s="57">
        <v>2031</v>
      </c>
      <c r="N150283" s="57">
        <v>2</v>
      </c>
      <c r="O150283" s="57">
        <v>7</v>
      </c>
      <c r="P150283" t="s">
        <v>22</v>
      </c>
    </row>
    <row r="150284" spans="12:16" x14ac:dyDescent="0.25">
      <c r="L150284" s="58">
        <v>47901.708333333336</v>
      </c>
      <c r="M150284" s="57">
        <v>2031</v>
      </c>
      <c r="N150284" s="57">
        <v>2</v>
      </c>
      <c r="O150284" s="57">
        <v>7</v>
      </c>
      <c r="P150284" t="s">
        <v>22</v>
      </c>
    </row>
    <row r="150285" spans="12:16" x14ac:dyDescent="0.25">
      <c r="L150285" s="58">
        <v>47901.75</v>
      </c>
      <c r="M150285" s="57">
        <v>2031</v>
      </c>
      <c r="N150285" s="57">
        <v>2</v>
      </c>
      <c r="O150285" s="57">
        <v>7</v>
      </c>
      <c r="P150285" t="s">
        <v>22</v>
      </c>
    </row>
    <row r="150286" spans="12:16" x14ac:dyDescent="0.25">
      <c r="L150286" s="58">
        <v>47901.791666666664</v>
      </c>
      <c r="M150286" s="57">
        <v>2031</v>
      </c>
      <c r="N150286" s="57">
        <v>2</v>
      </c>
      <c r="O150286" s="57">
        <v>7</v>
      </c>
      <c r="P150286" t="s">
        <v>22</v>
      </c>
    </row>
    <row r="150287" spans="12:16" x14ac:dyDescent="0.25">
      <c r="L150287" s="58">
        <v>47901.833333333336</v>
      </c>
      <c r="M150287" s="57">
        <v>2031</v>
      </c>
      <c r="N150287" s="57">
        <v>2</v>
      </c>
      <c r="O150287" s="57">
        <v>7</v>
      </c>
      <c r="P150287" t="s">
        <v>22</v>
      </c>
    </row>
    <row r="150288" spans="12:16" x14ac:dyDescent="0.25">
      <c r="L150288" s="58">
        <v>47901.875</v>
      </c>
      <c r="M150288" s="57">
        <v>2031</v>
      </c>
      <c r="N150288" s="57">
        <v>2</v>
      </c>
      <c r="O150288" s="57">
        <v>7</v>
      </c>
      <c r="P150288" t="s">
        <v>22</v>
      </c>
    </row>
    <row r="150289" spans="12:16" x14ac:dyDescent="0.25">
      <c r="L150289" s="58">
        <v>47901.916666666664</v>
      </c>
      <c r="M150289" s="57">
        <v>2031</v>
      </c>
      <c r="N150289" s="57">
        <v>2</v>
      </c>
      <c r="O150289" s="57">
        <v>7</v>
      </c>
      <c r="P150289" t="s">
        <v>22</v>
      </c>
    </row>
    <row r="150290" spans="12:16" x14ac:dyDescent="0.25">
      <c r="L150290" s="58">
        <v>47901.958333333336</v>
      </c>
      <c r="M150290" s="57">
        <v>2031</v>
      </c>
      <c r="N150290" s="57">
        <v>2</v>
      </c>
      <c r="O150290" s="57">
        <v>7</v>
      </c>
      <c r="P150290" t="s">
        <v>22</v>
      </c>
    </row>
    <row r="150291" spans="12:16" x14ac:dyDescent="0.25">
      <c r="L150291" s="58">
        <v>47902</v>
      </c>
      <c r="M150291" s="57">
        <v>2031</v>
      </c>
      <c r="N150291" s="57">
        <v>2</v>
      </c>
      <c r="O150291" s="57">
        <v>1</v>
      </c>
      <c r="P150291" t="s">
        <v>22</v>
      </c>
    </row>
    <row r="150292" spans="12:16" x14ac:dyDescent="0.25">
      <c r="L150292" s="58">
        <v>47902.041666666664</v>
      </c>
      <c r="M150292" s="57">
        <v>2031</v>
      </c>
      <c r="N150292" s="57">
        <v>2</v>
      </c>
      <c r="O150292" s="57">
        <v>1</v>
      </c>
      <c r="P150292" t="s">
        <v>22</v>
      </c>
    </row>
    <row r="150293" spans="12:16" x14ac:dyDescent="0.25">
      <c r="L150293" s="58">
        <v>47902.083333333336</v>
      </c>
      <c r="M150293" s="57">
        <v>2031</v>
      </c>
      <c r="N150293" s="57">
        <v>2</v>
      </c>
      <c r="O150293" s="57">
        <v>1</v>
      </c>
      <c r="P150293" t="s">
        <v>22</v>
      </c>
    </row>
    <row r="150294" spans="12:16" x14ac:dyDescent="0.25">
      <c r="L150294" s="58">
        <v>47902.125</v>
      </c>
      <c r="M150294" s="57">
        <v>2031</v>
      </c>
      <c r="N150294" s="57">
        <v>2</v>
      </c>
      <c r="O150294" s="57">
        <v>1</v>
      </c>
      <c r="P150294" t="s">
        <v>22</v>
      </c>
    </row>
    <row r="150295" spans="12:16" x14ac:dyDescent="0.25">
      <c r="L150295" s="58">
        <v>47902.166666666664</v>
      </c>
      <c r="M150295" s="57">
        <v>2031</v>
      </c>
      <c r="N150295" s="57">
        <v>2</v>
      </c>
      <c r="O150295" s="57">
        <v>1</v>
      </c>
      <c r="P150295" t="s">
        <v>22</v>
      </c>
    </row>
    <row r="150296" spans="12:16" x14ac:dyDescent="0.25">
      <c r="L150296" s="58">
        <v>47902.208333333336</v>
      </c>
      <c r="M150296" s="57">
        <v>2031</v>
      </c>
      <c r="N150296" s="57">
        <v>2</v>
      </c>
      <c r="O150296" s="57">
        <v>1</v>
      </c>
      <c r="P150296" t="s">
        <v>22</v>
      </c>
    </row>
    <row r="150297" spans="12:16" x14ac:dyDescent="0.25">
      <c r="L150297" s="58">
        <v>47902.25</v>
      </c>
      <c r="M150297" s="57">
        <v>2031</v>
      </c>
      <c r="N150297" s="57">
        <v>2</v>
      </c>
      <c r="O150297" s="57">
        <v>1</v>
      </c>
      <c r="P150297" t="s">
        <v>22</v>
      </c>
    </row>
    <row r="150298" spans="12:16" x14ac:dyDescent="0.25">
      <c r="L150298" s="58">
        <v>47902.291666666664</v>
      </c>
      <c r="M150298" s="57">
        <v>2031</v>
      </c>
      <c r="N150298" s="57">
        <v>2</v>
      </c>
      <c r="O150298" s="57">
        <v>1</v>
      </c>
      <c r="P150298" t="s">
        <v>22</v>
      </c>
    </row>
    <row r="150299" spans="12:16" x14ac:dyDescent="0.25">
      <c r="L150299" s="58">
        <v>47902.333333333336</v>
      </c>
      <c r="M150299" s="57">
        <v>2031</v>
      </c>
      <c r="N150299" s="57">
        <v>2</v>
      </c>
      <c r="O150299" s="57">
        <v>1</v>
      </c>
      <c r="P150299" t="s">
        <v>22</v>
      </c>
    </row>
    <row r="150300" spans="12:16" x14ac:dyDescent="0.25">
      <c r="L150300" s="58">
        <v>47902.375</v>
      </c>
      <c r="M150300" s="57">
        <v>2031</v>
      </c>
      <c r="N150300" s="57">
        <v>2</v>
      </c>
      <c r="O150300" s="57">
        <v>1</v>
      </c>
      <c r="P150300" t="s">
        <v>22</v>
      </c>
    </row>
    <row r="150301" spans="12:16" x14ac:dyDescent="0.25">
      <c r="L150301" s="58">
        <v>47902.416666666664</v>
      </c>
      <c r="M150301" s="57">
        <v>2031</v>
      </c>
      <c r="N150301" s="57">
        <v>2</v>
      </c>
      <c r="O150301" s="57">
        <v>1</v>
      </c>
      <c r="P150301" t="s">
        <v>22</v>
      </c>
    </row>
    <row r="150302" spans="12:16" x14ac:dyDescent="0.25">
      <c r="L150302" s="58">
        <v>47902.458333333336</v>
      </c>
      <c r="M150302" s="57">
        <v>2031</v>
      </c>
      <c r="N150302" s="57">
        <v>2</v>
      </c>
      <c r="O150302" s="57">
        <v>1</v>
      </c>
      <c r="P150302" t="s">
        <v>22</v>
      </c>
    </row>
    <row r="150303" spans="12:16" x14ac:dyDescent="0.25">
      <c r="L150303" s="58">
        <v>47902.5</v>
      </c>
      <c r="M150303" s="57">
        <v>2031</v>
      </c>
      <c r="N150303" s="57">
        <v>2</v>
      </c>
      <c r="O150303" s="57">
        <v>1</v>
      </c>
      <c r="P150303" t="s">
        <v>22</v>
      </c>
    </row>
    <row r="150304" spans="12:16" x14ac:dyDescent="0.25">
      <c r="L150304" s="58">
        <v>47902.541666666664</v>
      </c>
      <c r="M150304" s="57">
        <v>2031</v>
      </c>
      <c r="N150304" s="57">
        <v>2</v>
      </c>
      <c r="O150304" s="57">
        <v>1</v>
      </c>
      <c r="P150304" t="s">
        <v>22</v>
      </c>
    </row>
    <row r="150305" spans="12:16" x14ac:dyDescent="0.25">
      <c r="L150305" s="58">
        <v>47902.583333333336</v>
      </c>
      <c r="M150305" s="57">
        <v>2031</v>
      </c>
      <c r="N150305" s="57">
        <v>2</v>
      </c>
      <c r="O150305" s="57">
        <v>1</v>
      </c>
      <c r="P150305" t="s">
        <v>22</v>
      </c>
    </row>
    <row r="150306" spans="12:16" x14ac:dyDescent="0.25">
      <c r="L150306" s="58">
        <v>47902.625</v>
      </c>
      <c r="M150306" s="57">
        <v>2031</v>
      </c>
      <c r="N150306" s="57">
        <v>2</v>
      </c>
      <c r="O150306" s="57">
        <v>1</v>
      </c>
      <c r="P150306" t="s">
        <v>22</v>
      </c>
    </row>
    <row r="150307" spans="12:16" x14ac:dyDescent="0.25">
      <c r="L150307" s="58">
        <v>47902.666666666664</v>
      </c>
      <c r="M150307" s="57">
        <v>2031</v>
      </c>
      <c r="N150307" s="57">
        <v>2</v>
      </c>
      <c r="O150307" s="57">
        <v>1</v>
      </c>
      <c r="P150307" t="s">
        <v>22</v>
      </c>
    </row>
    <row r="150308" spans="12:16" x14ac:dyDescent="0.25">
      <c r="L150308" s="58">
        <v>47902.708333333336</v>
      </c>
      <c r="M150308" s="57">
        <v>2031</v>
      </c>
      <c r="N150308" s="57">
        <v>2</v>
      </c>
      <c r="O150308" s="57">
        <v>1</v>
      </c>
      <c r="P150308" t="s">
        <v>22</v>
      </c>
    </row>
    <row r="150309" spans="12:16" x14ac:dyDescent="0.25">
      <c r="L150309" s="58">
        <v>47902.75</v>
      </c>
      <c r="M150309" s="57">
        <v>2031</v>
      </c>
      <c r="N150309" s="57">
        <v>2</v>
      </c>
      <c r="O150309" s="57">
        <v>1</v>
      </c>
      <c r="P150309" t="s">
        <v>22</v>
      </c>
    </row>
    <row r="150310" spans="12:16" x14ac:dyDescent="0.25">
      <c r="L150310" s="58">
        <v>47902.791666666664</v>
      </c>
      <c r="M150310" s="57">
        <v>2031</v>
      </c>
      <c r="N150310" s="57">
        <v>2</v>
      </c>
      <c r="O150310" s="57">
        <v>1</v>
      </c>
      <c r="P150310" t="s">
        <v>22</v>
      </c>
    </row>
    <row r="150311" spans="12:16" x14ac:dyDescent="0.25">
      <c r="L150311" s="58">
        <v>47902.833333333336</v>
      </c>
      <c r="M150311" s="57">
        <v>2031</v>
      </c>
      <c r="N150311" s="57">
        <v>2</v>
      </c>
      <c r="O150311" s="57">
        <v>1</v>
      </c>
      <c r="P150311" t="s">
        <v>22</v>
      </c>
    </row>
    <row r="150312" spans="12:16" x14ac:dyDescent="0.25">
      <c r="L150312" s="58">
        <v>47902.875</v>
      </c>
      <c r="M150312" s="57">
        <v>2031</v>
      </c>
      <c r="N150312" s="57">
        <v>2</v>
      </c>
      <c r="O150312" s="57">
        <v>1</v>
      </c>
      <c r="P150312" t="s">
        <v>22</v>
      </c>
    </row>
    <row r="150313" spans="12:16" x14ac:dyDescent="0.25">
      <c r="L150313" s="58">
        <v>47902.916666666664</v>
      </c>
      <c r="M150313" s="57">
        <v>2031</v>
      </c>
      <c r="N150313" s="57">
        <v>2</v>
      </c>
      <c r="O150313" s="57">
        <v>1</v>
      </c>
      <c r="P150313" t="s">
        <v>22</v>
      </c>
    </row>
    <row r="150314" spans="12:16" x14ac:dyDescent="0.25">
      <c r="L150314" s="58">
        <v>47902.958333333336</v>
      </c>
      <c r="M150314" s="57">
        <v>2031</v>
      </c>
      <c r="N150314" s="57">
        <v>2</v>
      </c>
      <c r="O150314" s="57">
        <v>1</v>
      </c>
      <c r="P150314" t="s">
        <v>22</v>
      </c>
    </row>
    <row r="150315" spans="12:16" x14ac:dyDescent="0.25">
      <c r="L150315" s="58">
        <v>47903</v>
      </c>
      <c r="M150315" s="57">
        <v>2031</v>
      </c>
      <c r="N150315" s="57">
        <v>2</v>
      </c>
      <c r="O150315" s="57">
        <v>2</v>
      </c>
      <c r="P150315" t="s">
        <v>22</v>
      </c>
    </row>
    <row r="150316" spans="12:16" x14ac:dyDescent="0.25">
      <c r="L150316" s="58">
        <v>47903.041666666664</v>
      </c>
      <c r="M150316" s="57">
        <v>2031</v>
      </c>
      <c r="N150316" s="57">
        <v>2</v>
      </c>
      <c r="O150316" s="57">
        <v>2</v>
      </c>
      <c r="P150316" t="s">
        <v>22</v>
      </c>
    </row>
    <row r="150317" spans="12:16" x14ac:dyDescent="0.25">
      <c r="L150317" s="58">
        <v>47903.083333333336</v>
      </c>
      <c r="M150317" s="57">
        <v>2031</v>
      </c>
      <c r="N150317" s="57">
        <v>2</v>
      </c>
      <c r="O150317" s="57">
        <v>2</v>
      </c>
      <c r="P150317" t="s">
        <v>22</v>
      </c>
    </row>
    <row r="150318" spans="12:16" x14ac:dyDescent="0.25">
      <c r="L150318" s="58">
        <v>47903.125</v>
      </c>
      <c r="M150318" s="57">
        <v>2031</v>
      </c>
      <c r="N150318" s="57">
        <v>2</v>
      </c>
      <c r="O150318" s="57">
        <v>2</v>
      </c>
      <c r="P150318" t="s">
        <v>22</v>
      </c>
    </row>
    <row r="150319" spans="12:16" x14ac:dyDescent="0.25">
      <c r="L150319" s="58">
        <v>47903.166666666664</v>
      </c>
      <c r="M150319" s="57">
        <v>2031</v>
      </c>
      <c r="N150319" s="57">
        <v>2</v>
      </c>
      <c r="O150319" s="57">
        <v>2</v>
      </c>
      <c r="P150319" t="s">
        <v>22</v>
      </c>
    </row>
    <row r="150320" spans="12:16" x14ac:dyDescent="0.25">
      <c r="L150320" s="58">
        <v>47903.208333333336</v>
      </c>
      <c r="M150320" s="57">
        <v>2031</v>
      </c>
      <c r="N150320" s="57">
        <v>2</v>
      </c>
      <c r="O150320" s="57">
        <v>2</v>
      </c>
      <c r="P150320" t="s">
        <v>22</v>
      </c>
    </row>
    <row r="150321" spans="12:16" x14ac:dyDescent="0.25">
      <c r="L150321" s="58">
        <v>47903.25</v>
      </c>
      <c r="M150321" s="57">
        <v>2031</v>
      </c>
      <c r="N150321" s="57">
        <v>2</v>
      </c>
      <c r="O150321" s="57">
        <v>2</v>
      </c>
      <c r="P150321" t="s">
        <v>23</v>
      </c>
    </row>
    <row r="150322" spans="12:16" x14ac:dyDescent="0.25">
      <c r="L150322" s="58">
        <v>47903.291666666664</v>
      </c>
      <c r="M150322" s="57">
        <v>2031</v>
      </c>
      <c r="N150322" s="57">
        <v>2</v>
      </c>
      <c r="O150322" s="57">
        <v>2</v>
      </c>
      <c r="P150322" t="s">
        <v>23</v>
      </c>
    </row>
    <row r="150323" spans="12:16" x14ac:dyDescent="0.25">
      <c r="L150323" s="58">
        <v>47903.333333333336</v>
      </c>
      <c r="M150323" s="57">
        <v>2031</v>
      </c>
      <c r="N150323" s="57">
        <v>2</v>
      </c>
      <c r="O150323" s="57">
        <v>2</v>
      </c>
      <c r="P150323" t="s">
        <v>23</v>
      </c>
    </row>
    <row r="150324" spans="12:16" x14ac:dyDescent="0.25">
      <c r="L150324" s="58">
        <v>47903.375</v>
      </c>
      <c r="M150324" s="57">
        <v>2031</v>
      </c>
      <c r="N150324" s="57">
        <v>2</v>
      </c>
      <c r="O150324" s="57">
        <v>2</v>
      </c>
      <c r="P150324" t="s">
        <v>23</v>
      </c>
    </row>
    <row r="150325" spans="12:16" x14ac:dyDescent="0.25">
      <c r="L150325" s="58">
        <v>47903.416666666664</v>
      </c>
      <c r="M150325" s="57">
        <v>2031</v>
      </c>
      <c r="N150325" s="57">
        <v>2</v>
      </c>
      <c r="O150325" s="57">
        <v>2</v>
      </c>
      <c r="P150325" t="s">
        <v>23</v>
      </c>
    </row>
    <row r="150326" spans="12:16" x14ac:dyDescent="0.25">
      <c r="L150326" s="58">
        <v>47903.458333333336</v>
      </c>
      <c r="M150326" s="57">
        <v>2031</v>
      </c>
      <c r="N150326" s="57">
        <v>2</v>
      </c>
      <c r="O150326" s="57">
        <v>2</v>
      </c>
      <c r="P150326" t="s">
        <v>23</v>
      </c>
    </row>
    <row r="150327" spans="12:16" x14ac:dyDescent="0.25">
      <c r="L150327" s="58">
        <v>47903.5</v>
      </c>
      <c r="M150327" s="57">
        <v>2031</v>
      </c>
      <c r="N150327" s="57">
        <v>2</v>
      </c>
      <c r="O150327" s="57">
        <v>2</v>
      </c>
      <c r="P150327" t="s">
        <v>23</v>
      </c>
    </row>
    <row r="150328" spans="12:16" x14ac:dyDescent="0.25">
      <c r="L150328" s="58">
        <v>47903.541666666664</v>
      </c>
      <c r="M150328" s="57">
        <v>2031</v>
      </c>
      <c r="N150328" s="57">
        <v>2</v>
      </c>
      <c r="O150328" s="57">
        <v>2</v>
      </c>
      <c r="P150328" t="s">
        <v>23</v>
      </c>
    </row>
    <row r="150329" spans="12:16" x14ac:dyDescent="0.25">
      <c r="L150329" s="58">
        <v>47903.583333333336</v>
      </c>
      <c r="M150329" s="57">
        <v>2031</v>
      </c>
      <c r="N150329" s="57">
        <v>2</v>
      </c>
      <c r="O150329" s="57">
        <v>2</v>
      </c>
      <c r="P150329" t="s">
        <v>23</v>
      </c>
    </row>
    <row r="150330" spans="12:16" x14ac:dyDescent="0.25">
      <c r="L150330" s="58">
        <v>47903.625</v>
      </c>
      <c r="M150330" s="57">
        <v>2031</v>
      </c>
      <c r="N150330" s="57">
        <v>2</v>
      </c>
      <c r="O150330" s="57">
        <v>2</v>
      </c>
      <c r="P150330" t="s">
        <v>23</v>
      </c>
    </row>
    <row r="150331" spans="12:16" x14ac:dyDescent="0.25">
      <c r="L150331" s="58">
        <v>47903.666666666664</v>
      </c>
      <c r="M150331" s="57">
        <v>2031</v>
      </c>
      <c r="N150331" s="57">
        <v>2</v>
      </c>
      <c r="O150331" s="57">
        <v>2</v>
      </c>
      <c r="P150331" t="s">
        <v>23</v>
      </c>
    </row>
    <row r="150332" spans="12:16" x14ac:dyDescent="0.25">
      <c r="L150332" s="58">
        <v>47903.708333333336</v>
      </c>
      <c r="M150332" s="57">
        <v>2031</v>
      </c>
      <c r="N150332" s="57">
        <v>2</v>
      </c>
      <c r="O150332" s="57">
        <v>2</v>
      </c>
      <c r="P150332" t="s">
        <v>23</v>
      </c>
    </row>
    <row r="150333" spans="12:16" x14ac:dyDescent="0.25">
      <c r="L150333" s="58">
        <v>47903.75</v>
      </c>
      <c r="M150333" s="57">
        <v>2031</v>
      </c>
      <c r="N150333" s="57">
        <v>2</v>
      </c>
      <c r="O150333" s="57">
        <v>2</v>
      </c>
      <c r="P150333" t="s">
        <v>23</v>
      </c>
    </row>
    <row r="150334" spans="12:16" x14ac:dyDescent="0.25">
      <c r="L150334" s="58">
        <v>47903.791666666664</v>
      </c>
      <c r="M150334" s="57">
        <v>2031</v>
      </c>
      <c r="N150334" s="57">
        <v>2</v>
      </c>
      <c r="O150334" s="57">
        <v>2</v>
      </c>
      <c r="P150334" t="s">
        <v>23</v>
      </c>
    </row>
    <row r="150335" spans="12:16" x14ac:dyDescent="0.25">
      <c r="L150335" s="58">
        <v>47903.833333333336</v>
      </c>
      <c r="M150335" s="57">
        <v>2031</v>
      </c>
      <c r="N150335" s="57">
        <v>2</v>
      </c>
      <c r="O150335" s="57">
        <v>2</v>
      </c>
      <c r="P150335" t="s">
        <v>23</v>
      </c>
    </row>
    <row r="150336" spans="12:16" x14ac:dyDescent="0.25">
      <c r="L150336" s="58">
        <v>47903.875</v>
      </c>
      <c r="M150336" s="57">
        <v>2031</v>
      </c>
      <c r="N150336" s="57">
        <v>2</v>
      </c>
      <c r="O150336" s="57">
        <v>2</v>
      </c>
      <c r="P150336" t="s">
        <v>23</v>
      </c>
    </row>
    <row r="150337" spans="12:16" x14ac:dyDescent="0.25">
      <c r="L150337" s="58">
        <v>47903.916666666664</v>
      </c>
      <c r="M150337" s="57">
        <v>2031</v>
      </c>
      <c r="N150337" s="57">
        <v>2</v>
      </c>
      <c r="O150337" s="57">
        <v>2</v>
      </c>
      <c r="P150337" t="s">
        <v>22</v>
      </c>
    </row>
    <row r="150338" spans="12:16" x14ac:dyDescent="0.25">
      <c r="L150338" s="58">
        <v>47903.958333333336</v>
      </c>
      <c r="M150338" s="57">
        <v>2031</v>
      </c>
      <c r="N150338" s="57">
        <v>2</v>
      </c>
      <c r="O150338" s="57">
        <v>2</v>
      </c>
      <c r="P150338" t="s">
        <v>22</v>
      </c>
    </row>
    <row r="150339" spans="12:16" x14ac:dyDescent="0.25">
      <c r="L150339" s="58">
        <v>47904</v>
      </c>
      <c r="M150339" s="57">
        <v>2031</v>
      </c>
      <c r="N150339" s="57">
        <v>2</v>
      </c>
      <c r="O150339" s="57">
        <v>3</v>
      </c>
      <c r="P150339" t="s">
        <v>22</v>
      </c>
    </row>
    <row r="150340" spans="12:16" x14ac:dyDescent="0.25">
      <c r="L150340" s="58">
        <v>47904.041666666664</v>
      </c>
      <c r="M150340" s="57">
        <v>2031</v>
      </c>
      <c r="N150340" s="57">
        <v>2</v>
      </c>
      <c r="O150340" s="57">
        <v>3</v>
      </c>
      <c r="P150340" t="s">
        <v>22</v>
      </c>
    </row>
    <row r="150341" spans="12:16" x14ac:dyDescent="0.25">
      <c r="L150341" s="58">
        <v>47904.083333333336</v>
      </c>
      <c r="M150341" s="57">
        <v>2031</v>
      </c>
      <c r="N150341" s="57">
        <v>2</v>
      </c>
      <c r="O150341" s="57">
        <v>3</v>
      </c>
      <c r="P150341" t="s">
        <v>22</v>
      </c>
    </row>
    <row r="150342" spans="12:16" x14ac:dyDescent="0.25">
      <c r="L150342" s="58">
        <v>47904.125</v>
      </c>
      <c r="M150342" s="57">
        <v>2031</v>
      </c>
      <c r="N150342" s="57">
        <v>2</v>
      </c>
      <c r="O150342" s="57">
        <v>3</v>
      </c>
      <c r="P150342" t="s">
        <v>22</v>
      </c>
    </row>
    <row r="150343" spans="12:16" x14ac:dyDescent="0.25">
      <c r="L150343" s="58">
        <v>47904.166666666664</v>
      </c>
      <c r="M150343" s="57">
        <v>2031</v>
      </c>
      <c r="N150343" s="57">
        <v>2</v>
      </c>
      <c r="O150343" s="57">
        <v>3</v>
      </c>
      <c r="P150343" t="s">
        <v>22</v>
      </c>
    </row>
    <row r="150344" spans="12:16" x14ac:dyDescent="0.25">
      <c r="L150344" s="58">
        <v>47904.208333333336</v>
      </c>
      <c r="M150344" s="57">
        <v>2031</v>
      </c>
      <c r="N150344" s="57">
        <v>2</v>
      </c>
      <c r="O150344" s="57">
        <v>3</v>
      </c>
      <c r="P150344" t="s">
        <v>22</v>
      </c>
    </row>
    <row r="150345" spans="12:16" x14ac:dyDescent="0.25">
      <c r="L150345" s="58">
        <v>47904.25</v>
      </c>
      <c r="M150345" s="57">
        <v>2031</v>
      </c>
      <c r="N150345" s="57">
        <v>2</v>
      </c>
      <c r="O150345" s="57">
        <v>3</v>
      </c>
      <c r="P150345" t="s">
        <v>23</v>
      </c>
    </row>
    <row r="150346" spans="12:16" x14ac:dyDescent="0.25">
      <c r="L150346" s="58">
        <v>47904.291666666664</v>
      </c>
      <c r="M150346" s="57">
        <v>2031</v>
      </c>
      <c r="N150346" s="57">
        <v>2</v>
      </c>
      <c r="O150346" s="57">
        <v>3</v>
      </c>
      <c r="P150346" t="s">
        <v>23</v>
      </c>
    </row>
    <row r="150347" spans="12:16" x14ac:dyDescent="0.25">
      <c r="L150347" s="58">
        <v>47904.333333333336</v>
      </c>
      <c r="M150347" s="57">
        <v>2031</v>
      </c>
      <c r="N150347" s="57">
        <v>2</v>
      </c>
      <c r="O150347" s="57">
        <v>3</v>
      </c>
      <c r="P150347" t="s">
        <v>23</v>
      </c>
    </row>
    <row r="150348" spans="12:16" x14ac:dyDescent="0.25">
      <c r="L150348" s="58">
        <v>47904.375</v>
      </c>
      <c r="M150348" s="57">
        <v>2031</v>
      </c>
      <c r="N150348" s="57">
        <v>2</v>
      </c>
      <c r="O150348" s="57">
        <v>3</v>
      </c>
      <c r="P150348" t="s">
        <v>23</v>
      </c>
    </row>
    <row r="150349" spans="12:16" x14ac:dyDescent="0.25">
      <c r="L150349" s="58">
        <v>47904.416666666664</v>
      </c>
      <c r="M150349" s="57">
        <v>2031</v>
      </c>
      <c r="N150349" s="57">
        <v>2</v>
      </c>
      <c r="O150349" s="57">
        <v>3</v>
      </c>
      <c r="P150349" t="s">
        <v>23</v>
      </c>
    </row>
    <row r="150350" spans="12:16" x14ac:dyDescent="0.25">
      <c r="L150350" s="58">
        <v>47904.458333333336</v>
      </c>
      <c r="M150350" s="57">
        <v>2031</v>
      </c>
      <c r="N150350" s="57">
        <v>2</v>
      </c>
      <c r="O150350" s="57">
        <v>3</v>
      </c>
      <c r="P150350" t="s">
        <v>23</v>
      </c>
    </row>
    <row r="150351" spans="12:16" x14ac:dyDescent="0.25">
      <c r="L150351" s="58">
        <v>47904.5</v>
      </c>
      <c r="M150351" s="57">
        <v>2031</v>
      </c>
      <c r="N150351" s="57">
        <v>2</v>
      </c>
      <c r="O150351" s="57">
        <v>3</v>
      </c>
      <c r="P150351" t="s">
        <v>23</v>
      </c>
    </row>
    <row r="150352" spans="12:16" x14ac:dyDescent="0.25">
      <c r="L150352" s="58">
        <v>47904.541666666664</v>
      </c>
      <c r="M150352" s="57">
        <v>2031</v>
      </c>
      <c r="N150352" s="57">
        <v>2</v>
      </c>
      <c r="O150352" s="57">
        <v>3</v>
      </c>
      <c r="P150352" t="s">
        <v>23</v>
      </c>
    </row>
    <row r="150353" spans="12:16" x14ac:dyDescent="0.25">
      <c r="L150353" s="58">
        <v>47904.583333333336</v>
      </c>
      <c r="M150353" s="57">
        <v>2031</v>
      </c>
      <c r="N150353" s="57">
        <v>2</v>
      </c>
      <c r="O150353" s="57">
        <v>3</v>
      </c>
      <c r="P150353" t="s">
        <v>23</v>
      </c>
    </row>
    <row r="150354" spans="12:16" x14ac:dyDescent="0.25">
      <c r="L150354" s="58">
        <v>47904.625</v>
      </c>
      <c r="M150354" s="57">
        <v>2031</v>
      </c>
      <c r="N150354" s="57">
        <v>2</v>
      </c>
      <c r="O150354" s="57">
        <v>3</v>
      </c>
      <c r="P150354" t="s">
        <v>23</v>
      </c>
    </row>
    <row r="150355" spans="12:16" x14ac:dyDescent="0.25">
      <c r="L150355" s="58">
        <v>47904.666666666664</v>
      </c>
      <c r="M150355" s="57">
        <v>2031</v>
      </c>
      <c r="N150355" s="57">
        <v>2</v>
      </c>
      <c r="O150355" s="57">
        <v>3</v>
      </c>
      <c r="P150355" t="s">
        <v>23</v>
      </c>
    </row>
    <row r="150356" spans="12:16" x14ac:dyDescent="0.25">
      <c r="L150356" s="58">
        <v>47904.708333333336</v>
      </c>
      <c r="M150356" s="57">
        <v>2031</v>
      </c>
      <c r="N150356" s="57">
        <v>2</v>
      </c>
      <c r="O150356" s="57">
        <v>3</v>
      </c>
      <c r="P150356" t="s">
        <v>23</v>
      </c>
    </row>
    <row r="150357" spans="12:16" x14ac:dyDescent="0.25">
      <c r="L150357" s="58">
        <v>47904.75</v>
      </c>
      <c r="M150357" s="57">
        <v>2031</v>
      </c>
      <c r="N150357" s="57">
        <v>2</v>
      </c>
      <c r="O150357" s="57">
        <v>3</v>
      </c>
      <c r="P150357" t="s">
        <v>23</v>
      </c>
    </row>
    <row r="150358" spans="12:16" x14ac:dyDescent="0.25">
      <c r="L150358" s="58">
        <v>47904.791666666664</v>
      </c>
      <c r="M150358" s="57">
        <v>2031</v>
      </c>
      <c r="N150358" s="57">
        <v>2</v>
      </c>
      <c r="O150358" s="57">
        <v>3</v>
      </c>
      <c r="P150358" t="s">
        <v>23</v>
      </c>
    </row>
    <row r="150359" spans="12:16" x14ac:dyDescent="0.25">
      <c r="L150359" s="58">
        <v>47904.833333333336</v>
      </c>
      <c r="M150359" s="57">
        <v>2031</v>
      </c>
      <c r="N150359" s="57">
        <v>2</v>
      </c>
      <c r="O150359" s="57">
        <v>3</v>
      </c>
      <c r="P150359" t="s">
        <v>23</v>
      </c>
    </row>
    <row r="150360" spans="12:16" x14ac:dyDescent="0.25">
      <c r="L150360" s="58">
        <v>47904.875</v>
      </c>
      <c r="M150360" s="57">
        <v>2031</v>
      </c>
      <c r="N150360" s="57">
        <v>2</v>
      </c>
      <c r="O150360" s="57">
        <v>3</v>
      </c>
      <c r="P150360" t="s">
        <v>23</v>
      </c>
    </row>
    <row r="150361" spans="12:16" x14ac:dyDescent="0.25">
      <c r="L150361" s="58">
        <v>47904.916666666664</v>
      </c>
      <c r="M150361" s="57">
        <v>2031</v>
      </c>
      <c r="N150361" s="57">
        <v>2</v>
      </c>
      <c r="O150361" s="57">
        <v>3</v>
      </c>
      <c r="P150361" t="s">
        <v>22</v>
      </c>
    </row>
    <row r="150362" spans="12:16" x14ac:dyDescent="0.25">
      <c r="L150362" s="58">
        <v>47904.958333333336</v>
      </c>
      <c r="M150362" s="57">
        <v>2031</v>
      </c>
      <c r="N150362" s="57">
        <v>2</v>
      </c>
      <c r="O150362" s="57">
        <v>3</v>
      </c>
      <c r="P150362" t="s">
        <v>22</v>
      </c>
    </row>
    <row r="150363" spans="12:16" x14ac:dyDescent="0.25">
      <c r="L150363" s="58">
        <v>47905</v>
      </c>
      <c r="M150363" s="57">
        <v>2031</v>
      </c>
      <c r="N150363" s="57">
        <v>2</v>
      </c>
      <c r="O150363" s="57">
        <v>4</v>
      </c>
      <c r="P150363" t="s">
        <v>22</v>
      </c>
    </row>
    <row r="150364" spans="12:16" x14ac:dyDescent="0.25">
      <c r="L150364" s="58">
        <v>47905.041666666664</v>
      </c>
      <c r="M150364" s="57">
        <v>2031</v>
      </c>
      <c r="N150364" s="57">
        <v>2</v>
      </c>
      <c r="O150364" s="57">
        <v>4</v>
      </c>
      <c r="P150364" t="s">
        <v>22</v>
      </c>
    </row>
    <row r="150365" spans="12:16" x14ac:dyDescent="0.25">
      <c r="L150365" s="58">
        <v>47905.083333333336</v>
      </c>
      <c r="M150365" s="57">
        <v>2031</v>
      </c>
      <c r="N150365" s="57">
        <v>2</v>
      </c>
      <c r="O150365" s="57">
        <v>4</v>
      </c>
      <c r="P150365" t="s">
        <v>22</v>
      </c>
    </row>
    <row r="150366" spans="12:16" x14ac:dyDescent="0.25">
      <c r="L150366" s="58">
        <v>47905.125</v>
      </c>
      <c r="M150366" s="57">
        <v>2031</v>
      </c>
      <c r="N150366" s="57">
        <v>2</v>
      </c>
      <c r="O150366" s="57">
        <v>4</v>
      </c>
      <c r="P150366" t="s">
        <v>22</v>
      </c>
    </row>
    <row r="150367" spans="12:16" x14ac:dyDescent="0.25">
      <c r="L150367" s="58">
        <v>47905.166666666664</v>
      </c>
      <c r="M150367" s="57">
        <v>2031</v>
      </c>
      <c r="N150367" s="57">
        <v>2</v>
      </c>
      <c r="O150367" s="57">
        <v>4</v>
      </c>
      <c r="P150367" t="s">
        <v>22</v>
      </c>
    </row>
    <row r="150368" spans="12:16" x14ac:dyDescent="0.25">
      <c r="L150368" s="58">
        <v>47905.208333333336</v>
      </c>
      <c r="M150368" s="57">
        <v>2031</v>
      </c>
      <c r="N150368" s="57">
        <v>2</v>
      </c>
      <c r="O150368" s="57">
        <v>4</v>
      </c>
      <c r="P150368" t="s">
        <v>22</v>
      </c>
    </row>
    <row r="150369" spans="12:16" x14ac:dyDescent="0.25">
      <c r="L150369" s="58">
        <v>47905.25</v>
      </c>
      <c r="M150369" s="57">
        <v>2031</v>
      </c>
      <c r="N150369" s="57">
        <v>2</v>
      </c>
      <c r="O150369" s="57">
        <v>4</v>
      </c>
      <c r="P150369" t="s">
        <v>23</v>
      </c>
    </row>
    <row r="150370" spans="12:16" x14ac:dyDescent="0.25">
      <c r="L150370" s="58">
        <v>47905.291666666664</v>
      </c>
      <c r="M150370" s="57">
        <v>2031</v>
      </c>
      <c r="N150370" s="57">
        <v>2</v>
      </c>
      <c r="O150370" s="57">
        <v>4</v>
      </c>
      <c r="P150370" t="s">
        <v>23</v>
      </c>
    </row>
    <row r="150371" spans="12:16" x14ac:dyDescent="0.25">
      <c r="L150371" s="58">
        <v>47905.333333333336</v>
      </c>
      <c r="M150371" s="57">
        <v>2031</v>
      </c>
      <c r="N150371" s="57">
        <v>2</v>
      </c>
      <c r="O150371" s="57">
        <v>4</v>
      </c>
      <c r="P150371" t="s">
        <v>23</v>
      </c>
    </row>
    <row r="150372" spans="12:16" x14ac:dyDescent="0.25">
      <c r="L150372" s="58">
        <v>47905.375</v>
      </c>
      <c r="M150372" s="57">
        <v>2031</v>
      </c>
      <c r="N150372" s="57">
        <v>2</v>
      </c>
      <c r="O150372" s="57">
        <v>4</v>
      </c>
      <c r="P150372" t="s">
        <v>23</v>
      </c>
    </row>
    <row r="150373" spans="12:16" x14ac:dyDescent="0.25">
      <c r="L150373" s="58">
        <v>47905.416666666664</v>
      </c>
      <c r="M150373" s="57">
        <v>2031</v>
      </c>
      <c r="N150373" s="57">
        <v>2</v>
      </c>
      <c r="O150373" s="57">
        <v>4</v>
      </c>
      <c r="P150373" t="s">
        <v>23</v>
      </c>
    </row>
    <row r="150374" spans="12:16" x14ac:dyDescent="0.25">
      <c r="L150374" s="58">
        <v>47905.458333333336</v>
      </c>
      <c r="M150374" s="57">
        <v>2031</v>
      </c>
      <c r="N150374" s="57">
        <v>2</v>
      </c>
      <c r="O150374" s="57">
        <v>4</v>
      </c>
      <c r="P150374" t="s">
        <v>23</v>
      </c>
    </row>
    <row r="150375" spans="12:16" x14ac:dyDescent="0.25">
      <c r="L150375" s="58">
        <v>47905.5</v>
      </c>
      <c r="M150375" s="57">
        <v>2031</v>
      </c>
      <c r="N150375" s="57">
        <v>2</v>
      </c>
      <c r="O150375" s="57">
        <v>4</v>
      </c>
      <c r="P150375" t="s">
        <v>23</v>
      </c>
    </row>
    <row r="150376" spans="12:16" x14ac:dyDescent="0.25">
      <c r="L150376" s="58">
        <v>47905.541666666664</v>
      </c>
      <c r="M150376" s="57">
        <v>2031</v>
      </c>
      <c r="N150376" s="57">
        <v>2</v>
      </c>
      <c r="O150376" s="57">
        <v>4</v>
      </c>
      <c r="P150376" t="s">
        <v>23</v>
      </c>
    </row>
    <row r="150377" spans="12:16" x14ac:dyDescent="0.25">
      <c r="L150377" s="58">
        <v>47905.583333333336</v>
      </c>
      <c r="M150377" s="57">
        <v>2031</v>
      </c>
      <c r="N150377" s="57">
        <v>2</v>
      </c>
      <c r="O150377" s="57">
        <v>4</v>
      </c>
      <c r="P150377" t="s">
        <v>23</v>
      </c>
    </row>
    <row r="150378" spans="12:16" x14ac:dyDescent="0.25">
      <c r="L150378" s="58">
        <v>47905.625</v>
      </c>
      <c r="M150378" s="57">
        <v>2031</v>
      </c>
      <c r="N150378" s="57">
        <v>2</v>
      </c>
      <c r="O150378" s="57">
        <v>4</v>
      </c>
      <c r="P150378" t="s">
        <v>23</v>
      </c>
    </row>
    <row r="150379" spans="12:16" x14ac:dyDescent="0.25">
      <c r="L150379" s="58">
        <v>47905.666666666664</v>
      </c>
      <c r="M150379" s="57">
        <v>2031</v>
      </c>
      <c r="N150379" s="57">
        <v>2</v>
      </c>
      <c r="O150379" s="57">
        <v>4</v>
      </c>
      <c r="P150379" t="s">
        <v>23</v>
      </c>
    </row>
    <row r="150380" spans="12:16" x14ac:dyDescent="0.25">
      <c r="L150380" s="58">
        <v>47905.708333333336</v>
      </c>
      <c r="M150380" s="57">
        <v>2031</v>
      </c>
      <c r="N150380" s="57">
        <v>2</v>
      </c>
      <c r="O150380" s="57">
        <v>4</v>
      </c>
      <c r="P150380" t="s">
        <v>23</v>
      </c>
    </row>
    <row r="150381" spans="12:16" x14ac:dyDescent="0.25">
      <c r="L150381" s="58">
        <v>47905.75</v>
      </c>
      <c r="M150381" s="57">
        <v>2031</v>
      </c>
      <c r="N150381" s="57">
        <v>2</v>
      </c>
      <c r="O150381" s="57">
        <v>4</v>
      </c>
      <c r="P150381" t="s">
        <v>23</v>
      </c>
    </row>
    <row r="150382" spans="12:16" x14ac:dyDescent="0.25">
      <c r="L150382" s="58">
        <v>47905.791666666664</v>
      </c>
      <c r="M150382" s="57">
        <v>2031</v>
      </c>
      <c r="N150382" s="57">
        <v>2</v>
      </c>
      <c r="O150382" s="57">
        <v>4</v>
      </c>
      <c r="P150382" t="s">
        <v>23</v>
      </c>
    </row>
    <row r="150383" spans="12:16" x14ac:dyDescent="0.25">
      <c r="L150383" s="58">
        <v>47905.833333333336</v>
      </c>
      <c r="M150383" s="57">
        <v>2031</v>
      </c>
      <c r="N150383" s="57">
        <v>2</v>
      </c>
      <c r="O150383" s="57">
        <v>4</v>
      </c>
      <c r="P150383" t="s">
        <v>23</v>
      </c>
    </row>
    <row r="150384" spans="12:16" x14ac:dyDescent="0.25">
      <c r="L150384" s="58">
        <v>47905.875</v>
      </c>
      <c r="M150384" s="57">
        <v>2031</v>
      </c>
      <c r="N150384" s="57">
        <v>2</v>
      </c>
      <c r="O150384" s="57">
        <v>4</v>
      </c>
      <c r="P150384" t="s">
        <v>23</v>
      </c>
    </row>
    <row r="150385" spans="12:16" x14ac:dyDescent="0.25">
      <c r="L150385" s="58">
        <v>47905.916666666664</v>
      </c>
      <c r="M150385" s="57">
        <v>2031</v>
      </c>
      <c r="N150385" s="57">
        <v>2</v>
      </c>
      <c r="O150385" s="57">
        <v>4</v>
      </c>
      <c r="P150385" t="s">
        <v>22</v>
      </c>
    </row>
    <row r="150386" spans="12:16" x14ac:dyDescent="0.25">
      <c r="L150386" s="58">
        <v>47905.958333333336</v>
      </c>
      <c r="M150386" s="57">
        <v>2031</v>
      </c>
      <c r="N150386" s="57">
        <v>2</v>
      </c>
      <c r="O150386" s="57">
        <v>4</v>
      </c>
      <c r="P150386" t="s">
        <v>22</v>
      </c>
    </row>
    <row r="150387" spans="12:16" x14ac:dyDescent="0.25">
      <c r="L150387" s="58">
        <v>47906</v>
      </c>
      <c r="M150387" s="57">
        <v>2031</v>
      </c>
      <c r="N150387" s="57">
        <v>2</v>
      </c>
      <c r="O150387" s="57">
        <v>5</v>
      </c>
      <c r="P150387" t="s">
        <v>22</v>
      </c>
    </row>
    <row r="150388" spans="12:16" x14ac:dyDescent="0.25">
      <c r="L150388" s="58">
        <v>47906.041666666664</v>
      </c>
      <c r="M150388" s="57">
        <v>2031</v>
      </c>
      <c r="N150388" s="57">
        <v>2</v>
      </c>
      <c r="O150388" s="57">
        <v>5</v>
      </c>
      <c r="P150388" t="s">
        <v>22</v>
      </c>
    </row>
    <row r="150389" spans="12:16" x14ac:dyDescent="0.25">
      <c r="L150389" s="58">
        <v>47906.083333333336</v>
      </c>
      <c r="M150389" s="57">
        <v>2031</v>
      </c>
      <c r="N150389" s="57">
        <v>2</v>
      </c>
      <c r="O150389" s="57">
        <v>5</v>
      </c>
      <c r="P150389" t="s">
        <v>22</v>
      </c>
    </row>
    <row r="150390" spans="12:16" x14ac:dyDescent="0.25">
      <c r="L150390" s="58">
        <v>47906.125</v>
      </c>
      <c r="M150390" s="57">
        <v>2031</v>
      </c>
      <c r="N150390" s="57">
        <v>2</v>
      </c>
      <c r="O150390" s="57">
        <v>5</v>
      </c>
      <c r="P150390" t="s">
        <v>22</v>
      </c>
    </row>
    <row r="150391" spans="12:16" x14ac:dyDescent="0.25">
      <c r="L150391" s="58">
        <v>47906.166666666664</v>
      </c>
      <c r="M150391" s="57">
        <v>2031</v>
      </c>
      <c r="N150391" s="57">
        <v>2</v>
      </c>
      <c r="O150391" s="57">
        <v>5</v>
      </c>
      <c r="P150391" t="s">
        <v>22</v>
      </c>
    </row>
    <row r="150392" spans="12:16" x14ac:dyDescent="0.25">
      <c r="L150392" s="58">
        <v>47906.208333333336</v>
      </c>
      <c r="M150392" s="57">
        <v>2031</v>
      </c>
      <c r="N150392" s="57">
        <v>2</v>
      </c>
      <c r="O150392" s="57">
        <v>5</v>
      </c>
      <c r="P150392" t="s">
        <v>22</v>
      </c>
    </row>
    <row r="150393" spans="12:16" x14ac:dyDescent="0.25">
      <c r="L150393" s="58">
        <v>47906.25</v>
      </c>
      <c r="M150393" s="57">
        <v>2031</v>
      </c>
      <c r="N150393" s="57">
        <v>2</v>
      </c>
      <c r="O150393" s="57">
        <v>5</v>
      </c>
      <c r="P150393" t="s">
        <v>23</v>
      </c>
    </row>
    <row r="150394" spans="12:16" x14ac:dyDescent="0.25">
      <c r="L150394" s="58">
        <v>47906.291666666664</v>
      </c>
      <c r="M150394" s="57">
        <v>2031</v>
      </c>
      <c r="N150394" s="57">
        <v>2</v>
      </c>
      <c r="O150394" s="57">
        <v>5</v>
      </c>
      <c r="P150394" t="s">
        <v>23</v>
      </c>
    </row>
    <row r="150395" spans="12:16" x14ac:dyDescent="0.25">
      <c r="L150395" s="58">
        <v>47906.333333333336</v>
      </c>
      <c r="M150395" s="57">
        <v>2031</v>
      </c>
      <c r="N150395" s="57">
        <v>2</v>
      </c>
      <c r="O150395" s="57">
        <v>5</v>
      </c>
      <c r="P150395" t="s">
        <v>23</v>
      </c>
    </row>
    <row r="150396" spans="12:16" x14ac:dyDescent="0.25">
      <c r="L150396" s="58">
        <v>47906.375</v>
      </c>
      <c r="M150396" s="57">
        <v>2031</v>
      </c>
      <c r="N150396" s="57">
        <v>2</v>
      </c>
      <c r="O150396" s="57">
        <v>5</v>
      </c>
      <c r="P150396" t="s">
        <v>23</v>
      </c>
    </row>
    <row r="150397" spans="12:16" x14ac:dyDescent="0.25">
      <c r="L150397" s="58">
        <v>47906.416666666664</v>
      </c>
      <c r="M150397" s="57">
        <v>2031</v>
      </c>
      <c r="N150397" s="57">
        <v>2</v>
      </c>
      <c r="O150397" s="57">
        <v>5</v>
      </c>
      <c r="P150397" t="s">
        <v>23</v>
      </c>
    </row>
    <row r="150398" spans="12:16" x14ac:dyDescent="0.25">
      <c r="L150398" s="58">
        <v>47906.458333333336</v>
      </c>
      <c r="M150398" s="57">
        <v>2031</v>
      </c>
      <c r="N150398" s="57">
        <v>2</v>
      </c>
      <c r="O150398" s="57">
        <v>5</v>
      </c>
      <c r="P150398" t="s">
        <v>23</v>
      </c>
    </row>
    <row r="150399" spans="12:16" x14ac:dyDescent="0.25">
      <c r="L150399" s="58">
        <v>47906.5</v>
      </c>
      <c r="M150399" s="57">
        <v>2031</v>
      </c>
      <c r="N150399" s="57">
        <v>2</v>
      </c>
      <c r="O150399" s="57">
        <v>5</v>
      </c>
      <c r="P150399" t="s">
        <v>23</v>
      </c>
    </row>
    <row r="150400" spans="12:16" x14ac:dyDescent="0.25">
      <c r="L150400" s="58">
        <v>47906.541666666664</v>
      </c>
      <c r="M150400" s="57">
        <v>2031</v>
      </c>
      <c r="N150400" s="57">
        <v>2</v>
      </c>
      <c r="O150400" s="57">
        <v>5</v>
      </c>
      <c r="P150400" t="s">
        <v>23</v>
      </c>
    </row>
    <row r="150401" spans="12:16" x14ac:dyDescent="0.25">
      <c r="L150401" s="58">
        <v>47906.583333333336</v>
      </c>
      <c r="M150401" s="57">
        <v>2031</v>
      </c>
      <c r="N150401" s="57">
        <v>2</v>
      </c>
      <c r="O150401" s="57">
        <v>5</v>
      </c>
      <c r="P150401" t="s">
        <v>23</v>
      </c>
    </row>
    <row r="150402" spans="12:16" x14ac:dyDescent="0.25">
      <c r="L150402" s="58">
        <v>47906.625</v>
      </c>
      <c r="M150402" s="57">
        <v>2031</v>
      </c>
      <c r="N150402" s="57">
        <v>2</v>
      </c>
      <c r="O150402" s="57">
        <v>5</v>
      </c>
      <c r="P150402" t="s">
        <v>23</v>
      </c>
    </row>
    <row r="150403" spans="12:16" x14ac:dyDescent="0.25">
      <c r="L150403" s="58">
        <v>47906.666666666664</v>
      </c>
      <c r="M150403" s="57">
        <v>2031</v>
      </c>
      <c r="N150403" s="57">
        <v>2</v>
      </c>
      <c r="O150403" s="57">
        <v>5</v>
      </c>
      <c r="P150403" t="s">
        <v>23</v>
      </c>
    </row>
    <row r="150404" spans="12:16" x14ac:dyDescent="0.25">
      <c r="L150404" s="58">
        <v>47906.708333333336</v>
      </c>
      <c r="M150404" s="57">
        <v>2031</v>
      </c>
      <c r="N150404" s="57">
        <v>2</v>
      </c>
      <c r="O150404" s="57">
        <v>5</v>
      </c>
      <c r="P150404" t="s">
        <v>23</v>
      </c>
    </row>
    <row r="150405" spans="12:16" x14ac:dyDescent="0.25">
      <c r="L150405" s="58">
        <v>47906.75</v>
      </c>
      <c r="M150405" s="57">
        <v>2031</v>
      </c>
      <c r="N150405" s="57">
        <v>2</v>
      </c>
      <c r="O150405" s="57">
        <v>5</v>
      </c>
      <c r="P150405" t="s">
        <v>23</v>
      </c>
    </row>
    <row r="150406" spans="12:16" x14ac:dyDescent="0.25">
      <c r="L150406" s="58">
        <v>47906.791666666664</v>
      </c>
      <c r="M150406" s="57">
        <v>2031</v>
      </c>
      <c r="N150406" s="57">
        <v>2</v>
      </c>
      <c r="O150406" s="57">
        <v>5</v>
      </c>
      <c r="P150406" t="s">
        <v>23</v>
      </c>
    </row>
    <row r="150407" spans="12:16" x14ac:dyDescent="0.25">
      <c r="L150407" s="58">
        <v>47906.833333333336</v>
      </c>
      <c r="M150407" s="57">
        <v>2031</v>
      </c>
      <c r="N150407" s="57">
        <v>2</v>
      </c>
      <c r="O150407" s="57">
        <v>5</v>
      </c>
      <c r="P150407" t="s">
        <v>23</v>
      </c>
    </row>
    <row r="150408" spans="12:16" x14ac:dyDescent="0.25">
      <c r="L150408" s="58">
        <v>47906.875</v>
      </c>
      <c r="M150408" s="57">
        <v>2031</v>
      </c>
      <c r="N150408" s="57">
        <v>2</v>
      </c>
      <c r="O150408" s="57">
        <v>5</v>
      </c>
      <c r="P150408" t="s">
        <v>23</v>
      </c>
    </row>
    <row r="150409" spans="12:16" x14ac:dyDescent="0.25">
      <c r="L150409" s="58">
        <v>47906.916666666664</v>
      </c>
      <c r="M150409" s="57">
        <v>2031</v>
      </c>
      <c r="N150409" s="57">
        <v>2</v>
      </c>
      <c r="O150409" s="57">
        <v>5</v>
      </c>
      <c r="P150409" t="s">
        <v>22</v>
      </c>
    </row>
    <row r="150410" spans="12:16" x14ac:dyDescent="0.25">
      <c r="L150410" s="58">
        <v>47906.958333333336</v>
      </c>
      <c r="M150410" s="57">
        <v>2031</v>
      </c>
      <c r="N150410" s="57">
        <v>2</v>
      </c>
      <c r="O150410" s="57">
        <v>5</v>
      </c>
      <c r="P150410" t="s">
        <v>22</v>
      </c>
    </row>
    <row r="150411" spans="12:16" x14ac:dyDescent="0.25">
      <c r="L150411" s="58">
        <v>47907</v>
      </c>
      <c r="M150411" s="57">
        <v>2031</v>
      </c>
      <c r="N150411" s="57">
        <v>2</v>
      </c>
      <c r="O150411" s="57">
        <v>6</v>
      </c>
      <c r="P150411" t="s">
        <v>22</v>
      </c>
    </row>
    <row r="150412" spans="12:16" x14ac:dyDescent="0.25">
      <c r="L150412" s="58">
        <v>47907.041666666664</v>
      </c>
      <c r="M150412" s="57">
        <v>2031</v>
      </c>
      <c r="N150412" s="57">
        <v>2</v>
      </c>
      <c r="O150412" s="57">
        <v>6</v>
      </c>
      <c r="P150412" t="s">
        <v>22</v>
      </c>
    </row>
    <row r="150413" spans="12:16" x14ac:dyDescent="0.25">
      <c r="L150413" s="58">
        <v>47907.083333333336</v>
      </c>
      <c r="M150413" s="57">
        <v>2031</v>
      </c>
      <c r="N150413" s="57">
        <v>2</v>
      </c>
      <c r="O150413" s="57">
        <v>6</v>
      </c>
      <c r="P150413" t="s">
        <v>22</v>
      </c>
    </row>
    <row r="150414" spans="12:16" x14ac:dyDescent="0.25">
      <c r="L150414" s="58">
        <v>47907.125</v>
      </c>
      <c r="M150414" s="57">
        <v>2031</v>
      </c>
      <c r="N150414" s="57">
        <v>2</v>
      </c>
      <c r="O150414" s="57">
        <v>6</v>
      </c>
      <c r="P150414" t="s">
        <v>22</v>
      </c>
    </row>
    <row r="150415" spans="12:16" x14ac:dyDescent="0.25">
      <c r="L150415" s="58">
        <v>47907.166666666664</v>
      </c>
      <c r="M150415" s="57">
        <v>2031</v>
      </c>
      <c r="N150415" s="57">
        <v>2</v>
      </c>
      <c r="O150415" s="57">
        <v>6</v>
      </c>
      <c r="P150415" t="s">
        <v>22</v>
      </c>
    </row>
    <row r="150416" spans="12:16" x14ac:dyDescent="0.25">
      <c r="L150416" s="58">
        <v>47907.208333333336</v>
      </c>
      <c r="M150416" s="57">
        <v>2031</v>
      </c>
      <c r="N150416" s="57">
        <v>2</v>
      </c>
      <c r="O150416" s="57">
        <v>6</v>
      </c>
      <c r="P150416" t="s">
        <v>22</v>
      </c>
    </row>
    <row r="150417" spans="12:16" x14ac:dyDescent="0.25">
      <c r="L150417" s="58">
        <v>47907.25</v>
      </c>
      <c r="M150417" s="57">
        <v>2031</v>
      </c>
      <c r="N150417" s="57">
        <v>2</v>
      </c>
      <c r="O150417" s="57">
        <v>6</v>
      </c>
      <c r="P150417" t="s">
        <v>23</v>
      </c>
    </row>
    <row r="150418" spans="12:16" x14ac:dyDescent="0.25">
      <c r="L150418" s="58">
        <v>47907.291666666664</v>
      </c>
      <c r="M150418" s="57">
        <v>2031</v>
      </c>
      <c r="N150418" s="57">
        <v>2</v>
      </c>
      <c r="O150418" s="57">
        <v>6</v>
      </c>
      <c r="P150418" t="s">
        <v>23</v>
      </c>
    </row>
    <row r="150419" spans="12:16" x14ac:dyDescent="0.25">
      <c r="L150419" s="58">
        <v>47907.333333333336</v>
      </c>
      <c r="M150419" s="57">
        <v>2031</v>
      </c>
      <c r="N150419" s="57">
        <v>2</v>
      </c>
      <c r="O150419" s="57">
        <v>6</v>
      </c>
      <c r="P150419" t="s">
        <v>23</v>
      </c>
    </row>
    <row r="150420" spans="12:16" x14ac:dyDescent="0.25">
      <c r="L150420" s="58">
        <v>47907.375</v>
      </c>
      <c r="M150420" s="57">
        <v>2031</v>
      </c>
      <c r="N150420" s="57">
        <v>2</v>
      </c>
      <c r="O150420" s="57">
        <v>6</v>
      </c>
      <c r="P150420" t="s">
        <v>23</v>
      </c>
    </row>
    <row r="150421" spans="12:16" x14ac:dyDescent="0.25">
      <c r="L150421" s="58">
        <v>47907.416666666664</v>
      </c>
      <c r="M150421" s="57">
        <v>2031</v>
      </c>
      <c r="N150421" s="57">
        <v>2</v>
      </c>
      <c r="O150421" s="57">
        <v>6</v>
      </c>
      <c r="P150421" t="s">
        <v>23</v>
      </c>
    </row>
    <row r="150422" spans="12:16" x14ac:dyDescent="0.25">
      <c r="L150422" s="58">
        <v>47907.458333333336</v>
      </c>
      <c r="M150422" s="57">
        <v>2031</v>
      </c>
      <c r="N150422" s="57">
        <v>2</v>
      </c>
      <c r="O150422" s="57">
        <v>6</v>
      </c>
      <c r="P150422" t="s">
        <v>23</v>
      </c>
    </row>
    <row r="150423" spans="12:16" x14ac:dyDescent="0.25">
      <c r="L150423" s="58">
        <v>47907.5</v>
      </c>
      <c r="M150423" s="57">
        <v>2031</v>
      </c>
      <c r="N150423" s="57">
        <v>2</v>
      </c>
      <c r="O150423" s="57">
        <v>6</v>
      </c>
      <c r="P150423" t="s">
        <v>23</v>
      </c>
    </row>
    <row r="150424" spans="12:16" x14ac:dyDescent="0.25">
      <c r="L150424" s="58">
        <v>47907.541666666664</v>
      </c>
      <c r="M150424" s="57">
        <v>2031</v>
      </c>
      <c r="N150424" s="57">
        <v>2</v>
      </c>
      <c r="O150424" s="57">
        <v>6</v>
      </c>
      <c r="P150424" t="s">
        <v>23</v>
      </c>
    </row>
    <row r="150425" spans="12:16" x14ac:dyDescent="0.25">
      <c r="L150425" s="58">
        <v>47907.583333333336</v>
      </c>
      <c r="M150425" s="57">
        <v>2031</v>
      </c>
      <c r="N150425" s="57">
        <v>2</v>
      </c>
      <c r="O150425" s="57">
        <v>6</v>
      </c>
      <c r="P150425" t="s">
        <v>23</v>
      </c>
    </row>
    <row r="150426" spans="12:16" x14ac:dyDescent="0.25">
      <c r="L150426" s="58">
        <v>47907.625</v>
      </c>
      <c r="M150426" s="57">
        <v>2031</v>
      </c>
      <c r="N150426" s="57">
        <v>2</v>
      </c>
      <c r="O150426" s="57">
        <v>6</v>
      </c>
      <c r="P150426" t="s">
        <v>23</v>
      </c>
    </row>
    <row r="150427" spans="12:16" x14ac:dyDescent="0.25">
      <c r="L150427" s="58">
        <v>47907.666666666664</v>
      </c>
      <c r="M150427" s="57">
        <v>2031</v>
      </c>
      <c r="N150427" s="57">
        <v>2</v>
      </c>
      <c r="O150427" s="57">
        <v>6</v>
      </c>
      <c r="P150427" t="s">
        <v>23</v>
      </c>
    </row>
    <row r="150428" spans="12:16" x14ac:dyDescent="0.25">
      <c r="L150428" s="58">
        <v>47907.708333333336</v>
      </c>
      <c r="M150428" s="57">
        <v>2031</v>
      </c>
      <c r="N150428" s="57">
        <v>2</v>
      </c>
      <c r="O150428" s="57">
        <v>6</v>
      </c>
      <c r="P150428" t="s">
        <v>23</v>
      </c>
    </row>
    <row r="150429" spans="12:16" x14ac:dyDescent="0.25">
      <c r="L150429" s="58">
        <v>47907.75</v>
      </c>
      <c r="M150429" s="57">
        <v>2031</v>
      </c>
      <c r="N150429" s="57">
        <v>2</v>
      </c>
      <c r="O150429" s="57">
        <v>6</v>
      </c>
      <c r="P150429" t="s">
        <v>23</v>
      </c>
    </row>
    <row r="150430" spans="12:16" x14ac:dyDescent="0.25">
      <c r="L150430" s="58">
        <v>47907.791666666664</v>
      </c>
      <c r="M150430" s="57">
        <v>2031</v>
      </c>
      <c r="N150430" s="57">
        <v>2</v>
      </c>
      <c r="O150430" s="57">
        <v>6</v>
      </c>
      <c r="P150430" t="s">
        <v>23</v>
      </c>
    </row>
    <row r="150431" spans="12:16" x14ac:dyDescent="0.25">
      <c r="L150431" s="58">
        <v>47907.833333333336</v>
      </c>
      <c r="M150431" s="57">
        <v>2031</v>
      </c>
      <c r="N150431" s="57">
        <v>2</v>
      </c>
      <c r="O150431" s="57">
        <v>6</v>
      </c>
      <c r="P150431" t="s">
        <v>23</v>
      </c>
    </row>
    <row r="150432" spans="12:16" x14ac:dyDescent="0.25">
      <c r="L150432" s="58">
        <v>47907.875</v>
      </c>
      <c r="M150432" s="57">
        <v>2031</v>
      </c>
      <c r="N150432" s="57">
        <v>2</v>
      </c>
      <c r="O150432" s="57">
        <v>6</v>
      </c>
      <c r="P150432" t="s">
        <v>23</v>
      </c>
    </row>
    <row r="150433" spans="12:16" x14ac:dyDescent="0.25">
      <c r="L150433" s="58">
        <v>47907.916666666664</v>
      </c>
      <c r="M150433" s="57">
        <v>2031</v>
      </c>
      <c r="N150433" s="57">
        <v>2</v>
      </c>
      <c r="O150433" s="57">
        <v>6</v>
      </c>
      <c r="P150433" t="s">
        <v>22</v>
      </c>
    </row>
    <row r="150434" spans="12:16" x14ac:dyDescent="0.25">
      <c r="L150434" s="58">
        <v>47907.958333333336</v>
      </c>
      <c r="M150434" s="57">
        <v>2031</v>
      </c>
      <c r="N150434" s="57">
        <v>2</v>
      </c>
      <c r="O150434" s="57">
        <v>6</v>
      </c>
      <c r="P150434" t="s">
        <v>22</v>
      </c>
    </row>
    <row r="150435" spans="12:16" x14ac:dyDescent="0.25">
      <c r="L150435" s="58">
        <v>47908</v>
      </c>
      <c r="M150435" s="57">
        <v>2031</v>
      </c>
      <c r="N150435" s="57">
        <v>3</v>
      </c>
      <c r="O150435" s="57">
        <v>7</v>
      </c>
      <c r="P150435" t="s">
        <v>22</v>
      </c>
    </row>
    <row r="150436" spans="12:16" x14ac:dyDescent="0.25">
      <c r="L150436" s="58">
        <v>47908.041666666664</v>
      </c>
      <c r="M150436" s="57">
        <v>2031</v>
      </c>
      <c r="N150436" s="57">
        <v>3</v>
      </c>
      <c r="O150436" s="57">
        <v>7</v>
      </c>
      <c r="P150436" t="s">
        <v>22</v>
      </c>
    </row>
    <row r="150437" spans="12:16" x14ac:dyDescent="0.25">
      <c r="L150437" s="58">
        <v>47908.083333333336</v>
      </c>
      <c r="M150437" s="57">
        <v>2031</v>
      </c>
      <c r="N150437" s="57">
        <v>3</v>
      </c>
      <c r="O150437" s="57">
        <v>7</v>
      </c>
      <c r="P150437" t="s">
        <v>22</v>
      </c>
    </row>
    <row r="150438" spans="12:16" x14ac:dyDescent="0.25">
      <c r="L150438" s="58">
        <v>47908.125</v>
      </c>
      <c r="M150438" s="57">
        <v>2031</v>
      </c>
      <c r="N150438" s="57">
        <v>3</v>
      </c>
      <c r="O150438" s="57">
        <v>7</v>
      </c>
      <c r="P150438" t="s">
        <v>22</v>
      </c>
    </row>
    <row r="150439" spans="12:16" x14ac:dyDescent="0.25">
      <c r="L150439" s="58">
        <v>47908.166666666664</v>
      </c>
      <c r="M150439" s="57">
        <v>2031</v>
      </c>
      <c r="N150439" s="57">
        <v>3</v>
      </c>
      <c r="O150439" s="57">
        <v>7</v>
      </c>
      <c r="P150439" t="s">
        <v>22</v>
      </c>
    </row>
    <row r="150440" spans="12:16" x14ac:dyDescent="0.25">
      <c r="L150440" s="58">
        <v>47908.208333333336</v>
      </c>
      <c r="M150440" s="57">
        <v>2031</v>
      </c>
      <c r="N150440" s="57">
        <v>3</v>
      </c>
      <c r="O150440" s="57">
        <v>7</v>
      </c>
      <c r="P150440" t="s">
        <v>22</v>
      </c>
    </row>
    <row r="150441" spans="12:16" x14ac:dyDescent="0.25">
      <c r="L150441" s="58">
        <v>47908.25</v>
      </c>
      <c r="M150441" s="57">
        <v>2031</v>
      </c>
      <c r="N150441" s="57">
        <v>3</v>
      </c>
      <c r="O150441" s="57">
        <v>7</v>
      </c>
      <c r="P150441" t="s">
        <v>22</v>
      </c>
    </row>
    <row r="150442" spans="12:16" x14ac:dyDescent="0.25">
      <c r="L150442" s="58">
        <v>47908.291666666664</v>
      </c>
      <c r="M150442" s="57">
        <v>2031</v>
      </c>
      <c r="N150442" s="57">
        <v>3</v>
      </c>
      <c r="O150442" s="57">
        <v>7</v>
      </c>
      <c r="P150442" t="s">
        <v>22</v>
      </c>
    </row>
    <row r="150443" spans="12:16" x14ac:dyDescent="0.25">
      <c r="L150443" s="58">
        <v>47908.333333333336</v>
      </c>
      <c r="M150443" s="57">
        <v>2031</v>
      </c>
      <c r="N150443" s="57">
        <v>3</v>
      </c>
      <c r="O150443" s="57">
        <v>7</v>
      </c>
      <c r="P150443" t="s">
        <v>22</v>
      </c>
    </row>
    <row r="150444" spans="12:16" x14ac:dyDescent="0.25">
      <c r="L150444" s="58">
        <v>47908.375</v>
      </c>
      <c r="M150444" s="57">
        <v>2031</v>
      </c>
      <c r="N150444" s="57">
        <v>3</v>
      </c>
      <c r="O150444" s="57">
        <v>7</v>
      </c>
      <c r="P150444" t="s">
        <v>22</v>
      </c>
    </row>
    <row r="150445" spans="12:16" x14ac:dyDescent="0.25">
      <c r="L150445" s="58">
        <v>47908.416666666664</v>
      </c>
      <c r="M150445" s="57">
        <v>2031</v>
      </c>
      <c r="N150445" s="57">
        <v>3</v>
      </c>
      <c r="O150445" s="57">
        <v>7</v>
      </c>
      <c r="P150445" t="s">
        <v>22</v>
      </c>
    </row>
    <row r="150446" spans="12:16" x14ac:dyDescent="0.25">
      <c r="L150446" s="58">
        <v>47908.458333333336</v>
      </c>
      <c r="M150446" s="57">
        <v>2031</v>
      </c>
      <c r="N150446" s="57">
        <v>3</v>
      </c>
      <c r="O150446" s="57">
        <v>7</v>
      </c>
      <c r="P150446" t="s">
        <v>22</v>
      </c>
    </row>
    <row r="150447" spans="12:16" x14ac:dyDescent="0.25">
      <c r="L150447" s="58">
        <v>47908.5</v>
      </c>
      <c r="M150447" s="57">
        <v>2031</v>
      </c>
      <c r="N150447" s="57">
        <v>3</v>
      </c>
      <c r="O150447" s="57">
        <v>7</v>
      </c>
      <c r="P150447" t="s">
        <v>22</v>
      </c>
    </row>
    <row r="150448" spans="12:16" x14ac:dyDescent="0.25">
      <c r="L150448" s="58">
        <v>47908.541666666664</v>
      </c>
      <c r="M150448" s="57">
        <v>2031</v>
      </c>
      <c r="N150448" s="57">
        <v>3</v>
      </c>
      <c r="O150448" s="57">
        <v>7</v>
      </c>
      <c r="P150448" t="s">
        <v>22</v>
      </c>
    </row>
    <row r="150449" spans="12:16" x14ac:dyDescent="0.25">
      <c r="L150449" s="58">
        <v>47908.583333333336</v>
      </c>
      <c r="M150449" s="57">
        <v>2031</v>
      </c>
      <c r="N150449" s="57">
        <v>3</v>
      </c>
      <c r="O150449" s="57">
        <v>7</v>
      </c>
      <c r="P150449" t="s">
        <v>22</v>
      </c>
    </row>
    <row r="150450" spans="12:16" x14ac:dyDescent="0.25">
      <c r="L150450" s="58">
        <v>47908.625</v>
      </c>
      <c r="M150450" s="57">
        <v>2031</v>
      </c>
      <c r="N150450" s="57">
        <v>3</v>
      </c>
      <c r="O150450" s="57">
        <v>7</v>
      </c>
      <c r="P150450" t="s">
        <v>22</v>
      </c>
    </row>
    <row r="150451" spans="12:16" x14ac:dyDescent="0.25">
      <c r="L150451" s="58">
        <v>47908.666666666664</v>
      </c>
      <c r="M150451" s="57">
        <v>2031</v>
      </c>
      <c r="N150451" s="57">
        <v>3</v>
      </c>
      <c r="O150451" s="57">
        <v>7</v>
      </c>
      <c r="P150451" t="s">
        <v>22</v>
      </c>
    </row>
    <row r="150452" spans="12:16" x14ac:dyDescent="0.25">
      <c r="L150452" s="58">
        <v>47908.708333333336</v>
      </c>
      <c r="M150452" s="57">
        <v>2031</v>
      </c>
      <c r="N150452" s="57">
        <v>3</v>
      </c>
      <c r="O150452" s="57">
        <v>7</v>
      </c>
      <c r="P150452" t="s">
        <v>22</v>
      </c>
    </row>
    <row r="150453" spans="12:16" x14ac:dyDescent="0.25">
      <c r="L150453" s="58">
        <v>47908.75</v>
      </c>
      <c r="M150453" s="57">
        <v>2031</v>
      </c>
      <c r="N150453" s="57">
        <v>3</v>
      </c>
      <c r="O150453" s="57">
        <v>7</v>
      </c>
      <c r="P150453" t="s">
        <v>22</v>
      </c>
    </row>
    <row r="150454" spans="12:16" x14ac:dyDescent="0.25">
      <c r="L150454" s="58">
        <v>47908.791666666664</v>
      </c>
      <c r="M150454" s="57">
        <v>2031</v>
      </c>
      <c r="N150454" s="57">
        <v>3</v>
      </c>
      <c r="O150454" s="57">
        <v>7</v>
      </c>
      <c r="P150454" t="s">
        <v>22</v>
      </c>
    </row>
    <row r="150455" spans="12:16" x14ac:dyDescent="0.25">
      <c r="L150455" s="58">
        <v>47908.833333333336</v>
      </c>
      <c r="M150455" s="57">
        <v>2031</v>
      </c>
      <c r="N150455" s="57">
        <v>3</v>
      </c>
      <c r="O150455" s="57">
        <v>7</v>
      </c>
      <c r="P150455" t="s">
        <v>22</v>
      </c>
    </row>
    <row r="150456" spans="12:16" x14ac:dyDescent="0.25">
      <c r="L150456" s="58">
        <v>47908.875</v>
      </c>
      <c r="M150456" s="57">
        <v>2031</v>
      </c>
      <c r="N150456" s="57">
        <v>3</v>
      </c>
      <c r="O150456" s="57">
        <v>7</v>
      </c>
      <c r="P150456" t="s">
        <v>22</v>
      </c>
    </row>
    <row r="150457" spans="12:16" x14ac:dyDescent="0.25">
      <c r="L150457" s="58">
        <v>47908.916666666664</v>
      </c>
      <c r="M150457" s="57">
        <v>2031</v>
      </c>
      <c r="N150457" s="57">
        <v>3</v>
      </c>
      <c r="O150457" s="57">
        <v>7</v>
      </c>
      <c r="P150457" t="s">
        <v>22</v>
      </c>
    </row>
    <row r="150458" spans="12:16" x14ac:dyDescent="0.25">
      <c r="L150458" s="58">
        <v>47908.958333333336</v>
      </c>
      <c r="M150458" s="57">
        <v>2031</v>
      </c>
      <c r="N150458" s="57">
        <v>3</v>
      </c>
      <c r="O150458" s="57">
        <v>7</v>
      </c>
      <c r="P150458" t="s">
        <v>22</v>
      </c>
    </row>
    <row r="150459" spans="12:16" x14ac:dyDescent="0.25">
      <c r="L150459" s="58">
        <v>47909</v>
      </c>
      <c r="M150459" s="57">
        <v>2031</v>
      </c>
      <c r="N150459" s="57">
        <v>3</v>
      </c>
      <c r="O150459" s="57">
        <v>1</v>
      </c>
      <c r="P150459" t="s">
        <v>22</v>
      </c>
    </row>
    <row r="150460" spans="12:16" x14ac:dyDescent="0.25">
      <c r="L150460" s="58">
        <v>47909.041666666664</v>
      </c>
      <c r="M150460" s="57">
        <v>2031</v>
      </c>
      <c r="N150460" s="57">
        <v>3</v>
      </c>
      <c r="O150460" s="57">
        <v>1</v>
      </c>
      <c r="P150460" t="s">
        <v>22</v>
      </c>
    </row>
    <row r="150461" spans="12:16" x14ac:dyDescent="0.25">
      <c r="L150461" s="58">
        <v>47909.083333333336</v>
      </c>
      <c r="M150461" s="57">
        <v>2031</v>
      </c>
      <c r="N150461" s="57">
        <v>3</v>
      </c>
      <c r="O150461" s="57">
        <v>1</v>
      </c>
      <c r="P150461" t="s">
        <v>22</v>
      </c>
    </row>
    <row r="150462" spans="12:16" x14ac:dyDescent="0.25">
      <c r="L150462" s="58">
        <v>47909.125</v>
      </c>
      <c r="M150462" s="57">
        <v>2031</v>
      </c>
      <c r="N150462" s="57">
        <v>3</v>
      </c>
      <c r="O150462" s="57">
        <v>1</v>
      </c>
      <c r="P150462" t="s">
        <v>22</v>
      </c>
    </row>
    <row r="150463" spans="12:16" x14ac:dyDescent="0.25">
      <c r="L150463" s="58">
        <v>47909.166666666664</v>
      </c>
      <c r="M150463" s="57">
        <v>2031</v>
      </c>
      <c r="N150463" s="57">
        <v>3</v>
      </c>
      <c r="O150463" s="57">
        <v>1</v>
      </c>
      <c r="P150463" t="s">
        <v>22</v>
      </c>
    </row>
    <row r="150464" spans="12:16" x14ac:dyDescent="0.25">
      <c r="L150464" s="58">
        <v>47909.208333333336</v>
      </c>
      <c r="M150464" s="57">
        <v>2031</v>
      </c>
      <c r="N150464" s="57">
        <v>3</v>
      </c>
      <c r="O150464" s="57">
        <v>1</v>
      </c>
      <c r="P150464" t="s">
        <v>22</v>
      </c>
    </row>
    <row r="150465" spans="12:16" x14ac:dyDescent="0.25">
      <c r="L150465" s="58">
        <v>47909.25</v>
      </c>
      <c r="M150465" s="57">
        <v>2031</v>
      </c>
      <c r="N150465" s="57">
        <v>3</v>
      </c>
      <c r="O150465" s="57">
        <v>1</v>
      </c>
      <c r="P150465" t="s">
        <v>22</v>
      </c>
    </row>
    <row r="150466" spans="12:16" x14ac:dyDescent="0.25">
      <c r="L150466" s="58">
        <v>47909.291666666664</v>
      </c>
      <c r="M150466" s="57">
        <v>2031</v>
      </c>
      <c r="N150466" s="57">
        <v>3</v>
      </c>
      <c r="O150466" s="57">
        <v>1</v>
      </c>
      <c r="P150466" t="s">
        <v>22</v>
      </c>
    </row>
    <row r="150467" spans="12:16" x14ac:dyDescent="0.25">
      <c r="L150467" s="58">
        <v>47909.333333333336</v>
      </c>
      <c r="M150467" s="57">
        <v>2031</v>
      </c>
      <c r="N150467" s="57">
        <v>3</v>
      </c>
      <c r="O150467" s="57">
        <v>1</v>
      </c>
      <c r="P150467" t="s">
        <v>22</v>
      </c>
    </row>
    <row r="150468" spans="12:16" x14ac:dyDescent="0.25">
      <c r="L150468" s="58">
        <v>47909.375</v>
      </c>
      <c r="M150468" s="57">
        <v>2031</v>
      </c>
      <c r="N150468" s="57">
        <v>3</v>
      </c>
      <c r="O150468" s="57">
        <v>1</v>
      </c>
      <c r="P150468" t="s">
        <v>22</v>
      </c>
    </row>
    <row r="150469" spans="12:16" x14ac:dyDescent="0.25">
      <c r="L150469" s="58">
        <v>47909.416666666664</v>
      </c>
      <c r="M150469" s="57">
        <v>2031</v>
      </c>
      <c r="N150469" s="57">
        <v>3</v>
      </c>
      <c r="O150469" s="57">
        <v>1</v>
      </c>
      <c r="P150469" t="s">
        <v>22</v>
      </c>
    </row>
    <row r="150470" spans="12:16" x14ac:dyDescent="0.25">
      <c r="L150470" s="58">
        <v>47909.458333333336</v>
      </c>
      <c r="M150470" s="57">
        <v>2031</v>
      </c>
      <c r="N150470" s="57">
        <v>3</v>
      </c>
      <c r="O150470" s="57">
        <v>1</v>
      </c>
      <c r="P150470" t="s">
        <v>22</v>
      </c>
    </row>
    <row r="150471" spans="12:16" x14ac:dyDescent="0.25">
      <c r="L150471" s="58">
        <v>47909.5</v>
      </c>
      <c r="M150471" s="57">
        <v>2031</v>
      </c>
      <c r="N150471" s="57">
        <v>3</v>
      </c>
      <c r="O150471" s="57">
        <v>1</v>
      </c>
      <c r="P150471" t="s">
        <v>22</v>
      </c>
    </row>
    <row r="150472" spans="12:16" x14ac:dyDescent="0.25">
      <c r="L150472" s="58">
        <v>47909.541666666664</v>
      </c>
      <c r="M150472" s="57">
        <v>2031</v>
      </c>
      <c r="N150472" s="57">
        <v>3</v>
      </c>
      <c r="O150472" s="57">
        <v>1</v>
      </c>
      <c r="P150472" t="s">
        <v>22</v>
      </c>
    </row>
    <row r="150473" spans="12:16" x14ac:dyDescent="0.25">
      <c r="L150473" s="58">
        <v>47909.583333333336</v>
      </c>
      <c r="M150473" s="57">
        <v>2031</v>
      </c>
      <c r="N150473" s="57">
        <v>3</v>
      </c>
      <c r="O150473" s="57">
        <v>1</v>
      </c>
      <c r="P150473" t="s">
        <v>22</v>
      </c>
    </row>
    <row r="150474" spans="12:16" x14ac:dyDescent="0.25">
      <c r="L150474" s="58">
        <v>47909.625</v>
      </c>
      <c r="M150474" s="57">
        <v>2031</v>
      </c>
      <c r="N150474" s="57">
        <v>3</v>
      </c>
      <c r="O150474" s="57">
        <v>1</v>
      </c>
      <c r="P150474" t="s">
        <v>22</v>
      </c>
    </row>
    <row r="150475" spans="12:16" x14ac:dyDescent="0.25">
      <c r="L150475" s="58">
        <v>47909.666666666664</v>
      </c>
      <c r="M150475" s="57">
        <v>2031</v>
      </c>
      <c r="N150475" s="57">
        <v>3</v>
      </c>
      <c r="O150475" s="57">
        <v>1</v>
      </c>
      <c r="P150475" t="s">
        <v>22</v>
      </c>
    </row>
    <row r="150476" spans="12:16" x14ac:dyDescent="0.25">
      <c r="L150476" s="58">
        <v>47909.708333333336</v>
      </c>
      <c r="M150476" s="57">
        <v>2031</v>
      </c>
      <c r="N150476" s="57">
        <v>3</v>
      </c>
      <c r="O150476" s="57">
        <v>1</v>
      </c>
      <c r="P150476" t="s">
        <v>22</v>
      </c>
    </row>
    <row r="150477" spans="12:16" x14ac:dyDescent="0.25">
      <c r="L150477" s="58">
        <v>47909.75</v>
      </c>
      <c r="M150477" s="57">
        <v>2031</v>
      </c>
      <c r="N150477" s="57">
        <v>3</v>
      </c>
      <c r="O150477" s="57">
        <v>1</v>
      </c>
      <c r="P150477" t="s">
        <v>22</v>
      </c>
    </row>
    <row r="150478" spans="12:16" x14ac:dyDescent="0.25">
      <c r="L150478" s="58">
        <v>47909.791666666664</v>
      </c>
      <c r="M150478" s="57">
        <v>2031</v>
      </c>
      <c r="N150478" s="57">
        <v>3</v>
      </c>
      <c r="O150478" s="57">
        <v>1</v>
      </c>
      <c r="P150478" t="s">
        <v>22</v>
      </c>
    </row>
    <row r="150479" spans="12:16" x14ac:dyDescent="0.25">
      <c r="L150479" s="58">
        <v>47909.833333333336</v>
      </c>
      <c r="M150479" s="57">
        <v>2031</v>
      </c>
      <c r="N150479" s="57">
        <v>3</v>
      </c>
      <c r="O150479" s="57">
        <v>1</v>
      </c>
      <c r="P150479" t="s">
        <v>22</v>
      </c>
    </row>
    <row r="150480" spans="12:16" x14ac:dyDescent="0.25">
      <c r="L150480" s="58">
        <v>47909.875</v>
      </c>
      <c r="M150480" s="57">
        <v>2031</v>
      </c>
      <c r="N150480" s="57">
        <v>3</v>
      </c>
      <c r="O150480" s="57">
        <v>1</v>
      </c>
      <c r="P150480" t="s">
        <v>22</v>
      </c>
    </row>
    <row r="150481" spans="12:16" x14ac:dyDescent="0.25">
      <c r="L150481" s="58">
        <v>47909.916666666664</v>
      </c>
      <c r="M150481" s="57">
        <v>2031</v>
      </c>
      <c r="N150481" s="57">
        <v>3</v>
      </c>
      <c r="O150481" s="57">
        <v>1</v>
      </c>
      <c r="P150481" t="s">
        <v>22</v>
      </c>
    </row>
    <row r="150482" spans="12:16" x14ac:dyDescent="0.25">
      <c r="L150482" s="58">
        <v>47909.958333333336</v>
      </c>
      <c r="M150482" s="57">
        <v>2031</v>
      </c>
      <c r="N150482" s="57">
        <v>3</v>
      </c>
      <c r="O150482" s="57">
        <v>1</v>
      </c>
      <c r="P150482" t="s">
        <v>22</v>
      </c>
    </row>
    <row r="150483" spans="12:16" x14ac:dyDescent="0.25">
      <c r="L150483" s="58">
        <v>47910</v>
      </c>
      <c r="M150483" s="57">
        <v>2031</v>
      </c>
      <c r="N150483" s="57">
        <v>3</v>
      </c>
      <c r="O150483" s="57">
        <v>2</v>
      </c>
      <c r="P150483" t="s">
        <v>22</v>
      </c>
    </row>
    <row r="150484" spans="12:16" x14ac:dyDescent="0.25">
      <c r="L150484" s="58">
        <v>47910.041666666664</v>
      </c>
      <c r="M150484" s="57">
        <v>2031</v>
      </c>
      <c r="N150484" s="57">
        <v>3</v>
      </c>
      <c r="O150484" s="57">
        <v>2</v>
      </c>
      <c r="P150484" t="s">
        <v>22</v>
      </c>
    </row>
    <row r="150485" spans="12:16" x14ac:dyDescent="0.25">
      <c r="L150485" s="58">
        <v>47910.083333333336</v>
      </c>
      <c r="M150485" s="57">
        <v>2031</v>
      </c>
      <c r="N150485" s="57">
        <v>3</v>
      </c>
      <c r="O150485" s="57">
        <v>2</v>
      </c>
      <c r="P150485" t="s">
        <v>22</v>
      </c>
    </row>
    <row r="150486" spans="12:16" x14ac:dyDescent="0.25">
      <c r="L150486" s="58">
        <v>47910.125</v>
      </c>
      <c r="M150486" s="57">
        <v>2031</v>
      </c>
      <c r="N150486" s="57">
        <v>3</v>
      </c>
      <c r="O150486" s="57">
        <v>2</v>
      </c>
      <c r="P150486" t="s">
        <v>22</v>
      </c>
    </row>
    <row r="150487" spans="12:16" x14ac:dyDescent="0.25">
      <c r="L150487" s="58">
        <v>47910.166666666664</v>
      </c>
      <c r="M150487" s="57">
        <v>2031</v>
      </c>
      <c r="N150487" s="57">
        <v>3</v>
      </c>
      <c r="O150487" s="57">
        <v>2</v>
      </c>
      <c r="P150487" t="s">
        <v>22</v>
      </c>
    </row>
    <row r="150488" spans="12:16" x14ac:dyDescent="0.25">
      <c r="L150488" s="58">
        <v>47910.208333333336</v>
      </c>
      <c r="M150488" s="57">
        <v>2031</v>
      </c>
      <c r="N150488" s="57">
        <v>3</v>
      </c>
      <c r="O150488" s="57">
        <v>2</v>
      </c>
      <c r="P150488" t="s">
        <v>22</v>
      </c>
    </row>
    <row r="150489" spans="12:16" x14ac:dyDescent="0.25">
      <c r="L150489" s="58">
        <v>47910.25</v>
      </c>
      <c r="M150489" s="57">
        <v>2031</v>
      </c>
      <c r="N150489" s="57">
        <v>3</v>
      </c>
      <c r="O150489" s="57">
        <v>2</v>
      </c>
      <c r="P150489" t="s">
        <v>23</v>
      </c>
    </row>
    <row r="150490" spans="12:16" x14ac:dyDescent="0.25">
      <c r="L150490" s="58">
        <v>47910.291666666664</v>
      </c>
      <c r="M150490" s="57">
        <v>2031</v>
      </c>
      <c r="N150490" s="57">
        <v>3</v>
      </c>
      <c r="O150490" s="57">
        <v>2</v>
      </c>
      <c r="P150490" t="s">
        <v>23</v>
      </c>
    </row>
    <row r="150491" spans="12:16" x14ac:dyDescent="0.25">
      <c r="L150491" s="58">
        <v>47910.333333333336</v>
      </c>
      <c r="M150491" s="57">
        <v>2031</v>
      </c>
      <c r="N150491" s="57">
        <v>3</v>
      </c>
      <c r="O150491" s="57">
        <v>2</v>
      </c>
      <c r="P150491" t="s">
        <v>23</v>
      </c>
    </row>
    <row r="150492" spans="12:16" x14ac:dyDescent="0.25">
      <c r="L150492" s="58">
        <v>47910.375</v>
      </c>
      <c r="M150492" s="57">
        <v>2031</v>
      </c>
      <c r="N150492" s="57">
        <v>3</v>
      </c>
      <c r="O150492" s="57">
        <v>2</v>
      </c>
      <c r="P150492" t="s">
        <v>23</v>
      </c>
    </row>
    <row r="150493" spans="12:16" x14ac:dyDescent="0.25">
      <c r="L150493" s="58">
        <v>47910.416666666664</v>
      </c>
      <c r="M150493" s="57">
        <v>2031</v>
      </c>
      <c r="N150493" s="57">
        <v>3</v>
      </c>
      <c r="O150493" s="57">
        <v>2</v>
      </c>
      <c r="P150493" t="s">
        <v>23</v>
      </c>
    </row>
    <row r="150494" spans="12:16" x14ac:dyDescent="0.25">
      <c r="L150494" s="58">
        <v>47910.458333333336</v>
      </c>
      <c r="M150494" s="57">
        <v>2031</v>
      </c>
      <c r="N150494" s="57">
        <v>3</v>
      </c>
      <c r="O150494" s="57">
        <v>2</v>
      </c>
      <c r="P150494" t="s">
        <v>23</v>
      </c>
    </row>
    <row r="150495" spans="12:16" x14ac:dyDescent="0.25">
      <c r="L150495" s="58">
        <v>47910.5</v>
      </c>
      <c r="M150495" s="57">
        <v>2031</v>
      </c>
      <c r="N150495" s="57">
        <v>3</v>
      </c>
      <c r="O150495" s="57">
        <v>2</v>
      </c>
      <c r="P150495" t="s">
        <v>23</v>
      </c>
    </row>
    <row r="150496" spans="12:16" x14ac:dyDescent="0.25">
      <c r="L150496" s="58">
        <v>47910.541666666664</v>
      </c>
      <c r="M150496" s="57">
        <v>2031</v>
      </c>
      <c r="N150496" s="57">
        <v>3</v>
      </c>
      <c r="O150496" s="57">
        <v>2</v>
      </c>
      <c r="P150496" t="s">
        <v>23</v>
      </c>
    </row>
    <row r="150497" spans="12:16" x14ac:dyDescent="0.25">
      <c r="L150497" s="58">
        <v>47910.583333333336</v>
      </c>
      <c r="M150497" s="57">
        <v>2031</v>
      </c>
      <c r="N150497" s="57">
        <v>3</v>
      </c>
      <c r="O150497" s="57">
        <v>2</v>
      </c>
      <c r="P150497" t="s">
        <v>23</v>
      </c>
    </row>
    <row r="150498" spans="12:16" x14ac:dyDescent="0.25">
      <c r="L150498" s="58">
        <v>47910.625</v>
      </c>
      <c r="M150498" s="57">
        <v>2031</v>
      </c>
      <c r="N150498" s="57">
        <v>3</v>
      </c>
      <c r="O150498" s="57">
        <v>2</v>
      </c>
      <c r="P150498" t="s">
        <v>23</v>
      </c>
    </row>
    <row r="150499" spans="12:16" x14ac:dyDescent="0.25">
      <c r="L150499" s="58">
        <v>47910.666666666664</v>
      </c>
      <c r="M150499" s="57">
        <v>2031</v>
      </c>
      <c r="N150499" s="57">
        <v>3</v>
      </c>
      <c r="O150499" s="57">
        <v>2</v>
      </c>
      <c r="P150499" t="s">
        <v>23</v>
      </c>
    </row>
    <row r="150500" spans="12:16" x14ac:dyDescent="0.25">
      <c r="L150500" s="58">
        <v>47910.708333333336</v>
      </c>
      <c r="M150500" s="57">
        <v>2031</v>
      </c>
      <c r="N150500" s="57">
        <v>3</v>
      </c>
      <c r="O150500" s="57">
        <v>2</v>
      </c>
      <c r="P150500" t="s">
        <v>23</v>
      </c>
    </row>
    <row r="150501" spans="12:16" x14ac:dyDescent="0.25">
      <c r="L150501" s="58">
        <v>47910.75</v>
      </c>
      <c r="M150501" s="57">
        <v>2031</v>
      </c>
      <c r="N150501" s="57">
        <v>3</v>
      </c>
      <c r="O150501" s="57">
        <v>2</v>
      </c>
      <c r="P150501" t="s">
        <v>23</v>
      </c>
    </row>
    <row r="150502" spans="12:16" x14ac:dyDescent="0.25">
      <c r="L150502" s="58">
        <v>47910.791666666664</v>
      </c>
      <c r="M150502" s="57">
        <v>2031</v>
      </c>
      <c r="N150502" s="57">
        <v>3</v>
      </c>
      <c r="O150502" s="57">
        <v>2</v>
      </c>
      <c r="P150502" t="s">
        <v>23</v>
      </c>
    </row>
    <row r="150503" spans="12:16" x14ac:dyDescent="0.25">
      <c r="L150503" s="58">
        <v>47910.833333333336</v>
      </c>
      <c r="M150503" s="57">
        <v>2031</v>
      </c>
      <c r="N150503" s="57">
        <v>3</v>
      </c>
      <c r="O150503" s="57">
        <v>2</v>
      </c>
      <c r="P150503" t="s">
        <v>23</v>
      </c>
    </row>
    <row r="150504" spans="12:16" x14ac:dyDescent="0.25">
      <c r="L150504" s="58">
        <v>47910.875</v>
      </c>
      <c r="M150504" s="57">
        <v>2031</v>
      </c>
      <c r="N150504" s="57">
        <v>3</v>
      </c>
      <c r="O150504" s="57">
        <v>2</v>
      </c>
      <c r="P150504" t="s">
        <v>23</v>
      </c>
    </row>
    <row r="150505" spans="12:16" x14ac:dyDescent="0.25">
      <c r="L150505" s="58">
        <v>47910.916666666664</v>
      </c>
      <c r="M150505" s="57">
        <v>2031</v>
      </c>
      <c r="N150505" s="57">
        <v>3</v>
      </c>
      <c r="O150505" s="57">
        <v>2</v>
      </c>
      <c r="P150505" t="s">
        <v>22</v>
      </c>
    </row>
    <row r="150506" spans="12:16" x14ac:dyDescent="0.25">
      <c r="L150506" s="58">
        <v>47910.958333333336</v>
      </c>
      <c r="M150506" s="57">
        <v>2031</v>
      </c>
      <c r="N150506" s="57">
        <v>3</v>
      </c>
      <c r="O150506" s="57">
        <v>2</v>
      </c>
      <c r="P150506" t="s">
        <v>22</v>
      </c>
    </row>
    <row r="150507" spans="12:16" x14ac:dyDescent="0.25">
      <c r="L150507" s="58">
        <v>47911</v>
      </c>
      <c r="M150507" s="57">
        <v>2031</v>
      </c>
      <c r="N150507" s="57">
        <v>3</v>
      </c>
      <c r="O150507" s="57">
        <v>3</v>
      </c>
      <c r="P150507" t="s">
        <v>22</v>
      </c>
    </row>
    <row r="150508" spans="12:16" x14ac:dyDescent="0.25">
      <c r="L150508" s="58">
        <v>47911.041666666664</v>
      </c>
      <c r="M150508" s="57">
        <v>2031</v>
      </c>
      <c r="N150508" s="57">
        <v>3</v>
      </c>
      <c r="O150508" s="57">
        <v>3</v>
      </c>
      <c r="P150508" t="s">
        <v>22</v>
      </c>
    </row>
    <row r="150509" spans="12:16" x14ac:dyDescent="0.25">
      <c r="L150509" s="58">
        <v>47911.083333333336</v>
      </c>
      <c r="M150509" s="57">
        <v>2031</v>
      </c>
      <c r="N150509" s="57">
        <v>3</v>
      </c>
      <c r="O150509" s="57">
        <v>3</v>
      </c>
      <c r="P150509" t="s">
        <v>22</v>
      </c>
    </row>
    <row r="150510" spans="12:16" x14ac:dyDescent="0.25">
      <c r="L150510" s="58">
        <v>47911.125</v>
      </c>
      <c r="M150510" s="57">
        <v>2031</v>
      </c>
      <c r="N150510" s="57">
        <v>3</v>
      </c>
      <c r="O150510" s="57">
        <v>3</v>
      </c>
      <c r="P150510" t="s">
        <v>22</v>
      </c>
    </row>
    <row r="150511" spans="12:16" x14ac:dyDescent="0.25">
      <c r="L150511" s="58">
        <v>47911.166666666664</v>
      </c>
      <c r="M150511" s="57">
        <v>2031</v>
      </c>
      <c r="N150511" s="57">
        <v>3</v>
      </c>
      <c r="O150511" s="57">
        <v>3</v>
      </c>
      <c r="P150511" t="s">
        <v>22</v>
      </c>
    </row>
    <row r="150512" spans="12:16" x14ac:dyDescent="0.25">
      <c r="L150512" s="58">
        <v>47911.208333333336</v>
      </c>
      <c r="M150512" s="57">
        <v>2031</v>
      </c>
      <c r="N150512" s="57">
        <v>3</v>
      </c>
      <c r="O150512" s="57">
        <v>3</v>
      </c>
      <c r="P150512" t="s">
        <v>22</v>
      </c>
    </row>
    <row r="150513" spans="12:16" x14ac:dyDescent="0.25">
      <c r="L150513" s="58">
        <v>47911.25</v>
      </c>
      <c r="M150513" s="57">
        <v>2031</v>
      </c>
      <c r="N150513" s="57">
        <v>3</v>
      </c>
      <c r="O150513" s="57">
        <v>3</v>
      </c>
      <c r="P150513" t="s">
        <v>23</v>
      </c>
    </row>
    <row r="150514" spans="12:16" x14ac:dyDescent="0.25">
      <c r="L150514" s="58">
        <v>47911.291666666664</v>
      </c>
      <c r="M150514" s="57">
        <v>2031</v>
      </c>
      <c r="N150514" s="57">
        <v>3</v>
      </c>
      <c r="O150514" s="57">
        <v>3</v>
      </c>
      <c r="P150514" t="s">
        <v>23</v>
      </c>
    </row>
    <row r="150515" spans="12:16" x14ac:dyDescent="0.25">
      <c r="L150515" s="58">
        <v>47911.333333333336</v>
      </c>
      <c r="M150515" s="57">
        <v>2031</v>
      </c>
      <c r="N150515" s="57">
        <v>3</v>
      </c>
      <c r="O150515" s="57">
        <v>3</v>
      </c>
      <c r="P150515" t="s">
        <v>23</v>
      </c>
    </row>
    <row r="150516" spans="12:16" x14ac:dyDescent="0.25">
      <c r="L150516" s="58">
        <v>47911.375</v>
      </c>
      <c r="M150516" s="57">
        <v>2031</v>
      </c>
      <c r="N150516" s="57">
        <v>3</v>
      </c>
      <c r="O150516" s="57">
        <v>3</v>
      </c>
      <c r="P150516" t="s">
        <v>23</v>
      </c>
    </row>
    <row r="150517" spans="12:16" x14ac:dyDescent="0.25">
      <c r="L150517" s="58">
        <v>47911.416666666664</v>
      </c>
      <c r="M150517" s="57">
        <v>2031</v>
      </c>
      <c r="N150517" s="57">
        <v>3</v>
      </c>
      <c r="O150517" s="57">
        <v>3</v>
      </c>
      <c r="P150517" t="s">
        <v>23</v>
      </c>
    </row>
    <row r="150518" spans="12:16" x14ac:dyDescent="0.25">
      <c r="L150518" s="58">
        <v>47911.458333333336</v>
      </c>
      <c r="M150518" s="57">
        <v>2031</v>
      </c>
      <c r="N150518" s="57">
        <v>3</v>
      </c>
      <c r="O150518" s="57">
        <v>3</v>
      </c>
      <c r="P150518" t="s">
        <v>23</v>
      </c>
    </row>
    <row r="150519" spans="12:16" x14ac:dyDescent="0.25">
      <c r="L150519" s="58">
        <v>47911.5</v>
      </c>
      <c r="M150519" s="57">
        <v>2031</v>
      </c>
      <c r="N150519" s="57">
        <v>3</v>
      </c>
      <c r="O150519" s="57">
        <v>3</v>
      </c>
      <c r="P150519" t="s">
        <v>23</v>
      </c>
    </row>
    <row r="150520" spans="12:16" x14ac:dyDescent="0.25">
      <c r="L150520" s="58">
        <v>47911.541666666664</v>
      </c>
      <c r="M150520" s="57">
        <v>2031</v>
      </c>
      <c r="N150520" s="57">
        <v>3</v>
      </c>
      <c r="O150520" s="57">
        <v>3</v>
      </c>
      <c r="P150520" t="s">
        <v>23</v>
      </c>
    </row>
    <row r="150521" spans="12:16" x14ac:dyDescent="0.25">
      <c r="L150521" s="58">
        <v>47911.583333333336</v>
      </c>
      <c r="M150521" s="57">
        <v>2031</v>
      </c>
      <c r="N150521" s="57">
        <v>3</v>
      </c>
      <c r="O150521" s="57">
        <v>3</v>
      </c>
      <c r="P150521" t="s">
        <v>23</v>
      </c>
    </row>
    <row r="150522" spans="12:16" x14ac:dyDescent="0.25">
      <c r="L150522" s="58">
        <v>47911.625</v>
      </c>
      <c r="M150522" s="57">
        <v>2031</v>
      </c>
      <c r="N150522" s="57">
        <v>3</v>
      </c>
      <c r="O150522" s="57">
        <v>3</v>
      </c>
      <c r="P150522" t="s">
        <v>23</v>
      </c>
    </row>
    <row r="150523" spans="12:16" x14ac:dyDescent="0.25">
      <c r="L150523" s="58">
        <v>47911.666666666664</v>
      </c>
      <c r="M150523" s="57">
        <v>2031</v>
      </c>
      <c r="N150523" s="57">
        <v>3</v>
      </c>
      <c r="O150523" s="57">
        <v>3</v>
      </c>
      <c r="P150523" t="s">
        <v>23</v>
      </c>
    </row>
    <row r="150524" spans="12:16" x14ac:dyDescent="0.25">
      <c r="L150524" s="58">
        <v>47911.708333333336</v>
      </c>
      <c r="M150524" s="57">
        <v>2031</v>
      </c>
      <c r="N150524" s="57">
        <v>3</v>
      </c>
      <c r="O150524" s="57">
        <v>3</v>
      </c>
      <c r="P150524" t="s">
        <v>23</v>
      </c>
    </row>
    <row r="150525" spans="12:16" x14ac:dyDescent="0.25">
      <c r="L150525" s="58">
        <v>47911.75</v>
      </c>
      <c r="M150525" s="57">
        <v>2031</v>
      </c>
      <c r="N150525" s="57">
        <v>3</v>
      </c>
      <c r="O150525" s="57">
        <v>3</v>
      </c>
      <c r="P150525" t="s">
        <v>23</v>
      </c>
    </row>
    <row r="150526" spans="12:16" x14ac:dyDescent="0.25">
      <c r="L150526" s="58">
        <v>47911.791666666664</v>
      </c>
      <c r="M150526" s="57">
        <v>2031</v>
      </c>
      <c r="N150526" s="57">
        <v>3</v>
      </c>
      <c r="O150526" s="57">
        <v>3</v>
      </c>
      <c r="P150526" t="s">
        <v>23</v>
      </c>
    </row>
    <row r="150527" spans="12:16" x14ac:dyDescent="0.25">
      <c r="L150527" s="58">
        <v>47911.833333333336</v>
      </c>
      <c r="M150527" s="57">
        <v>2031</v>
      </c>
      <c r="N150527" s="57">
        <v>3</v>
      </c>
      <c r="O150527" s="57">
        <v>3</v>
      </c>
      <c r="P150527" t="s">
        <v>23</v>
      </c>
    </row>
    <row r="150528" spans="12:16" x14ac:dyDescent="0.25">
      <c r="L150528" s="58">
        <v>47911.875</v>
      </c>
      <c r="M150528" s="57">
        <v>2031</v>
      </c>
      <c r="N150528" s="57">
        <v>3</v>
      </c>
      <c r="O150528" s="57">
        <v>3</v>
      </c>
      <c r="P150528" t="s">
        <v>23</v>
      </c>
    </row>
    <row r="150529" spans="12:16" x14ac:dyDescent="0.25">
      <c r="L150529" s="58">
        <v>47911.916666666664</v>
      </c>
      <c r="M150529" s="57">
        <v>2031</v>
      </c>
      <c r="N150529" s="57">
        <v>3</v>
      </c>
      <c r="O150529" s="57">
        <v>3</v>
      </c>
      <c r="P150529" t="s">
        <v>22</v>
      </c>
    </row>
    <row r="150530" spans="12:16" x14ac:dyDescent="0.25">
      <c r="L150530" s="58">
        <v>47911.958333333336</v>
      </c>
      <c r="M150530" s="57">
        <v>2031</v>
      </c>
      <c r="N150530" s="57">
        <v>3</v>
      </c>
      <c r="O150530" s="57">
        <v>3</v>
      </c>
      <c r="P150530" t="s">
        <v>22</v>
      </c>
    </row>
    <row r="150531" spans="12:16" x14ac:dyDescent="0.25">
      <c r="L150531" s="58">
        <v>47912</v>
      </c>
      <c r="M150531" s="57">
        <v>2031</v>
      </c>
      <c r="N150531" s="57">
        <v>3</v>
      </c>
      <c r="O150531" s="57">
        <v>4</v>
      </c>
      <c r="P150531" t="s">
        <v>22</v>
      </c>
    </row>
    <row r="150532" spans="12:16" x14ac:dyDescent="0.25">
      <c r="L150532" s="58">
        <v>47912.041666666664</v>
      </c>
      <c r="M150532" s="57">
        <v>2031</v>
      </c>
      <c r="N150532" s="57">
        <v>3</v>
      </c>
      <c r="O150532" s="57">
        <v>4</v>
      </c>
      <c r="P150532" t="s">
        <v>22</v>
      </c>
    </row>
    <row r="150533" spans="12:16" x14ac:dyDescent="0.25">
      <c r="L150533" s="58">
        <v>47912.083333333336</v>
      </c>
      <c r="M150533" s="57">
        <v>2031</v>
      </c>
      <c r="N150533" s="57">
        <v>3</v>
      </c>
      <c r="O150533" s="57">
        <v>4</v>
      </c>
      <c r="P150533" t="s">
        <v>22</v>
      </c>
    </row>
    <row r="150534" spans="12:16" x14ac:dyDescent="0.25">
      <c r="L150534" s="58">
        <v>47912.125</v>
      </c>
      <c r="M150534" s="57">
        <v>2031</v>
      </c>
      <c r="N150534" s="57">
        <v>3</v>
      </c>
      <c r="O150534" s="57">
        <v>4</v>
      </c>
      <c r="P150534" t="s">
        <v>22</v>
      </c>
    </row>
    <row r="150535" spans="12:16" x14ac:dyDescent="0.25">
      <c r="L150535" s="58">
        <v>47912.166666666664</v>
      </c>
      <c r="M150535" s="57">
        <v>2031</v>
      </c>
      <c r="N150535" s="57">
        <v>3</v>
      </c>
      <c r="O150535" s="57">
        <v>4</v>
      </c>
      <c r="P150535" t="s">
        <v>22</v>
      </c>
    </row>
    <row r="150536" spans="12:16" x14ac:dyDescent="0.25">
      <c r="L150536" s="58">
        <v>47912.208333333336</v>
      </c>
      <c r="M150536" s="57">
        <v>2031</v>
      </c>
      <c r="N150536" s="57">
        <v>3</v>
      </c>
      <c r="O150536" s="57">
        <v>4</v>
      </c>
      <c r="P150536" t="s">
        <v>22</v>
      </c>
    </row>
    <row r="150537" spans="12:16" x14ac:dyDescent="0.25">
      <c r="L150537" s="58">
        <v>47912.25</v>
      </c>
      <c r="M150537" s="57">
        <v>2031</v>
      </c>
      <c r="N150537" s="57">
        <v>3</v>
      </c>
      <c r="O150537" s="57">
        <v>4</v>
      </c>
      <c r="P150537" t="s">
        <v>23</v>
      </c>
    </row>
    <row r="150538" spans="12:16" x14ac:dyDescent="0.25">
      <c r="L150538" s="58">
        <v>47912.291666666664</v>
      </c>
      <c r="M150538" s="57">
        <v>2031</v>
      </c>
      <c r="N150538" s="57">
        <v>3</v>
      </c>
      <c r="O150538" s="57">
        <v>4</v>
      </c>
      <c r="P150538" t="s">
        <v>23</v>
      </c>
    </row>
    <row r="150539" spans="12:16" x14ac:dyDescent="0.25">
      <c r="L150539" s="58">
        <v>47912.333333333336</v>
      </c>
      <c r="M150539" s="57">
        <v>2031</v>
      </c>
      <c r="N150539" s="57">
        <v>3</v>
      </c>
      <c r="O150539" s="57">
        <v>4</v>
      </c>
      <c r="P150539" t="s">
        <v>23</v>
      </c>
    </row>
    <row r="150540" spans="12:16" x14ac:dyDescent="0.25">
      <c r="L150540" s="58">
        <v>47912.375</v>
      </c>
      <c r="M150540" s="57">
        <v>2031</v>
      </c>
      <c r="N150540" s="57">
        <v>3</v>
      </c>
      <c r="O150540" s="57">
        <v>4</v>
      </c>
      <c r="P150540" t="s">
        <v>23</v>
      </c>
    </row>
    <row r="150541" spans="12:16" x14ac:dyDescent="0.25">
      <c r="L150541" s="58">
        <v>47912.416666666664</v>
      </c>
      <c r="M150541" s="57">
        <v>2031</v>
      </c>
      <c r="N150541" s="57">
        <v>3</v>
      </c>
      <c r="O150541" s="57">
        <v>4</v>
      </c>
      <c r="P150541" t="s">
        <v>23</v>
      </c>
    </row>
    <row r="150542" spans="12:16" x14ac:dyDescent="0.25">
      <c r="L150542" s="58">
        <v>47912.458333333336</v>
      </c>
      <c r="M150542" s="57">
        <v>2031</v>
      </c>
      <c r="N150542" s="57">
        <v>3</v>
      </c>
      <c r="O150542" s="57">
        <v>4</v>
      </c>
      <c r="P150542" t="s">
        <v>23</v>
      </c>
    </row>
    <row r="150543" spans="12:16" x14ac:dyDescent="0.25">
      <c r="L150543" s="58">
        <v>47912.5</v>
      </c>
      <c r="M150543" s="57">
        <v>2031</v>
      </c>
      <c r="N150543" s="57">
        <v>3</v>
      </c>
      <c r="O150543" s="57">
        <v>4</v>
      </c>
      <c r="P150543" t="s">
        <v>23</v>
      </c>
    </row>
    <row r="150544" spans="12:16" x14ac:dyDescent="0.25">
      <c r="L150544" s="58">
        <v>47912.541666666664</v>
      </c>
      <c r="M150544" s="57">
        <v>2031</v>
      </c>
      <c r="N150544" s="57">
        <v>3</v>
      </c>
      <c r="O150544" s="57">
        <v>4</v>
      </c>
      <c r="P150544" t="s">
        <v>23</v>
      </c>
    </row>
    <row r="150545" spans="12:16" x14ac:dyDescent="0.25">
      <c r="L150545" s="58">
        <v>47912.583333333336</v>
      </c>
      <c r="M150545" s="57">
        <v>2031</v>
      </c>
      <c r="N150545" s="57">
        <v>3</v>
      </c>
      <c r="O150545" s="57">
        <v>4</v>
      </c>
      <c r="P150545" t="s">
        <v>23</v>
      </c>
    </row>
    <row r="150546" spans="12:16" x14ac:dyDescent="0.25">
      <c r="L150546" s="58">
        <v>47912.625</v>
      </c>
      <c r="M150546" s="57">
        <v>2031</v>
      </c>
      <c r="N150546" s="57">
        <v>3</v>
      </c>
      <c r="O150546" s="57">
        <v>4</v>
      </c>
      <c r="P150546" t="s">
        <v>23</v>
      </c>
    </row>
    <row r="150547" spans="12:16" x14ac:dyDescent="0.25">
      <c r="L150547" s="58">
        <v>47912.666666666664</v>
      </c>
      <c r="M150547" s="57">
        <v>2031</v>
      </c>
      <c r="N150547" s="57">
        <v>3</v>
      </c>
      <c r="O150547" s="57">
        <v>4</v>
      </c>
      <c r="P150547" t="s">
        <v>23</v>
      </c>
    </row>
    <row r="150548" spans="12:16" x14ac:dyDescent="0.25">
      <c r="L150548" s="58">
        <v>47912.708333333336</v>
      </c>
      <c r="M150548" s="57">
        <v>2031</v>
      </c>
      <c r="N150548" s="57">
        <v>3</v>
      </c>
      <c r="O150548" s="57">
        <v>4</v>
      </c>
      <c r="P150548" t="s">
        <v>23</v>
      </c>
    </row>
    <row r="150549" spans="12:16" x14ac:dyDescent="0.25">
      <c r="L150549" s="58">
        <v>47912.75</v>
      </c>
      <c r="M150549" s="57">
        <v>2031</v>
      </c>
      <c r="N150549" s="57">
        <v>3</v>
      </c>
      <c r="O150549" s="57">
        <v>4</v>
      </c>
      <c r="P150549" t="s">
        <v>23</v>
      </c>
    </row>
    <row r="150550" spans="12:16" x14ac:dyDescent="0.25">
      <c r="L150550" s="58">
        <v>47912.791666666664</v>
      </c>
      <c r="M150550" s="57">
        <v>2031</v>
      </c>
      <c r="N150550" s="57">
        <v>3</v>
      </c>
      <c r="O150550" s="57">
        <v>4</v>
      </c>
      <c r="P150550" t="s">
        <v>23</v>
      </c>
    </row>
    <row r="150551" spans="12:16" x14ac:dyDescent="0.25">
      <c r="L150551" s="58">
        <v>47912.833333333336</v>
      </c>
      <c r="M150551" s="57">
        <v>2031</v>
      </c>
      <c r="N150551" s="57">
        <v>3</v>
      </c>
      <c r="O150551" s="57">
        <v>4</v>
      </c>
      <c r="P150551" t="s">
        <v>23</v>
      </c>
    </row>
    <row r="150552" spans="12:16" x14ac:dyDescent="0.25">
      <c r="L150552" s="58">
        <v>47912.875</v>
      </c>
      <c r="M150552" s="57">
        <v>2031</v>
      </c>
      <c r="N150552" s="57">
        <v>3</v>
      </c>
      <c r="O150552" s="57">
        <v>4</v>
      </c>
      <c r="P150552" t="s">
        <v>23</v>
      </c>
    </row>
    <row r="150553" spans="12:16" x14ac:dyDescent="0.25">
      <c r="L150553" s="58">
        <v>47912.916666666664</v>
      </c>
      <c r="M150553" s="57">
        <v>2031</v>
      </c>
      <c r="N150553" s="57">
        <v>3</v>
      </c>
      <c r="O150553" s="57">
        <v>4</v>
      </c>
      <c r="P150553" t="s">
        <v>22</v>
      </c>
    </row>
    <row r="150554" spans="12:16" x14ac:dyDescent="0.25">
      <c r="L150554" s="58">
        <v>47912.958333333336</v>
      </c>
      <c r="M150554" s="57">
        <v>2031</v>
      </c>
      <c r="N150554" s="57">
        <v>3</v>
      </c>
      <c r="O150554" s="57">
        <v>4</v>
      </c>
      <c r="P150554" t="s">
        <v>22</v>
      </c>
    </row>
    <row r="150555" spans="12:16" x14ac:dyDescent="0.25">
      <c r="L150555" s="58">
        <v>47913</v>
      </c>
      <c r="M150555" s="57">
        <v>2031</v>
      </c>
      <c r="N150555" s="57">
        <v>3</v>
      </c>
      <c r="O150555" s="57">
        <v>5</v>
      </c>
      <c r="P150555" t="s">
        <v>22</v>
      </c>
    </row>
    <row r="150556" spans="12:16" x14ac:dyDescent="0.25">
      <c r="L150556" s="58">
        <v>47913.041666666664</v>
      </c>
      <c r="M150556" s="57">
        <v>2031</v>
      </c>
      <c r="N150556" s="57">
        <v>3</v>
      </c>
      <c r="O150556" s="57">
        <v>5</v>
      </c>
      <c r="P150556" t="s">
        <v>22</v>
      </c>
    </row>
    <row r="150557" spans="12:16" x14ac:dyDescent="0.25">
      <c r="L150557" s="58">
        <v>47913.083333333336</v>
      </c>
      <c r="M150557" s="57">
        <v>2031</v>
      </c>
      <c r="N150557" s="57">
        <v>3</v>
      </c>
      <c r="O150557" s="57">
        <v>5</v>
      </c>
      <c r="P150557" t="s">
        <v>22</v>
      </c>
    </row>
    <row r="150558" spans="12:16" x14ac:dyDescent="0.25">
      <c r="L150558" s="58">
        <v>47913.125</v>
      </c>
      <c r="M150558" s="57">
        <v>2031</v>
      </c>
      <c r="N150558" s="57">
        <v>3</v>
      </c>
      <c r="O150558" s="57">
        <v>5</v>
      </c>
      <c r="P150558" t="s">
        <v>22</v>
      </c>
    </row>
    <row r="150559" spans="12:16" x14ac:dyDescent="0.25">
      <c r="L150559" s="58">
        <v>47913.166666666664</v>
      </c>
      <c r="M150559" s="57">
        <v>2031</v>
      </c>
      <c r="N150559" s="57">
        <v>3</v>
      </c>
      <c r="O150559" s="57">
        <v>5</v>
      </c>
      <c r="P150559" t="s">
        <v>22</v>
      </c>
    </row>
    <row r="150560" spans="12:16" x14ac:dyDescent="0.25">
      <c r="L150560" s="58">
        <v>47913.208333333336</v>
      </c>
      <c r="M150560" s="57">
        <v>2031</v>
      </c>
      <c r="N150560" s="57">
        <v>3</v>
      </c>
      <c r="O150560" s="57">
        <v>5</v>
      </c>
      <c r="P150560" t="s">
        <v>22</v>
      </c>
    </row>
    <row r="150561" spans="12:16" x14ac:dyDescent="0.25">
      <c r="L150561" s="58">
        <v>47913.25</v>
      </c>
      <c r="M150561" s="57">
        <v>2031</v>
      </c>
      <c r="N150561" s="57">
        <v>3</v>
      </c>
      <c r="O150561" s="57">
        <v>5</v>
      </c>
      <c r="P150561" t="s">
        <v>23</v>
      </c>
    </row>
    <row r="150562" spans="12:16" x14ac:dyDescent="0.25">
      <c r="L150562" s="58">
        <v>47913.291666666664</v>
      </c>
      <c r="M150562" s="57">
        <v>2031</v>
      </c>
      <c r="N150562" s="57">
        <v>3</v>
      </c>
      <c r="O150562" s="57">
        <v>5</v>
      </c>
      <c r="P150562" t="s">
        <v>23</v>
      </c>
    </row>
    <row r="150563" spans="12:16" x14ac:dyDescent="0.25">
      <c r="L150563" s="58">
        <v>47913.333333333336</v>
      </c>
      <c r="M150563" s="57">
        <v>2031</v>
      </c>
      <c r="N150563" s="57">
        <v>3</v>
      </c>
      <c r="O150563" s="57">
        <v>5</v>
      </c>
      <c r="P150563" t="s">
        <v>23</v>
      </c>
    </row>
    <row r="150564" spans="12:16" x14ac:dyDescent="0.25">
      <c r="L150564" s="58">
        <v>47913.375</v>
      </c>
      <c r="M150564" s="57">
        <v>2031</v>
      </c>
      <c r="N150564" s="57">
        <v>3</v>
      </c>
      <c r="O150564" s="57">
        <v>5</v>
      </c>
      <c r="P150564" t="s">
        <v>23</v>
      </c>
    </row>
    <row r="150565" spans="12:16" x14ac:dyDescent="0.25">
      <c r="L150565" s="58">
        <v>47913.416666666664</v>
      </c>
      <c r="M150565" s="57">
        <v>2031</v>
      </c>
      <c r="N150565" s="57">
        <v>3</v>
      </c>
      <c r="O150565" s="57">
        <v>5</v>
      </c>
      <c r="P150565" t="s">
        <v>23</v>
      </c>
    </row>
    <row r="150566" spans="12:16" x14ac:dyDescent="0.25">
      <c r="L150566" s="58">
        <v>47913.458333333336</v>
      </c>
      <c r="M150566" s="57">
        <v>2031</v>
      </c>
      <c r="N150566" s="57">
        <v>3</v>
      </c>
      <c r="O150566" s="57">
        <v>5</v>
      </c>
      <c r="P150566" t="s">
        <v>23</v>
      </c>
    </row>
    <row r="150567" spans="12:16" x14ac:dyDescent="0.25">
      <c r="L150567" s="58">
        <v>47913.5</v>
      </c>
      <c r="M150567" s="57">
        <v>2031</v>
      </c>
      <c r="N150567" s="57">
        <v>3</v>
      </c>
      <c r="O150567" s="57">
        <v>5</v>
      </c>
      <c r="P150567" t="s">
        <v>23</v>
      </c>
    </row>
    <row r="150568" spans="12:16" x14ac:dyDescent="0.25">
      <c r="L150568" s="58">
        <v>47913.541666666664</v>
      </c>
      <c r="M150568" s="57">
        <v>2031</v>
      </c>
      <c r="N150568" s="57">
        <v>3</v>
      </c>
      <c r="O150568" s="57">
        <v>5</v>
      </c>
      <c r="P150568" t="s">
        <v>23</v>
      </c>
    </row>
    <row r="150569" spans="12:16" x14ac:dyDescent="0.25">
      <c r="L150569" s="58">
        <v>47913.583333333336</v>
      </c>
      <c r="M150569" s="57">
        <v>2031</v>
      </c>
      <c r="N150569" s="57">
        <v>3</v>
      </c>
      <c r="O150569" s="57">
        <v>5</v>
      </c>
      <c r="P150569" t="s">
        <v>23</v>
      </c>
    </row>
    <row r="150570" spans="12:16" x14ac:dyDescent="0.25">
      <c r="L150570" s="58">
        <v>47913.625</v>
      </c>
      <c r="M150570" s="57">
        <v>2031</v>
      </c>
      <c r="N150570" s="57">
        <v>3</v>
      </c>
      <c r="O150570" s="57">
        <v>5</v>
      </c>
      <c r="P150570" t="s">
        <v>23</v>
      </c>
    </row>
    <row r="150571" spans="12:16" x14ac:dyDescent="0.25">
      <c r="L150571" s="58">
        <v>47913.666666666664</v>
      </c>
      <c r="M150571" s="57">
        <v>2031</v>
      </c>
      <c r="N150571" s="57">
        <v>3</v>
      </c>
      <c r="O150571" s="57">
        <v>5</v>
      </c>
      <c r="P150571" t="s">
        <v>23</v>
      </c>
    </row>
    <row r="150572" spans="12:16" x14ac:dyDescent="0.25">
      <c r="L150572" s="58">
        <v>47913.708333333336</v>
      </c>
      <c r="M150572" s="57">
        <v>2031</v>
      </c>
      <c r="N150572" s="57">
        <v>3</v>
      </c>
      <c r="O150572" s="57">
        <v>5</v>
      </c>
      <c r="P150572" t="s">
        <v>23</v>
      </c>
    </row>
    <row r="150573" spans="12:16" x14ac:dyDescent="0.25">
      <c r="L150573" s="58">
        <v>47913.75</v>
      </c>
      <c r="M150573" s="57">
        <v>2031</v>
      </c>
      <c r="N150573" s="57">
        <v>3</v>
      </c>
      <c r="O150573" s="57">
        <v>5</v>
      </c>
      <c r="P150573" t="s">
        <v>23</v>
      </c>
    </row>
    <row r="150574" spans="12:16" x14ac:dyDescent="0.25">
      <c r="L150574" s="58">
        <v>47913.791666666664</v>
      </c>
      <c r="M150574" s="57">
        <v>2031</v>
      </c>
      <c r="N150574" s="57">
        <v>3</v>
      </c>
      <c r="O150574" s="57">
        <v>5</v>
      </c>
      <c r="P150574" t="s">
        <v>23</v>
      </c>
    </row>
    <row r="150575" spans="12:16" x14ac:dyDescent="0.25">
      <c r="L150575" s="58">
        <v>47913.833333333336</v>
      </c>
      <c r="M150575" s="57">
        <v>2031</v>
      </c>
      <c r="N150575" s="57">
        <v>3</v>
      </c>
      <c r="O150575" s="57">
        <v>5</v>
      </c>
      <c r="P150575" t="s">
        <v>23</v>
      </c>
    </row>
    <row r="150576" spans="12:16" x14ac:dyDescent="0.25">
      <c r="L150576" s="58">
        <v>47913.875</v>
      </c>
      <c r="M150576" s="57">
        <v>2031</v>
      </c>
      <c r="N150576" s="57">
        <v>3</v>
      </c>
      <c r="O150576" s="57">
        <v>5</v>
      </c>
      <c r="P150576" t="s">
        <v>23</v>
      </c>
    </row>
    <row r="150577" spans="12:16" x14ac:dyDescent="0.25">
      <c r="L150577" s="58">
        <v>47913.916666666664</v>
      </c>
      <c r="M150577" s="57">
        <v>2031</v>
      </c>
      <c r="N150577" s="57">
        <v>3</v>
      </c>
      <c r="O150577" s="57">
        <v>5</v>
      </c>
      <c r="P150577" t="s">
        <v>22</v>
      </c>
    </row>
    <row r="150578" spans="12:16" x14ac:dyDescent="0.25">
      <c r="L150578" s="58">
        <v>47913.958333333336</v>
      </c>
      <c r="M150578" s="57">
        <v>2031</v>
      </c>
      <c r="N150578" s="57">
        <v>3</v>
      </c>
      <c r="O150578" s="57">
        <v>5</v>
      </c>
      <c r="P150578" t="s">
        <v>22</v>
      </c>
    </row>
    <row r="150579" spans="12:16" x14ac:dyDescent="0.25">
      <c r="L150579" s="58">
        <v>47914</v>
      </c>
      <c r="M150579" s="57">
        <v>2031</v>
      </c>
      <c r="N150579" s="57">
        <v>3</v>
      </c>
      <c r="O150579" s="57">
        <v>6</v>
      </c>
      <c r="P150579" t="s">
        <v>22</v>
      </c>
    </row>
    <row r="150580" spans="12:16" x14ac:dyDescent="0.25">
      <c r="L150580" s="58">
        <v>47914.041666666664</v>
      </c>
      <c r="M150580" s="57">
        <v>2031</v>
      </c>
      <c r="N150580" s="57">
        <v>3</v>
      </c>
      <c r="O150580" s="57">
        <v>6</v>
      </c>
      <c r="P150580" t="s">
        <v>22</v>
      </c>
    </row>
    <row r="150581" spans="12:16" x14ac:dyDescent="0.25">
      <c r="L150581" s="58">
        <v>47914.083333333336</v>
      </c>
      <c r="M150581" s="57">
        <v>2031</v>
      </c>
      <c r="N150581" s="57">
        <v>3</v>
      </c>
      <c r="O150581" s="57">
        <v>6</v>
      </c>
      <c r="P150581" t="s">
        <v>22</v>
      </c>
    </row>
    <row r="150582" spans="12:16" x14ac:dyDescent="0.25">
      <c r="L150582" s="58">
        <v>47914.125</v>
      </c>
      <c r="M150582" s="57">
        <v>2031</v>
      </c>
      <c r="N150582" s="57">
        <v>3</v>
      </c>
      <c r="O150582" s="57">
        <v>6</v>
      </c>
      <c r="P150582" t="s">
        <v>22</v>
      </c>
    </row>
    <row r="150583" spans="12:16" x14ac:dyDescent="0.25">
      <c r="L150583" s="58">
        <v>47914.166666666664</v>
      </c>
      <c r="M150583" s="57">
        <v>2031</v>
      </c>
      <c r="N150583" s="57">
        <v>3</v>
      </c>
      <c r="O150583" s="57">
        <v>6</v>
      </c>
      <c r="P150583" t="s">
        <v>22</v>
      </c>
    </row>
    <row r="150584" spans="12:16" x14ac:dyDescent="0.25">
      <c r="L150584" s="58">
        <v>47914.208333333336</v>
      </c>
      <c r="M150584" s="57">
        <v>2031</v>
      </c>
      <c r="N150584" s="57">
        <v>3</v>
      </c>
      <c r="O150584" s="57">
        <v>6</v>
      </c>
      <c r="P150584" t="s">
        <v>22</v>
      </c>
    </row>
    <row r="150585" spans="12:16" x14ac:dyDescent="0.25">
      <c r="L150585" s="58">
        <v>47914.25</v>
      </c>
      <c r="M150585" s="57">
        <v>2031</v>
      </c>
      <c r="N150585" s="57">
        <v>3</v>
      </c>
      <c r="O150585" s="57">
        <v>6</v>
      </c>
      <c r="P150585" t="s">
        <v>23</v>
      </c>
    </row>
    <row r="150586" spans="12:16" x14ac:dyDescent="0.25">
      <c r="L150586" s="58">
        <v>47914.291666666664</v>
      </c>
      <c r="M150586" s="57">
        <v>2031</v>
      </c>
      <c r="N150586" s="57">
        <v>3</v>
      </c>
      <c r="O150586" s="57">
        <v>6</v>
      </c>
      <c r="P150586" t="s">
        <v>23</v>
      </c>
    </row>
    <row r="150587" spans="12:16" x14ac:dyDescent="0.25">
      <c r="L150587" s="58">
        <v>47914.333333333336</v>
      </c>
      <c r="M150587" s="57">
        <v>2031</v>
      </c>
      <c r="N150587" s="57">
        <v>3</v>
      </c>
      <c r="O150587" s="57">
        <v>6</v>
      </c>
      <c r="P150587" t="s">
        <v>23</v>
      </c>
    </row>
    <row r="150588" spans="12:16" x14ac:dyDescent="0.25">
      <c r="L150588" s="58">
        <v>47914.375</v>
      </c>
      <c r="M150588" s="57">
        <v>2031</v>
      </c>
      <c r="N150588" s="57">
        <v>3</v>
      </c>
      <c r="O150588" s="57">
        <v>6</v>
      </c>
      <c r="P150588" t="s">
        <v>23</v>
      </c>
    </row>
    <row r="150589" spans="12:16" x14ac:dyDescent="0.25">
      <c r="L150589" s="58">
        <v>47914.416666666664</v>
      </c>
      <c r="M150589" s="57">
        <v>2031</v>
      </c>
      <c r="N150589" s="57">
        <v>3</v>
      </c>
      <c r="O150589" s="57">
        <v>6</v>
      </c>
      <c r="P150589" t="s">
        <v>23</v>
      </c>
    </row>
    <row r="150590" spans="12:16" x14ac:dyDescent="0.25">
      <c r="L150590" s="58">
        <v>47914.458333333336</v>
      </c>
      <c r="M150590" s="57">
        <v>2031</v>
      </c>
      <c r="N150590" s="57">
        <v>3</v>
      </c>
      <c r="O150590" s="57">
        <v>6</v>
      </c>
      <c r="P150590" t="s">
        <v>23</v>
      </c>
    </row>
    <row r="150591" spans="12:16" x14ac:dyDescent="0.25">
      <c r="L150591" s="58">
        <v>47914.5</v>
      </c>
      <c r="M150591" s="57">
        <v>2031</v>
      </c>
      <c r="N150591" s="57">
        <v>3</v>
      </c>
      <c r="O150591" s="57">
        <v>6</v>
      </c>
      <c r="P150591" t="s">
        <v>23</v>
      </c>
    </row>
    <row r="150592" spans="12:16" x14ac:dyDescent="0.25">
      <c r="L150592" s="58">
        <v>47914.541666666664</v>
      </c>
      <c r="M150592" s="57">
        <v>2031</v>
      </c>
      <c r="N150592" s="57">
        <v>3</v>
      </c>
      <c r="O150592" s="57">
        <v>6</v>
      </c>
      <c r="P150592" t="s">
        <v>23</v>
      </c>
    </row>
    <row r="150593" spans="12:16" x14ac:dyDescent="0.25">
      <c r="L150593" s="58">
        <v>47914.583333333336</v>
      </c>
      <c r="M150593" s="57">
        <v>2031</v>
      </c>
      <c r="N150593" s="57">
        <v>3</v>
      </c>
      <c r="O150593" s="57">
        <v>6</v>
      </c>
      <c r="P150593" t="s">
        <v>23</v>
      </c>
    </row>
    <row r="150594" spans="12:16" x14ac:dyDescent="0.25">
      <c r="L150594" s="58">
        <v>47914.625</v>
      </c>
      <c r="M150594" s="57">
        <v>2031</v>
      </c>
      <c r="N150594" s="57">
        <v>3</v>
      </c>
      <c r="O150594" s="57">
        <v>6</v>
      </c>
      <c r="P150594" t="s">
        <v>23</v>
      </c>
    </row>
    <row r="150595" spans="12:16" x14ac:dyDescent="0.25">
      <c r="L150595" s="58">
        <v>47914.666666666664</v>
      </c>
      <c r="M150595" s="57">
        <v>2031</v>
      </c>
      <c r="N150595" s="57">
        <v>3</v>
      </c>
      <c r="O150595" s="57">
        <v>6</v>
      </c>
      <c r="P150595" t="s">
        <v>23</v>
      </c>
    </row>
    <row r="150596" spans="12:16" x14ac:dyDescent="0.25">
      <c r="L150596" s="58">
        <v>47914.708333333336</v>
      </c>
      <c r="M150596" s="57">
        <v>2031</v>
      </c>
      <c r="N150596" s="57">
        <v>3</v>
      </c>
      <c r="O150596" s="57">
        <v>6</v>
      </c>
      <c r="P150596" t="s">
        <v>23</v>
      </c>
    </row>
    <row r="150597" spans="12:16" x14ac:dyDescent="0.25">
      <c r="L150597" s="58">
        <v>47914.75</v>
      </c>
      <c r="M150597" s="57">
        <v>2031</v>
      </c>
      <c r="N150597" s="57">
        <v>3</v>
      </c>
      <c r="O150597" s="57">
        <v>6</v>
      </c>
      <c r="P150597" t="s">
        <v>23</v>
      </c>
    </row>
    <row r="150598" spans="12:16" x14ac:dyDescent="0.25">
      <c r="L150598" s="58">
        <v>47914.791666666664</v>
      </c>
      <c r="M150598" s="57">
        <v>2031</v>
      </c>
      <c r="N150598" s="57">
        <v>3</v>
      </c>
      <c r="O150598" s="57">
        <v>6</v>
      </c>
      <c r="P150598" t="s">
        <v>23</v>
      </c>
    </row>
    <row r="150599" spans="12:16" x14ac:dyDescent="0.25">
      <c r="L150599" s="58">
        <v>47914.833333333336</v>
      </c>
      <c r="M150599" s="57">
        <v>2031</v>
      </c>
      <c r="N150599" s="57">
        <v>3</v>
      </c>
      <c r="O150599" s="57">
        <v>6</v>
      </c>
      <c r="P150599" t="s">
        <v>23</v>
      </c>
    </row>
    <row r="150600" spans="12:16" x14ac:dyDescent="0.25">
      <c r="L150600" s="58">
        <v>47914.875</v>
      </c>
      <c r="M150600" s="57">
        <v>2031</v>
      </c>
      <c r="N150600" s="57">
        <v>3</v>
      </c>
      <c r="O150600" s="57">
        <v>6</v>
      </c>
      <c r="P150600" t="s">
        <v>23</v>
      </c>
    </row>
    <row r="150601" spans="12:16" x14ac:dyDescent="0.25">
      <c r="L150601" s="58">
        <v>47914.916666666664</v>
      </c>
      <c r="M150601" s="57">
        <v>2031</v>
      </c>
      <c r="N150601" s="57">
        <v>3</v>
      </c>
      <c r="O150601" s="57">
        <v>6</v>
      </c>
      <c r="P150601" t="s">
        <v>22</v>
      </c>
    </row>
    <row r="150602" spans="12:16" x14ac:dyDescent="0.25">
      <c r="L150602" s="58">
        <v>47914.958333333336</v>
      </c>
      <c r="M150602" s="57">
        <v>2031</v>
      </c>
      <c r="N150602" s="57">
        <v>3</v>
      </c>
      <c r="O150602" s="57">
        <v>6</v>
      </c>
      <c r="P150602" t="s">
        <v>22</v>
      </c>
    </row>
    <row r="150603" spans="12:16" x14ac:dyDescent="0.25">
      <c r="L150603" s="58">
        <v>47915</v>
      </c>
      <c r="M150603" s="57">
        <v>2031</v>
      </c>
      <c r="N150603" s="57">
        <v>3</v>
      </c>
      <c r="O150603" s="57">
        <v>7</v>
      </c>
      <c r="P150603" t="s">
        <v>22</v>
      </c>
    </row>
    <row r="150604" spans="12:16" x14ac:dyDescent="0.25">
      <c r="L150604" s="58">
        <v>47915.041666666664</v>
      </c>
      <c r="M150604" s="57">
        <v>2031</v>
      </c>
      <c r="N150604" s="57">
        <v>3</v>
      </c>
      <c r="O150604" s="57">
        <v>7</v>
      </c>
      <c r="P150604" t="s">
        <v>22</v>
      </c>
    </row>
    <row r="150605" spans="12:16" x14ac:dyDescent="0.25">
      <c r="L150605" s="58">
        <v>47915.083333333336</v>
      </c>
      <c r="M150605" s="57">
        <v>2031</v>
      </c>
      <c r="N150605" s="57">
        <v>3</v>
      </c>
      <c r="O150605" s="57">
        <v>7</v>
      </c>
      <c r="P150605" t="s">
        <v>22</v>
      </c>
    </row>
    <row r="150606" spans="12:16" x14ac:dyDescent="0.25">
      <c r="L150606" s="58">
        <v>47915.125</v>
      </c>
      <c r="M150606" s="57">
        <v>2031</v>
      </c>
      <c r="N150606" s="57">
        <v>3</v>
      </c>
      <c r="O150606" s="57">
        <v>7</v>
      </c>
      <c r="P150606" t="s">
        <v>22</v>
      </c>
    </row>
    <row r="150607" spans="12:16" x14ac:dyDescent="0.25">
      <c r="L150607" s="58">
        <v>47915.166666666664</v>
      </c>
      <c r="M150607" s="57">
        <v>2031</v>
      </c>
      <c r="N150607" s="57">
        <v>3</v>
      </c>
      <c r="O150607" s="57">
        <v>7</v>
      </c>
      <c r="P150607" t="s">
        <v>22</v>
      </c>
    </row>
    <row r="150608" spans="12:16" x14ac:dyDescent="0.25">
      <c r="L150608" s="58">
        <v>47915.208333333336</v>
      </c>
      <c r="M150608" s="57">
        <v>2031</v>
      </c>
      <c r="N150608" s="57">
        <v>3</v>
      </c>
      <c r="O150608" s="57">
        <v>7</v>
      </c>
      <c r="P150608" t="s">
        <v>22</v>
      </c>
    </row>
    <row r="150609" spans="12:16" x14ac:dyDescent="0.25">
      <c r="L150609" s="58">
        <v>47915.25</v>
      </c>
      <c r="M150609" s="57">
        <v>2031</v>
      </c>
      <c r="N150609" s="57">
        <v>3</v>
      </c>
      <c r="O150609" s="57">
        <v>7</v>
      </c>
      <c r="P150609" t="s">
        <v>22</v>
      </c>
    </row>
    <row r="150610" spans="12:16" x14ac:dyDescent="0.25">
      <c r="L150610" s="58">
        <v>47915.291666666664</v>
      </c>
      <c r="M150610" s="57">
        <v>2031</v>
      </c>
      <c r="N150610" s="57">
        <v>3</v>
      </c>
      <c r="O150610" s="57">
        <v>7</v>
      </c>
      <c r="P150610" t="s">
        <v>22</v>
      </c>
    </row>
    <row r="150611" spans="12:16" x14ac:dyDescent="0.25">
      <c r="L150611" s="58">
        <v>47915.333333333336</v>
      </c>
      <c r="M150611" s="57">
        <v>2031</v>
      </c>
      <c r="N150611" s="57">
        <v>3</v>
      </c>
      <c r="O150611" s="57">
        <v>7</v>
      </c>
      <c r="P150611" t="s">
        <v>22</v>
      </c>
    </row>
    <row r="150612" spans="12:16" x14ac:dyDescent="0.25">
      <c r="L150612" s="58">
        <v>47915.375</v>
      </c>
      <c r="M150612" s="57">
        <v>2031</v>
      </c>
      <c r="N150612" s="57">
        <v>3</v>
      </c>
      <c r="O150612" s="57">
        <v>7</v>
      </c>
      <c r="P150612" t="s">
        <v>22</v>
      </c>
    </row>
    <row r="150613" spans="12:16" x14ac:dyDescent="0.25">
      <c r="L150613" s="58">
        <v>47915.416666666664</v>
      </c>
      <c r="M150613" s="57">
        <v>2031</v>
      </c>
      <c r="N150613" s="57">
        <v>3</v>
      </c>
      <c r="O150613" s="57">
        <v>7</v>
      </c>
      <c r="P150613" t="s">
        <v>22</v>
      </c>
    </row>
    <row r="150614" spans="12:16" x14ac:dyDescent="0.25">
      <c r="L150614" s="58">
        <v>47915.458333333336</v>
      </c>
      <c r="M150614" s="57">
        <v>2031</v>
      </c>
      <c r="N150614" s="57">
        <v>3</v>
      </c>
      <c r="O150614" s="57">
        <v>7</v>
      </c>
      <c r="P150614" t="s">
        <v>22</v>
      </c>
    </row>
    <row r="150615" spans="12:16" x14ac:dyDescent="0.25">
      <c r="L150615" s="58">
        <v>47915.5</v>
      </c>
      <c r="M150615" s="57">
        <v>2031</v>
      </c>
      <c r="N150615" s="57">
        <v>3</v>
      </c>
      <c r="O150615" s="57">
        <v>7</v>
      </c>
      <c r="P150615" t="s">
        <v>22</v>
      </c>
    </row>
    <row r="150616" spans="12:16" x14ac:dyDescent="0.25">
      <c r="L150616" s="58">
        <v>47915.541666666664</v>
      </c>
      <c r="M150616" s="57">
        <v>2031</v>
      </c>
      <c r="N150616" s="57">
        <v>3</v>
      </c>
      <c r="O150616" s="57">
        <v>7</v>
      </c>
      <c r="P150616" t="s">
        <v>22</v>
      </c>
    </row>
    <row r="150617" spans="12:16" x14ac:dyDescent="0.25">
      <c r="L150617" s="58">
        <v>47915.583333333336</v>
      </c>
      <c r="M150617" s="57">
        <v>2031</v>
      </c>
      <c r="N150617" s="57">
        <v>3</v>
      </c>
      <c r="O150617" s="57">
        <v>7</v>
      </c>
      <c r="P150617" t="s">
        <v>22</v>
      </c>
    </row>
    <row r="150618" spans="12:16" x14ac:dyDescent="0.25">
      <c r="L150618" s="58">
        <v>47915.625</v>
      </c>
      <c r="M150618" s="57">
        <v>2031</v>
      </c>
      <c r="N150618" s="57">
        <v>3</v>
      </c>
      <c r="O150618" s="57">
        <v>7</v>
      </c>
      <c r="P150618" t="s">
        <v>22</v>
      </c>
    </row>
    <row r="150619" spans="12:16" x14ac:dyDescent="0.25">
      <c r="L150619" s="58">
        <v>47915.666666666664</v>
      </c>
      <c r="M150619" s="57">
        <v>2031</v>
      </c>
      <c r="N150619" s="57">
        <v>3</v>
      </c>
      <c r="O150619" s="57">
        <v>7</v>
      </c>
      <c r="P150619" t="s">
        <v>22</v>
      </c>
    </row>
    <row r="150620" spans="12:16" x14ac:dyDescent="0.25">
      <c r="L150620" s="58">
        <v>47915.708333333336</v>
      </c>
      <c r="M150620" s="57">
        <v>2031</v>
      </c>
      <c r="N150620" s="57">
        <v>3</v>
      </c>
      <c r="O150620" s="57">
        <v>7</v>
      </c>
      <c r="P150620" t="s">
        <v>22</v>
      </c>
    </row>
    <row r="150621" spans="12:16" x14ac:dyDescent="0.25">
      <c r="L150621" s="58">
        <v>47915.75</v>
      </c>
      <c r="M150621" s="57">
        <v>2031</v>
      </c>
      <c r="N150621" s="57">
        <v>3</v>
      </c>
      <c r="O150621" s="57">
        <v>7</v>
      </c>
      <c r="P150621" t="s">
        <v>22</v>
      </c>
    </row>
    <row r="150622" spans="12:16" x14ac:dyDescent="0.25">
      <c r="L150622" s="58">
        <v>47915.791666666664</v>
      </c>
      <c r="M150622" s="57">
        <v>2031</v>
      </c>
      <c r="N150622" s="57">
        <v>3</v>
      </c>
      <c r="O150622" s="57">
        <v>7</v>
      </c>
      <c r="P150622" t="s">
        <v>22</v>
      </c>
    </row>
    <row r="150623" spans="12:16" x14ac:dyDescent="0.25">
      <c r="L150623" s="58">
        <v>47915.833333333336</v>
      </c>
      <c r="M150623" s="57">
        <v>2031</v>
      </c>
      <c r="N150623" s="57">
        <v>3</v>
      </c>
      <c r="O150623" s="57">
        <v>7</v>
      </c>
      <c r="P150623" t="s">
        <v>22</v>
      </c>
    </row>
    <row r="150624" spans="12:16" x14ac:dyDescent="0.25">
      <c r="L150624" s="58">
        <v>47915.875</v>
      </c>
      <c r="M150624" s="57">
        <v>2031</v>
      </c>
      <c r="N150624" s="57">
        <v>3</v>
      </c>
      <c r="O150624" s="57">
        <v>7</v>
      </c>
      <c r="P150624" t="s">
        <v>22</v>
      </c>
    </row>
    <row r="150625" spans="12:16" x14ac:dyDescent="0.25">
      <c r="L150625" s="58">
        <v>47915.916666666664</v>
      </c>
      <c r="M150625" s="57">
        <v>2031</v>
      </c>
      <c r="N150625" s="57">
        <v>3</v>
      </c>
      <c r="O150625" s="57">
        <v>7</v>
      </c>
      <c r="P150625" t="s">
        <v>22</v>
      </c>
    </row>
    <row r="150626" spans="12:16" x14ac:dyDescent="0.25">
      <c r="L150626" s="58">
        <v>47915.958333333336</v>
      </c>
      <c r="M150626" s="57">
        <v>2031</v>
      </c>
      <c r="N150626" s="57">
        <v>3</v>
      </c>
      <c r="O150626" s="57">
        <v>7</v>
      </c>
      <c r="P150626" t="s">
        <v>22</v>
      </c>
    </row>
    <row r="150627" spans="12:16" x14ac:dyDescent="0.25">
      <c r="L150627" s="58">
        <v>47916</v>
      </c>
      <c r="M150627" s="57">
        <v>2031</v>
      </c>
      <c r="N150627" s="57">
        <v>3</v>
      </c>
      <c r="O150627" s="57">
        <v>1</v>
      </c>
      <c r="P150627" t="s">
        <v>22</v>
      </c>
    </row>
    <row r="150628" spans="12:16" x14ac:dyDescent="0.25">
      <c r="L150628" s="58">
        <v>47916.041666666664</v>
      </c>
      <c r="M150628" s="57">
        <v>2031</v>
      </c>
      <c r="N150628" s="57">
        <v>3</v>
      </c>
      <c r="O150628" s="57">
        <v>1</v>
      </c>
      <c r="P150628" t="s">
        <v>22</v>
      </c>
    </row>
    <row r="150629" spans="12:16" x14ac:dyDescent="0.25">
      <c r="L150629" s="58">
        <v>47916.083333333336</v>
      </c>
      <c r="M150629" s="57">
        <v>2031</v>
      </c>
      <c r="N150629" s="57">
        <v>3</v>
      </c>
      <c r="O150629" s="57">
        <v>1</v>
      </c>
      <c r="P150629" t="s">
        <v>22</v>
      </c>
    </row>
    <row r="150630" spans="12:16" x14ac:dyDescent="0.25">
      <c r="L150630" s="58">
        <v>47916.125</v>
      </c>
      <c r="M150630" s="57">
        <v>2031</v>
      </c>
      <c r="N150630" s="57">
        <v>3</v>
      </c>
      <c r="O150630" s="57">
        <v>1</v>
      </c>
      <c r="P150630" t="s">
        <v>22</v>
      </c>
    </row>
    <row r="150631" spans="12:16" x14ac:dyDescent="0.25">
      <c r="L150631" s="58">
        <v>47916.166666666664</v>
      </c>
      <c r="M150631" s="57">
        <v>2031</v>
      </c>
      <c r="N150631" s="57">
        <v>3</v>
      </c>
      <c r="O150631" s="57">
        <v>1</v>
      </c>
      <c r="P150631" t="s">
        <v>22</v>
      </c>
    </row>
    <row r="150632" spans="12:16" x14ac:dyDescent="0.25">
      <c r="L150632" s="58">
        <v>47916.208333333336</v>
      </c>
      <c r="M150632" s="57">
        <v>2031</v>
      </c>
      <c r="N150632" s="57">
        <v>3</v>
      </c>
      <c r="O150632" s="57">
        <v>1</v>
      </c>
      <c r="P150632" t="s">
        <v>22</v>
      </c>
    </row>
    <row r="150633" spans="12:16" x14ac:dyDescent="0.25">
      <c r="L150633" s="58">
        <v>47916.25</v>
      </c>
      <c r="M150633" s="57">
        <v>2031</v>
      </c>
      <c r="N150633" s="57">
        <v>3</v>
      </c>
      <c r="O150633" s="57">
        <v>1</v>
      </c>
      <c r="P150633" t="s">
        <v>22</v>
      </c>
    </row>
    <row r="150634" spans="12:16" x14ac:dyDescent="0.25">
      <c r="L150634" s="58">
        <v>47916.291666666664</v>
      </c>
      <c r="M150634" s="57">
        <v>2031</v>
      </c>
      <c r="N150634" s="57">
        <v>3</v>
      </c>
      <c r="O150634" s="57">
        <v>1</v>
      </c>
      <c r="P150634" t="s">
        <v>22</v>
      </c>
    </row>
    <row r="150635" spans="12:16" x14ac:dyDescent="0.25">
      <c r="L150635" s="58">
        <v>47916.333333333336</v>
      </c>
      <c r="M150635" s="57">
        <v>2031</v>
      </c>
      <c r="N150635" s="57">
        <v>3</v>
      </c>
      <c r="O150635" s="57">
        <v>1</v>
      </c>
      <c r="P150635" t="s">
        <v>22</v>
      </c>
    </row>
    <row r="150636" spans="12:16" x14ac:dyDescent="0.25">
      <c r="L150636" s="58">
        <v>47916.375</v>
      </c>
      <c r="M150636" s="57">
        <v>2031</v>
      </c>
      <c r="N150636" s="57">
        <v>3</v>
      </c>
      <c r="O150636" s="57">
        <v>1</v>
      </c>
      <c r="P150636" t="s">
        <v>22</v>
      </c>
    </row>
    <row r="150637" spans="12:16" x14ac:dyDescent="0.25">
      <c r="L150637" s="58">
        <v>47916.416666666664</v>
      </c>
      <c r="M150637" s="57">
        <v>2031</v>
      </c>
      <c r="N150637" s="57">
        <v>3</v>
      </c>
      <c r="O150637" s="57">
        <v>1</v>
      </c>
      <c r="P150637" t="s">
        <v>22</v>
      </c>
    </row>
    <row r="150638" spans="12:16" x14ac:dyDescent="0.25">
      <c r="L150638" s="58">
        <v>47916.458333333336</v>
      </c>
      <c r="M150638" s="57">
        <v>2031</v>
      </c>
      <c r="N150638" s="57">
        <v>3</v>
      </c>
      <c r="O150638" s="57">
        <v>1</v>
      </c>
      <c r="P150638" t="s">
        <v>22</v>
      </c>
    </row>
    <row r="150639" spans="12:16" x14ac:dyDescent="0.25">
      <c r="L150639" s="58">
        <v>47916.5</v>
      </c>
      <c r="M150639" s="57">
        <v>2031</v>
      </c>
      <c r="N150639" s="57">
        <v>3</v>
      </c>
      <c r="O150639" s="57">
        <v>1</v>
      </c>
      <c r="P150639" t="s">
        <v>22</v>
      </c>
    </row>
    <row r="150640" spans="12:16" x14ac:dyDescent="0.25">
      <c r="L150640" s="58">
        <v>47916.541666666664</v>
      </c>
      <c r="M150640" s="57">
        <v>2031</v>
      </c>
      <c r="N150640" s="57">
        <v>3</v>
      </c>
      <c r="O150640" s="57">
        <v>1</v>
      </c>
      <c r="P150640" t="s">
        <v>22</v>
      </c>
    </row>
    <row r="150641" spans="12:16" x14ac:dyDescent="0.25">
      <c r="L150641" s="58">
        <v>47916.583333333336</v>
      </c>
      <c r="M150641" s="57">
        <v>2031</v>
      </c>
      <c r="N150641" s="57">
        <v>3</v>
      </c>
      <c r="O150641" s="57">
        <v>1</v>
      </c>
      <c r="P150641" t="s">
        <v>22</v>
      </c>
    </row>
    <row r="150642" spans="12:16" x14ac:dyDescent="0.25">
      <c r="L150642" s="58">
        <v>47916.625</v>
      </c>
      <c r="M150642" s="57">
        <v>2031</v>
      </c>
      <c r="N150642" s="57">
        <v>3</v>
      </c>
      <c r="O150642" s="57">
        <v>1</v>
      </c>
      <c r="P150642" t="s">
        <v>22</v>
      </c>
    </row>
    <row r="150643" spans="12:16" x14ac:dyDescent="0.25">
      <c r="L150643" s="58">
        <v>47916.666666666664</v>
      </c>
      <c r="M150643" s="57">
        <v>2031</v>
      </c>
      <c r="N150643" s="57">
        <v>3</v>
      </c>
      <c r="O150643" s="57">
        <v>1</v>
      </c>
      <c r="P150643" t="s">
        <v>22</v>
      </c>
    </row>
    <row r="150644" spans="12:16" x14ac:dyDescent="0.25">
      <c r="L150644" s="58">
        <v>47916.708333333336</v>
      </c>
      <c r="M150644" s="57">
        <v>2031</v>
      </c>
      <c r="N150644" s="57">
        <v>3</v>
      </c>
      <c r="O150644" s="57">
        <v>1</v>
      </c>
      <c r="P150644" t="s">
        <v>22</v>
      </c>
    </row>
    <row r="150645" spans="12:16" x14ac:dyDescent="0.25">
      <c r="L150645" s="58">
        <v>47916.75</v>
      </c>
      <c r="M150645" s="57">
        <v>2031</v>
      </c>
      <c r="N150645" s="57">
        <v>3</v>
      </c>
      <c r="O150645" s="57">
        <v>1</v>
      </c>
      <c r="P150645" t="s">
        <v>22</v>
      </c>
    </row>
    <row r="150646" spans="12:16" x14ac:dyDescent="0.25">
      <c r="L150646" s="58">
        <v>47916.791666666664</v>
      </c>
      <c r="M150646" s="57">
        <v>2031</v>
      </c>
      <c r="N150646" s="57">
        <v>3</v>
      </c>
      <c r="O150646" s="57">
        <v>1</v>
      </c>
      <c r="P150646" t="s">
        <v>22</v>
      </c>
    </row>
    <row r="150647" spans="12:16" x14ac:dyDescent="0.25">
      <c r="L150647" s="58">
        <v>47916.833333333336</v>
      </c>
      <c r="M150647" s="57">
        <v>2031</v>
      </c>
      <c r="N150647" s="57">
        <v>3</v>
      </c>
      <c r="O150647" s="57">
        <v>1</v>
      </c>
      <c r="P150647" t="s">
        <v>22</v>
      </c>
    </row>
    <row r="150648" spans="12:16" x14ac:dyDescent="0.25">
      <c r="L150648" s="58">
        <v>47916.875</v>
      </c>
      <c r="M150648" s="57">
        <v>2031</v>
      </c>
      <c r="N150648" s="57">
        <v>3</v>
      </c>
      <c r="O150648" s="57">
        <v>1</v>
      </c>
      <c r="P150648" t="s">
        <v>22</v>
      </c>
    </row>
    <row r="150649" spans="12:16" x14ac:dyDescent="0.25">
      <c r="L150649" s="58">
        <v>47916.916666666664</v>
      </c>
      <c r="M150649" s="57">
        <v>2031</v>
      </c>
      <c r="N150649" s="57">
        <v>3</v>
      </c>
      <c r="O150649" s="57">
        <v>1</v>
      </c>
      <c r="P150649" t="s">
        <v>22</v>
      </c>
    </row>
    <row r="150650" spans="12:16" x14ac:dyDescent="0.25">
      <c r="L150650" s="58">
        <v>47916.958333333336</v>
      </c>
      <c r="M150650" s="57">
        <v>2031</v>
      </c>
      <c r="N150650" s="57">
        <v>3</v>
      </c>
      <c r="O150650" s="57">
        <v>1</v>
      </c>
      <c r="P150650" t="s">
        <v>22</v>
      </c>
    </row>
    <row r="150651" spans="12:16" x14ac:dyDescent="0.25">
      <c r="L150651" s="58">
        <v>47917</v>
      </c>
      <c r="M150651" s="57">
        <v>2031</v>
      </c>
      <c r="N150651" s="57">
        <v>3</v>
      </c>
      <c r="O150651" s="57">
        <v>2</v>
      </c>
      <c r="P150651" t="s">
        <v>22</v>
      </c>
    </row>
    <row r="150652" spans="12:16" x14ac:dyDescent="0.25">
      <c r="L150652" s="58">
        <v>47917.041666666664</v>
      </c>
      <c r="M150652" s="57">
        <v>2031</v>
      </c>
      <c r="N150652" s="57">
        <v>3</v>
      </c>
      <c r="O150652" s="57">
        <v>2</v>
      </c>
      <c r="P150652" t="s">
        <v>22</v>
      </c>
    </row>
    <row r="150653" spans="12:16" x14ac:dyDescent="0.25">
      <c r="L150653" s="58">
        <v>47917.083333333336</v>
      </c>
      <c r="M150653" s="57">
        <v>2031</v>
      </c>
      <c r="N150653" s="57">
        <v>3</v>
      </c>
      <c r="O150653" s="57">
        <v>2</v>
      </c>
      <c r="P150653" t="s">
        <v>22</v>
      </c>
    </row>
    <row r="150654" spans="12:16" x14ac:dyDescent="0.25">
      <c r="L150654" s="58">
        <v>47917.125</v>
      </c>
      <c r="M150654" s="57">
        <v>2031</v>
      </c>
      <c r="N150654" s="57">
        <v>3</v>
      </c>
      <c r="O150654" s="57">
        <v>2</v>
      </c>
      <c r="P150654" t="s">
        <v>22</v>
      </c>
    </row>
    <row r="150655" spans="12:16" x14ac:dyDescent="0.25">
      <c r="L150655" s="58">
        <v>47917.166666666664</v>
      </c>
      <c r="M150655" s="57">
        <v>2031</v>
      </c>
      <c r="N150655" s="57">
        <v>3</v>
      </c>
      <c r="O150655" s="57">
        <v>2</v>
      </c>
      <c r="P150655" t="s">
        <v>22</v>
      </c>
    </row>
    <row r="150656" spans="12:16" x14ac:dyDescent="0.25">
      <c r="L150656" s="58">
        <v>47917.208333333336</v>
      </c>
      <c r="M150656" s="57">
        <v>2031</v>
      </c>
      <c r="N150656" s="57">
        <v>3</v>
      </c>
      <c r="O150656" s="57">
        <v>2</v>
      </c>
      <c r="P150656" t="s">
        <v>22</v>
      </c>
    </row>
    <row r="150657" spans="12:16" x14ac:dyDescent="0.25">
      <c r="L150657" s="58">
        <v>47917.25</v>
      </c>
      <c r="M150657" s="57">
        <v>2031</v>
      </c>
      <c r="N150657" s="57">
        <v>3</v>
      </c>
      <c r="O150657" s="57">
        <v>2</v>
      </c>
      <c r="P150657" t="s">
        <v>23</v>
      </c>
    </row>
    <row r="150658" spans="12:16" x14ac:dyDescent="0.25">
      <c r="L150658" s="58">
        <v>47917.291666666664</v>
      </c>
      <c r="M150658" s="57">
        <v>2031</v>
      </c>
      <c r="N150658" s="57">
        <v>3</v>
      </c>
      <c r="O150658" s="57">
        <v>2</v>
      </c>
      <c r="P150658" t="s">
        <v>23</v>
      </c>
    </row>
    <row r="150659" spans="12:16" x14ac:dyDescent="0.25">
      <c r="L150659" s="58">
        <v>47917.333333333336</v>
      </c>
      <c r="M150659" s="57">
        <v>2031</v>
      </c>
      <c r="N150659" s="57">
        <v>3</v>
      </c>
      <c r="O150659" s="57">
        <v>2</v>
      </c>
      <c r="P150659" t="s">
        <v>23</v>
      </c>
    </row>
    <row r="150660" spans="12:16" x14ac:dyDescent="0.25">
      <c r="L150660" s="58">
        <v>47917.375</v>
      </c>
      <c r="M150660" s="57">
        <v>2031</v>
      </c>
      <c r="N150660" s="57">
        <v>3</v>
      </c>
      <c r="O150660" s="57">
        <v>2</v>
      </c>
      <c r="P150660" t="s">
        <v>23</v>
      </c>
    </row>
    <row r="150661" spans="12:16" x14ac:dyDescent="0.25">
      <c r="L150661" s="58">
        <v>47917.416666666664</v>
      </c>
      <c r="M150661" s="57">
        <v>2031</v>
      </c>
      <c r="N150661" s="57">
        <v>3</v>
      </c>
      <c r="O150661" s="57">
        <v>2</v>
      </c>
      <c r="P150661" t="s">
        <v>23</v>
      </c>
    </row>
    <row r="150662" spans="12:16" x14ac:dyDescent="0.25">
      <c r="L150662" s="58">
        <v>47917.458333333336</v>
      </c>
      <c r="M150662" s="57">
        <v>2031</v>
      </c>
      <c r="N150662" s="57">
        <v>3</v>
      </c>
      <c r="O150662" s="57">
        <v>2</v>
      </c>
      <c r="P150662" t="s">
        <v>23</v>
      </c>
    </row>
    <row r="150663" spans="12:16" x14ac:dyDescent="0.25">
      <c r="L150663" s="58">
        <v>47917.5</v>
      </c>
      <c r="M150663" s="57">
        <v>2031</v>
      </c>
      <c r="N150663" s="57">
        <v>3</v>
      </c>
      <c r="O150663" s="57">
        <v>2</v>
      </c>
      <c r="P150663" t="s">
        <v>23</v>
      </c>
    </row>
    <row r="150664" spans="12:16" x14ac:dyDescent="0.25">
      <c r="L150664" s="58">
        <v>47917.541666666664</v>
      </c>
      <c r="M150664" s="57">
        <v>2031</v>
      </c>
      <c r="N150664" s="57">
        <v>3</v>
      </c>
      <c r="O150664" s="57">
        <v>2</v>
      </c>
      <c r="P150664" t="s">
        <v>23</v>
      </c>
    </row>
    <row r="150665" spans="12:16" x14ac:dyDescent="0.25">
      <c r="L150665" s="58">
        <v>47917.583333333336</v>
      </c>
      <c r="M150665" s="57">
        <v>2031</v>
      </c>
      <c r="N150665" s="57">
        <v>3</v>
      </c>
      <c r="O150665" s="57">
        <v>2</v>
      </c>
      <c r="P150665" t="s">
        <v>23</v>
      </c>
    </row>
    <row r="150666" spans="12:16" x14ac:dyDescent="0.25">
      <c r="L150666" s="58">
        <v>47917.625</v>
      </c>
      <c r="M150666" s="57">
        <v>2031</v>
      </c>
      <c r="N150666" s="57">
        <v>3</v>
      </c>
      <c r="O150666" s="57">
        <v>2</v>
      </c>
      <c r="P150666" t="s">
        <v>23</v>
      </c>
    </row>
    <row r="150667" spans="12:16" x14ac:dyDescent="0.25">
      <c r="L150667" s="58">
        <v>47917.666666666664</v>
      </c>
      <c r="M150667" s="57">
        <v>2031</v>
      </c>
      <c r="N150667" s="57">
        <v>3</v>
      </c>
      <c r="O150667" s="57">
        <v>2</v>
      </c>
      <c r="P150667" t="s">
        <v>23</v>
      </c>
    </row>
    <row r="150668" spans="12:16" x14ac:dyDescent="0.25">
      <c r="L150668" s="58">
        <v>47917.708333333336</v>
      </c>
      <c r="M150668" s="57">
        <v>2031</v>
      </c>
      <c r="N150668" s="57">
        <v>3</v>
      </c>
      <c r="O150668" s="57">
        <v>2</v>
      </c>
      <c r="P150668" t="s">
        <v>23</v>
      </c>
    </row>
    <row r="150669" spans="12:16" x14ac:dyDescent="0.25">
      <c r="L150669" s="58">
        <v>47917.75</v>
      </c>
      <c r="M150669" s="57">
        <v>2031</v>
      </c>
      <c r="N150669" s="57">
        <v>3</v>
      </c>
      <c r="O150669" s="57">
        <v>2</v>
      </c>
      <c r="P150669" t="s">
        <v>23</v>
      </c>
    </row>
    <row r="150670" spans="12:16" x14ac:dyDescent="0.25">
      <c r="L150670" s="58">
        <v>47917.791666666664</v>
      </c>
      <c r="M150670" s="57">
        <v>2031</v>
      </c>
      <c r="N150670" s="57">
        <v>3</v>
      </c>
      <c r="O150670" s="57">
        <v>2</v>
      </c>
      <c r="P150670" t="s">
        <v>23</v>
      </c>
    </row>
    <row r="150671" spans="12:16" x14ac:dyDescent="0.25">
      <c r="L150671" s="58">
        <v>47917.833333333336</v>
      </c>
      <c r="M150671" s="57">
        <v>2031</v>
      </c>
      <c r="N150671" s="57">
        <v>3</v>
      </c>
      <c r="O150671" s="57">
        <v>2</v>
      </c>
      <c r="P150671" t="s">
        <v>23</v>
      </c>
    </row>
    <row r="150672" spans="12:16" x14ac:dyDescent="0.25">
      <c r="L150672" s="58">
        <v>47917.875</v>
      </c>
      <c r="M150672" s="57">
        <v>2031</v>
      </c>
      <c r="N150672" s="57">
        <v>3</v>
      </c>
      <c r="O150672" s="57">
        <v>2</v>
      </c>
      <c r="P150672" t="s">
        <v>23</v>
      </c>
    </row>
    <row r="150673" spans="12:16" x14ac:dyDescent="0.25">
      <c r="L150673" s="58">
        <v>47917.916666666664</v>
      </c>
      <c r="M150673" s="57">
        <v>2031</v>
      </c>
      <c r="N150673" s="57">
        <v>3</v>
      </c>
      <c r="O150673" s="57">
        <v>2</v>
      </c>
      <c r="P150673" t="s">
        <v>22</v>
      </c>
    </row>
    <row r="150674" spans="12:16" x14ac:dyDescent="0.25">
      <c r="L150674" s="58">
        <v>47917.958333333336</v>
      </c>
      <c r="M150674" s="57">
        <v>2031</v>
      </c>
      <c r="N150674" s="57">
        <v>3</v>
      </c>
      <c r="O150674" s="57">
        <v>2</v>
      </c>
      <c r="P150674" t="s">
        <v>22</v>
      </c>
    </row>
    <row r="150675" spans="12:16" x14ac:dyDescent="0.25">
      <c r="L150675" s="58">
        <v>47918</v>
      </c>
      <c r="M150675" s="57">
        <v>2031</v>
      </c>
      <c r="N150675" s="57">
        <v>3</v>
      </c>
      <c r="O150675" s="57">
        <v>3</v>
      </c>
      <c r="P150675" t="s">
        <v>22</v>
      </c>
    </row>
    <row r="150676" spans="12:16" x14ac:dyDescent="0.25">
      <c r="L150676" s="58">
        <v>47918.041666666664</v>
      </c>
      <c r="M150676" s="57">
        <v>2031</v>
      </c>
      <c r="N150676" s="57">
        <v>3</v>
      </c>
      <c r="O150676" s="57">
        <v>3</v>
      </c>
      <c r="P150676" t="s">
        <v>22</v>
      </c>
    </row>
    <row r="150677" spans="12:16" x14ac:dyDescent="0.25">
      <c r="L150677" s="58">
        <v>47918.083333333336</v>
      </c>
      <c r="M150677" s="57">
        <v>2031</v>
      </c>
      <c r="N150677" s="57">
        <v>3</v>
      </c>
      <c r="O150677" s="57">
        <v>3</v>
      </c>
      <c r="P150677" t="s">
        <v>22</v>
      </c>
    </row>
    <row r="150678" spans="12:16" x14ac:dyDescent="0.25">
      <c r="L150678" s="58">
        <v>47918.125</v>
      </c>
      <c r="M150678" s="57">
        <v>2031</v>
      </c>
      <c r="N150678" s="57">
        <v>3</v>
      </c>
      <c r="O150678" s="57">
        <v>3</v>
      </c>
      <c r="P150678" t="s">
        <v>22</v>
      </c>
    </row>
    <row r="150679" spans="12:16" x14ac:dyDescent="0.25">
      <c r="L150679" s="58">
        <v>47918.166666666664</v>
      </c>
      <c r="M150679" s="57">
        <v>2031</v>
      </c>
      <c r="N150679" s="57">
        <v>3</v>
      </c>
      <c r="O150679" s="57">
        <v>3</v>
      </c>
      <c r="P150679" t="s">
        <v>22</v>
      </c>
    </row>
    <row r="150680" spans="12:16" x14ac:dyDescent="0.25">
      <c r="L150680" s="58">
        <v>47918.208333333336</v>
      </c>
      <c r="M150680" s="57">
        <v>2031</v>
      </c>
      <c r="N150680" s="57">
        <v>3</v>
      </c>
      <c r="O150680" s="57">
        <v>3</v>
      </c>
      <c r="P150680" t="s">
        <v>22</v>
      </c>
    </row>
    <row r="150681" spans="12:16" x14ac:dyDescent="0.25">
      <c r="L150681" s="58">
        <v>47918.25</v>
      </c>
      <c r="M150681" s="57">
        <v>2031</v>
      </c>
      <c r="N150681" s="57">
        <v>3</v>
      </c>
      <c r="O150681" s="57">
        <v>3</v>
      </c>
      <c r="P150681" t="s">
        <v>23</v>
      </c>
    </row>
    <row r="150682" spans="12:16" x14ac:dyDescent="0.25">
      <c r="L150682" s="58">
        <v>47918.291666666664</v>
      </c>
      <c r="M150682" s="57">
        <v>2031</v>
      </c>
      <c r="N150682" s="57">
        <v>3</v>
      </c>
      <c r="O150682" s="57">
        <v>3</v>
      </c>
      <c r="P150682" t="s">
        <v>23</v>
      </c>
    </row>
    <row r="150683" spans="12:16" x14ac:dyDescent="0.25">
      <c r="L150683" s="58">
        <v>47918.333333333336</v>
      </c>
      <c r="M150683" s="57">
        <v>2031</v>
      </c>
      <c r="N150683" s="57">
        <v>3</v>
      </c>
      <c r="O150683" s="57">
        <v>3</v>
      </c>
      <c r="P150683" t="s">
        <v>23</v>
      </c>
    </row>
    <row r="150684" spans="12:16" x14ac:dyDescent="0.25">
      <c r="L150684" s="58">
        <v>47918.375</v>
      </c>
      <c r="M150684" s="57">
        <v>2031</v>
      </c>
      <c r="N150684" s="57">
        <v>3</v>
      </c>
      <c r="O150684" s="57">
        <v>3</v>
      </c>
      <c r="P150684" t="s">
        <v>23</v>
      </c>
    </row>
    <row r="150685" spans="12:16" x14ac:dyDescent="0.25">
      <c r="L150685" s="58">
        <v>47918.416666666664</v>
      </c>
      <c r="M150685" s="57">
        <v>2031</v>
      </c>
      <c r="N150685" s="57">
        <v>3</v>
      </c>
      <c r="O150685" s="57">
        <v>3</v>
      </c>
      <c r="P150685" t="s">
        <v>23</v>
      </c>
    </row>
    <row r="150686" spans="12:16" x14ac:dyDescent="0.25">
      <c r="L150686" s="58">
        <v>47918.458333333336</v>
      </c>
      <c r="M150686" s="57">
        <v>2031</v>
      </c>
      <c r="N150686" s="57">
        <v>3</v>
      </c>
      <c r="O150686" s="57">
        <v>3</v>
      </c>
      <c r="P150686" t="s">
        <v>23</v>
      </c>
    </row>
    <row r="150687" spans="12:16" x14ac:dyDescent="0.25">
      <c r="L150687" s="58">
        <v>47918.5</v>
      </c>
      <c r="M150687" s="57">
        <v>2031</v>
      </c>
      <c r="N150687" s="57">
        <v>3</v>
      </c>
      <c r="O150687" s="57">
        <v>3</v>
      </c>
      <c r="P150687" t="s">
        <v>23</v>
      </c>
    </row>
    <row r="150688" spans="12:16" x14ac:dyDescent="0.25">
      <c r="L150688" s="58">
        <v>47918.541666666664</v>
      </c>
      <c r="M150688" s="57">
        <v>2031</v>
      </c>
      <c r="N150688" s="57">
        <v>3</v>
      </c>
      <c r="O150688" s="57">
        <v>3</v>
      </c>
      <c r="P150688" t="s">
        <v>23</v>
      </c>
    </row>
    <row r="150689" spans="12:16" x14ac:dyDescent="0.25">
      <c r="L150689" s="58">
        <v>47918.583333333336</v>
      </c>
      <c r="M150689" s="57">
        <v>2031</v>
      </c>
      <c r="N150689" s="57">
        <v>3</v>
      </c>
      <c r="O150689" s="57">
        <v>3</v>
      </c>
      <c r="P150689" t="s">
        <v>23</v>
      </c>
    </row>
    <row r="150690" spans="12:16" x14ac:dyDescent="0.25">
      <c r="L150690" s="58">
        <v>47918.625</v>
      </c>
      <c r="M150690" s="57">
        <v>2031</v>
      </c>
      <c r="N150690" s="57">
        <v>3</v>
      </c>
      <c r="O150690" s="57">
        <v>3</v>
      </c>
      <c r="P150690" t="s">
        <v>23</v>
      </c>
    </row>
    <row r="150691" spans="12:16" x14ac:dyDescent="0.25">
      <c r="L150691" s="58">
        <v>47918.666666666664</v>
      </c>
      <c r="M150691" s="57">
        <v>2031</v>
      </c>
      <c r="N150691" s="57">
        <v>3</v>
      </c>
      <c r="O150691" s="57">
        <v>3</v>
      </c>
      <c r="P150691" t="s">
        <v>23</v>
      </c>
    </row>
    <row r="150692" spans="12:16" x14ac:dyDescent="0.25">
      <c r="L150692" s="58">
        <v>47918.708333333336</v>
      </c>
      <c r="M150692" s="57">
        <v>2031</v>
      </c>
      <c r="N150692" s="57">
        <v>3</v>
      </c>
      <c r="O150692" s="57">
        <v>3</v>
      </c>
      <c r="P150692" t="s">
        <v>23</v>
      </c>
    </row>
    <row r="150693" spans="12:16" x14ac:dyDescent="0.25">
      <c r="L150693" s="58">
        <v>47918.75</v>
      </c>
      <c r="M150693" s="57">
        <v>2031</v>
      </c>
      <c r="N150693" s="57">
        <v>3</v>
      </c>
      <c r="O150693" s="57">
        <v>3</v>
      </c>
      <c r="P150693" t="s">
        <v>23</v>
      </c>
    </row>
    <row r="150694" spans="12:16" x14ac:dyDescent="0.25">
      <c r="L150694" s="58">
        <v>47918.791666666664</v>
      </c>
      <c r="M150694" s="57">
        <v>2031</v>
      </c>
      <c r="N150694" s="57">
        <v>3</v>
      </c>
      <c r="O150694" s="57">
        <v>3</v>
      </c>
      <c r="P150694" t="s">
        <v>23</v>
      </c>
    </row>
    <row r="150695" spans="12:16" x14ac:dyDescent="0.25">
      <c r="L150695" s="58">
        <v>47918.833333333336</v>
      </c>
      <c r="M150695" s="57">
        <v>2031</v>
      </c>
      <c r="N150695" s="57">
        <v>3</v>
      </c>
      <c r="O150695" s="57">
        <v>3</v>
      </c>
      <c r="P150695" t="s">
        <v>23</v>
      </c>
    </row>
    <row r="150696" spans="12:16" x14ac:dyDescent="0.25">
      <c r="L150696" s="58">
        <v>47918.875</v>
      </c>
      <c r="M150696" s="57">
        <v>2031</v>
      </c>
      <c r="N150696" s="57">
        <v>3</v>
      </c>
      <c r="O150696" s="57">
        <v>3</v>
      </c>
      <c r="P150696" t="s">
        <v>23</v>
      </c>
    </row>
    <row r="150697" spans="12:16" x14ac:dyDescent="0.25">
      <c r="L150697" s="58">
        <v>47918.916666666664</v>
      </c>
      <c r="M150697" s="57">
        <v>2031</v>
      </c>
      <c r="N150697" s="57">
        <v>3</v>
      </c>
      <c r="O150697" s="57">
        <v>3</v>
      </c>
      <c r="P150697" t="s">
        <v>22</v>
      </c>
    </row>
    <row r="150698" spans="12:16" x14ac:dyDescent="0.25">
      <c r="L150698" s="58">
        <v>47918.958333333336</v>
      </c>
      <c r="M150698" s="57">
        <v>2031</v>
      </c>
      <c r="N150698" s="57">
        <v>3</v>
      </c>
      <c r="O150698" s="57">
        <v>3</v>
      </c>
      <c r="P150698" t="s">
        <v>22</v>
      </c>
    </row>
    <row r="150699" spans="12:16" x14ac:dyDescent="0.25">
      <c r="L150699" s="58">
        <v>47919</v>
      </c>
      <c r="M150699" s="57">
        <v>2031</v>
      </c>
      <c r="N150699" s="57">
        <v>3</v>
      </c>
      <c r="O150699" s="57">
        <v>4</v>
      </c>
      <c r="P150699" t="s">
        <v>22</v>
      </c>
    </row>
    <row r="150700" spans="12:16" x14ac:dyDescent="0.25">
      <c r="L150700" s="58">
        <v>47919.041666666664</v>
      </c>
      <c r="M150700" s="57">
        <v>2031</v>
      </c>
      <c r="N150700" s="57">
        <v>3</v>
      </c>
      <c r="O150700" s="57">
        <v>4</v>
      </c>
      <c r="P150700" t="s">
        <v>22</v>
      </c>
    </row>
    <row r="150701" spans="12:16" x14ac:dyDescent="0.25">
      <c r="L150701" s="58">
        <v>47919.083333333336</v>
      </c>
      <c r="M150701" s="57">
        <v>2031</v>
      </c>
      <c r="N150701" s="57">
        <v>3</v>
      </c>
      <c r="O150701" s="57">
        <v>4</v>
      </c>
      <c r="P150701" t="s">
        <v>22</v>
      </c>
    </row>
    <row r="150702" spans="12:16" x14ac:dyDescent="0.25">
      <c r="L150702" s="58">
        <v>47919.125</v>
      </c>
      <c r="M150702" s="57">
        <v>2031</v>
      </c>
      <c r="N150702" s="57">
        <v>3</v>
      </c>
      <c r="O150702" s="57">
        <v>4</v>
      </c>
      <c r="P150702" t="s">
        <v>22</v>
      </c>
    </row>
    <row r="150703" spans="12:16" x14ac:dyDescent="0.25">
      <c r="L150703" s="58">
        <v>47919.166666666664</v>
      </c>
      <c r="M150703" s="57">
        <v>2031</v>
      </c>
      <c r="N150703" s="57">
        <v>3</v>
      </c>
      <c r="O150703" s="57">
        <v>4</v>
      </c>
      <c r="P150703" t="s">
        <v>22</v>
      </c>
    </row>
    <row r="150704" spans="12:16" x14ac:dyDescent="0.25">
      <c r="L150704" s="58">
        <v>47919.208333333336</v>
      </c>
      <c r="M150704" s="57">
        <v>2031</v>
      </c>
      <c r="N150704" s="57">
        <v>3</v>
      </c>
      <c r="O150704" s="57">
        <v>4</v>
      </c>
      <c r="P150704" t="s">
        <v>22</v>
      </c>
    </row>
    <row r="150705" spans="12:16" x14ac:dyDescent="0.25">
      <c r="L150705" s="58">
        <v>47919.25</v>
      </c>
      <c r="M150705" s="57">
        <v>2031</v>
      </c>
      <c r="N150705" s="57">
        <v>3</v>
      </c>
      <c r="O150705" s="57">
        <v>4</v>
      </c>
      <c r="P150705" t="s">
        <v>23</v>
      </c>
    </row>
    <row r="150706" spans="12:16" x14ac:dyDescent="0.25">
      <c r="L150706" s="58">
        <v>47919.291666666664</v>
      </c>
      <c r="M150706" s="57">
        <v>2031</v>
      </c>
      <c r="N150706" s="57">
        <v>3</v>
      </c>
      <c r="O150706" s="57">
        <v>4</v>
      </c>
      <c r="P150706" t="s">
        <v>23</v>
      </c>
    </row>
    <row r="150707" spans="12:16" x14ac:dyDescent="0.25">
      <c r="L150707" s="58">
        <v>47919.333333333336</v>
      </c>
      <c r="M150707" s="57">
        <v>2031</v>
      </c>
      <c r="N150707" s="57">
        <v>3</v>
      </c>
      <c r="O150707" s="57">
        <v>4</v>
      </c>
      <c r="P150707" t="s">
        <v>23</v>
      </c>
    </row>
    <row r="150708" spans="12:16" x14ac:dyDescent="0.25">
      <c r="L150708" s="58">
        <v>47919.375</v>
      </c>
      <c r="M150708" s="57">
        <v>2031</v>
      </c>
      <c r="N150708" s="57">
        <v>3</v>
      </c>
      <c r="O150708" s="57">
        <v>4</v>
      </c>
      <c r="P150708" t="s">
        <v>23</v>
      </c>
    </row>
    <row r="150709" spans="12:16" x14ac:dyDescent="0.25">
      <c r="L150709" s="58">
        <v>47919.416666666664</v>
      </c>
      <c r="M150709" s="57">
        <v>2031</v>
      </c>
      <c r="N150709" s="57">
        <v>3</v>
      </c>
      <c r="O150709" s="57">
        <v>4</v>
      </c>
      <c r="P150709" t="s">
        <v>23</v>
      </c>
    </row>
    <row r="150710" spans="12:16" x14ac:dyDescent="0.25">
      <c r="L150710" s="58">
        <v>47919.458333333336</v>
      </c>
      <c r="M150710" s="57">
        <v>2031</v>
      </c>
      <c r="N150710" s="57">
        <v>3</v>
      </c>
      <c r="O150710" s="57">
        <v>4</v>
      </c>
      <c r="P150710" t="s">
        <v>23</v>
      </c>
    </row>
    <row r="150711" spans="12:16" x14ac:dyDescent="0.25">
      <c r="L150711" s="58">
        <v>47919.5</v>
      </c>
      <c r="M150711" s="57">
        <v>2031</v>
      </c>
      <c r="N150711" s="57">
        <v>3</v>
      </c>
      <c r="O150711" s="57">
        <v>4</v>
      </c>
      <c r="P150711" t="s">
        <v>23</v>
      </c>
    </row>
    <row r="150712" spans="12:16" x14ac:dyDescent="0.25">
      <c r="L150712" s="58">
        <v>47919.541666666664</v>
      </c>
      <c r="M150712" s="57">
        <v>2031</v>
      </c>
      <c r="N150712" s="57">
        <v>3</v>
      </c>
      <c r="O150712" s="57">
        <v>4</v>
      </c>
      <c r="P150712" t="s">
        <v>23</v>
      </c>
    </row>
    <row r="150713" spans="12:16" x14ac:dyDescent="0.25">
      <c r="L150713" s="58">
        <v>47919.583333333336</v>
      </c>
      <c r="M150713" s="57">
        <v>2031</v>
      </c>
      <c r="N150713" s="57">
        <v>3</v>
      </c>
      <c r="O150713" s="57">
        <v>4</v>
      </c>
      <c r="P150713" t="s">
        <v>23</v>
      </c>
    </row>
    <row r="150714" spans="12:16" x14ac:dyDescent="0.25">
      <c r="L150714" s="58">
        <v>47919.625</v>
      </c>
      <c r="M150714" s="57">
        <v>2031</v>
      </c>
      <c r="N150714" s="57">
        <v>3</v>
      </c>
      <c r="O150714" s="57">
        <v>4</v>
      </c>
      <c r="P150714" t="s">
        <v>23</v>
      </c>
    </row>
    <row r="150715" spans="12:16" x14ac:dyDescent="0.25">
      <c r="L150715" s="58">
        <v>47919.666666666664</v>
      </c>
      <c r="M150715" s="57">
        <v>2031</v>
      </c>
      <c r="N150715" s="57">
        <v>3</v>
      </c>
      <c r="O150715" s="57">
        <v>4</v>
      </c>
      <c r="P150715" t="s">
        <v>23</v>
      </c>
    </row>
    <row r="150716" spans="12:16" x14ac:dyDescent="0.25">
      <c r="L150716" s="58">
        <v>47919.708333333336</v>
      </c>
      <c r="M150716" s="57">
        <v>2031</v>
      </c>
      <c r="N150716" s="57">
        <v>3</v>
      </c>
      <c r="O150716" s="57">
        <v>4</v>
      </c>
      <c r="P150716" t="s">
        <v>23</v>
      </c>
    </row>
    <row r="150717" spans="12:16" x14ac:dyDescent="0.25">
      <c r="L150717" s="58">
        <v>47919.75</v>
      </c>
      <c r="M150717" s="57">
        <v>2031</v>
      </c>
      <c r="N150717" s="57">
        <v>3</v>
      </c>
      <c r="O150717" s="57">
        <v>4</v>
      </c>
      <c r="P150717" t="s">
        <v>23</v>
      </c>
    </row>
    <row r="150718" spans="12:16" x14ac:dyDescent="0.25">
      <c r="L150718" s="58">
        <v>47919.791666666664</v>
      </c>
      <c r="M150718" s="57">
        <v>2031</v>
      </c>
      <c r="N150718" s="57">
        <v>3</v>
      </c>
      <c r="O150718" s="57">
        <v>4</v>
      </c>
      <c r="P150718" t="s">
        <v>23</v>
      </c>
    </row>
    <row r="150719" spans="12:16" x14ac:dyDescent="0.25">
      <c r="L150719" s="58">
        <v>47919.833333333336</v>
      </c>
      <c r="M150719" s="57">
        <v>2031</v>
      </c>
      <c r="N150719" s="57">
        <v>3</v>
      </c>
      <c r="O150719" s="57">
        <v>4</v>
      </c>
      <c r="P150719" t="s">
        <v>23</v>
      </c>
    </row>
    <row r="150720" spans="12:16" x14ac:dyDescent="0.25">
      <c r="L150720" s="58">
        <v>47919.875</v>
      </c>
      <c r="M150720" s="57">
        <v>2031</v>
      </c>
      <c r="N150720" s="57">
        <v>3</v>
      </c>
      <c r="O150720" s="57">
        <v>4</v>
      </c>
      <c r="P150720" t="s">
        <v>23</v>
      </c>
    </row>
    <row r="150721" spans="12:16" x14ac:dyDescent="0.25">
      <c r="L150721" s="58">
        <v>47919.916666666664</v>
      </c>
      <c r="M150721" s="57">
        <v>2031</v>
      </c>
      <c r="N150721" s="57">
        <v>3</v>
      </c>
      <c r="O150721" s="57">
        <v>4</v>
      </c>
      <c r="P150721" t="s">
        <v>22</v>
      </c>
    </row>
    <row r="150722" spans="12:16" x14ac:dyDescent="0.25">
      <c r="L150722" s="58">
        <v>47919.958333333336</v>
      </c>
      <c r="M150722" s="57">
        <v>2031</v>
      </c>
      <c r="N150722" s="57">
        <v>3</v>
      </c>
      <c r="O150722" s="57">
        <v>4</v>
      </c>
      <c r="P150722" t="s">
        <v>22</v>
      </c>
    </row>
    <row r="150723" spans="12:16" x14ac:dyDescent="0.25">
      <c r="L150723" s="58">
        <v>47920</v>
      </c>
      <c r="M150723" s="57">
        <v>2031</v>
      </c>
      <c r="N150723" s="57">
        <v>3</v>
      </c>
      <c r="O150723" s="57">
        <v>5</v>
      </c>
      <c r="P150723" t="s">
        <v>22</v>
      </c>
    </row>
    <row r="150724" spans="12:16" x14ac:dyDescent="0.25">
      <c r="L150724" s="58">
        <v>47920.041666666664</v>
      </c>
      <c r="M150724" s="57">
        <v>2031</v>
      </c>
      <c r="N150724" s="57">
        <v>3</v>
      </c>
      <c r="O150724" s="57">
        <v>5</v>
      </c>
      <c r="P150724" t="s">
        <v>22</v>
      </c>
    </row>
    <row r="150725" spans="12:16" x14ac:dyDescent="0.25">
      <c r="L150725" s="58">
        <v>47920.083333333336</v>
      </c>
      <c r="M150725" s="57">
        <v>2031</v>
      </c>
      <c r="N150725" s="57">
        <v>3</v>
      </c>
      <c r="O150725" s="57">
        <v>5</v>
      </c>
      <c r="P150725" t="s">
        <v>22</v>
      </c>
    </row>
    <row r="150726" spans="12:16" x14ac:dyDescent="0.25">
      <c r="L150726" s="58">
        <v>47920.125</v>
      </c>
      <c r="M150726" s="57">
        <v>2031</v>
      </c>
      <c r="N150726" s="57">
        <v>3</v>
      </c>
      <c r="O150726" s="57">
        <v>5</v>
      </c>
      <c r="P150726" t="s">
        <v>22</v>
      </c>
    </row>
    <row r="150727" spans="12:16" x14ac:dyDescent="0.25">
      <c r="L150727" s="58">
        <v>47920.166666666664</v>
      </c>
      <c r="M150727" s="57">
        <v>2031</v>
      </c>
      <c r="N150727" s="57">
        <v>3</v>
      </c>
      <c r="O150727" s="57">
        <v>5</v>
      </c>
      <c r="P150727" t="s">
        <v>22</v>
      </c>
    </row>
    <row r="150728" spans="12:16" x14ac:dyDescent="0.25">
      <c r="L150728" s="58">
        <v>47920.208333333336</v>
      </c>
      <c r="M150728" s="57">
        <v>2031</v>
      </c>
      <c r="N150728" s="57">
        <v>3</v>
      </c>
      <c r="O150728" s="57">
        <v>5</v>
      </c>
      <c r="P150728" t="s">
        <v>22</v>
      </c>
    </row>
    <row r="150729" spans="12:16" x14ac:dyDescent="0.25">
      <c r="L150729" s="58">
        <v>47920.25</v>
      </c>
      <c r="M150729" s="57">
        <v>2031</v>
      </c>
      <c r="N150729" s="57">
        <v>3</v>
      </c>
      <c r="O150729" s="57">
        <v>5</v>
      </c>
      <c r="P150729" t="s">
        <v>23</v>
      </c>
    </row>
    <row r="150730" spans="12:16" x14ac:dyDescent="0.25">
      <c r="L150730" s="58">
        <v>47920.291666666664</v>
      </c>
      <c r="M150730" s="57">
        <v>2031</v>
      </c>
      <c r="N150730" s="57">
        <v>3</v>
      </c>
      <c r="O150730" s="57">
        <v>5</v>
      </c>
      <c r="P150730" t="s">
        <v>23</v>
      </c>
    </row>
    <row r="150731" spans="12:16" x14ac:dyDescent="0.25">
      <c r="L150731" s="58">
        <v>47920.333333333336</v>
      </c>
      <c r="M150731" s="57">
        <v>2031</v>
      </c>
      <c r="N150731" s="57">
        <v>3</v>
      </c>
      <c r="O150731" s="57">
        <v>5</v>
      </c>
      <c r="P150731" t="s">
        <v>23</v>
      </c>
    </row>
    <row r="150732" spans="12:16" x14ac:dyDescent="0.25">
      <c r="L150732" s="58">
        <v>47920.375</v>
      </c>
      <c r="M150732" s="57">
        <v>2031</v>
      </c>
      <c r="N150732" s="57">
        <v>3</v>
      </c>
      <c r="O150732" s="57">
        <v>5</v>
      </c>
      <c r="P150732" t="s">
        <v>23</v>
      </c>
    </row>
    <row r="150733" spans="12:16" x14ac:dyDescent="0.25">
      <c r="L150733" s="58">
        <v>47920.416666666664</v>
      </c>
      <c r="M150733" s="57">
        <v>2031</v>
      </c>
      <c r="N150733" s="57">
        <v>3</v>
      </c>
      <c r="O150733" s="57">
        <v>5</v>
      </c>
      <c r="P150733" t="s">
        <v>23</v>
      </c>
    </row>
    <row r="150734" spans="12:16" x14ac:dyDescent="0.25">
      <c r="L150734" s="58">
        <v>47920.458333333336</v>
      </c>
      <c r="M150734" s="57">
        <v>2031</v>
      </c>
      <c r="N150734" s="57">
        <v>3</v>
      </c>
      <c r="O150734" s="57">
        <v>5</v>
      </c>
      <c r="P150734" t="s">
        <v>23</v>
      </c>
    </row>
    <row r="150735" spans="12:16" x14ac:dyDescent="0.25">
      <c r="L150735" s="58">
        <v>47920.5</v>
      </c>
      <c r="M150735" s="57">
        <v>2031</v>
      </c>
      <c r="N150735" s="57">
        <v>3</v>
      </c>
      <c r="O150735" s="57">
        <v>5</v>
      </c>
      <c r="P150735" t="s">
        <v>23</v>
      </c>
    </row>
    <row r="150736" spans="12:16" x14ac:dyDescent="0.25">
      <c r="L150736" s="58">
        <v>47920.541666666664</v>
      </c>
      <c r="M150736" s="57">
        <v>2031</v>
      </c>
      <c r="N150736" s="57">
        <v>3</v>
      </c>
      <c r="O150736" s="57">
        <v>5</v>
      </c>
      <c r="P150736" t="s">
        <v>23</v>
      </c>
    </row>
    <row r="150737" spans="12:16" x14ac:dyDescent="0.25">
      <c r="L150737" s="58">
        <v>47920.583333333336</v>
      </c>
      <c r="M150737" s="57">
        <v>2031</v>
      </c>
      <c r="N150737" s="57">
        <v>3</v>
      </c>
      <c r="O150737" s="57">
        <v>5</v>
      </c>
      <c r="P150737" t="s">
        <v>23</v>
      </c>
    </row>
    <row r="150738" spans="12:16" x14ac:dyDescent="0.25">
      <c r="L150738" s="58">
        <v>47920.625</v>
      </c>
      <c r="M150738" s="57">
        <v>2031</v>
      </c>
      <c r="N150738" s="57">
        <v>3</v>
      </c>
      <c r="O150738" s="57">
        <v>5</v>
      </c>
      <c r="P150738" t="s">
        <v>23</v>
      </c>
    </row>
    <row r="150739" spans="12:16" x14ac:dyDescent="0.25">
      <c r="L150739" s="58">
        <v>47920.666666666664</v>
      </c>
      <c r="M150739" s="57">
        <v>2031</v>
      </c>
      <c r="N150739" s="57">
        <v>3</v>
      </c>
      <c r="O150739" s="57">
        <v>5</v>
      </c>
      <c r="P150739" t="s">
        <v>23</v>
      </c>
    </row>
    <row r="150740" spans="12:16" x14ac:dyDescent="0.25">
      <c r="L150740" s="58">
        <v>47920.708333333336</v>
      </c>
      <c r="M150740" s="57">
        <v>2031</v>
      </c>
      <c r="N150740" s="57">
        <v>3</v>
      </c>
      <c r="O150740" s="57">
        <v>5</v>
      </c>
      <c r="P150740" t="s">
        <v>23</v>
      </c>
    </row>
    <row r="150741" spans="12:16" x14ac:dyDescent="0.25">
      <c r="L150741" s="58">
        <v>47920.75</v>
      </c>
      <c r="M150741" s="57">
        <v>2031</v>
      </c>
      <c r="N150741" s="57">
        <v>3</v>
      </c>
      <c r="O150741" s="57">
        <v>5</v>
      </c>
      <c r="P150741" t="s">
        <v>23</v>
      </c>
    </row>
    <row r="150742" spans="12:16" x14ac:dyDescent="0.25">
      <c r="L150742" s="58">
        <v>47920.791666666664</v>
      </c>
      <c r="M150742" s="57">
        <v>2031</v>
      </c>
      <c r="N150742" s="57">
        <v>3</v>
      </c>
      <c r="O150742" s="57">
        <v>5</v>
      </c>
      <c r="P150742" t="s">
        <v>23</v>
      </c>
    </row>
    <row r="150743" spans="12:16" x14ac:dyDescent="0.25">
      <c r="L150743" s="58">
        <v>47920.833333333336</v>
      </c>
      <c r="M150743" s="57">
        <v>2031</v>
      </c>
      <c r="N150743" s="57">
        <v>3</v>
      </c>
      <c r="O150743" s="57">
        <v>5</v>
      </c>
      <c r="P150743" t="s">
        <v>23</v>
      </c>
    </row>
    <row r="150744" spans="12:16" x14ac:dyDescent="0.25">
      <c r="L150744" s="58">
        <v>47920.875</v>
      </c>
      <c r="M150744" s="57">
        <v>2031</v>
      </c>
      <c r="N150744" s="57">
        <v>3</v>
      </c>
      <c r="O150744" s="57">
        <v>5</v>
      </c>
      <c r="P150744" t="s">
        <v>23</v>
      </c>
    </row>
    <row r="150745" spans="12:16" x14ac:dyDescent="0.25">
      <c r="L150745" s="58">
        <v>47920.916666666664</v>
      </c>
      <c r="M150745" s="57">
        <v>2031</v>
      </c>
      <c r="N150745" s="57">
        <v>3</v>
      </c>
      <c r="O150745" s="57">
        <v>5</v>
      </c>
      <c r="P150745" t="s">
        <v>22</v>
      </c>
    </row>
    <row r="150746" spans="12:16" x14ac:dyDescent="0.25">
      <c r="L150746" s="58">
        <v>47920.958333333336</v>
      </c>
      <c r="M150746" s="57">
        <v>2031</v>
      </c>
      <c r="N150746" s="57">
        <v>3</v>
      </c>
      <c r="O150746" s="57">
        <v>5</v>
      </c>
      <c r="P150746" t="s">
        <v>22</v>
      </c>
    </row>
    <row r="150747" spans="12:16" x14ac:dyDescent="0.25">
      <c r="L150747" s="58">
        <v>47921</v>
      </c>
      <c r="M150747" s="57">
        <v>2031</v>
      </c>
      <c r="N150747" s="57">
        <v>3</v>
      </c>
      <c r="O150747" s="57">
        <v>6</v>
      </c>
      <c r="P150747" t="s">
        <v>22</v>
      </c>
    </row>
    <row r="150748" spans="12:16" x14ac:dyDescent="0.25">
      <c r="L150748" s="58">
        <v>47921.041666666664</v>
      </c>
      <c r="M150748" s="57">
        <v>2031</v>
      </c>
      <c r="N150748" s="57">
        <v>3</v>
      </c>
      <c r="O150748" s="57">
        <v>6</v>
      </c>
      <c r="P150748" t="s">
        <v>22</v>
      </c>
    </row>
    <row r="150749" spans="12:16" x14ac:dyDescent="0.25">
      <c r="L150749" s="58">
        <v>47921.083333333336</v>
      </c>
      <c r="M150749" s="57">
        <v>2031</v>
      </c>
      <c r="N150749" s="57">
        <v>3</v>
      </c>
      <c r="O150749" s="57">
        <v>6</v>
      </c>
      <c r="P150749" t="s">
        <v>22</v>
      </c>
    </row>
    <row r="150750" spans="12:16" x14ac:dyDescent="0.25">
      <c r="L150750" s="58">
        <v>47921.125</v>
      </c>
      <c r="M150750" s="57">
        <v>2031</v>
      </c>
      <c r="N150750" s="57">
        <v>3</v>
      </c>
      <c r="O150750" s="57">
        <v>6</v>
      </c>
      <c r="P150750" t="s">
        <v>22</v>
      </c>
    </row>
    <row r="150751" spans="12:16" x14ac:dyDescent="0.25">
      <c r="L150751" s="58">
        <v>47921.166666666664</v>
      </c>
      <c r="M150751" s="57">
        <v>2031</v>
      </c>
      <c r="N150751" s="57">
        <v>3</v>
      </c>
      <c r="O150751" s="57">
        <v>6</v>
      </c>
      <c r="P150751" t="s">
        <v>22</v>
      </c>
    </row>
    <row r="150752" spans="12:16" x14ac:dyDescent="0.25">
      <c r="L150752" s="58">
        <v>47921.208333333336</v>
      </c>
      <c r="M150752" s="57">
        <v>2031</v>
      </c>
      <c r="N150752" s="57">
        <v>3</v>
      </c>
      <c r="O150752" s="57">
        <v>6</v>
      </c>
      <c r="P150752" t="s">
        <v>22</v>
      </c>
    </row>
    <row r="150753" spans="12:16" x14ac:dyDescent="0.25">
      <c r="L150753" s="58">
        <v>47921.25</v>
      </c>
      <c r="M150753" s="57">
        <v>2031</v>
      </c>
      <c r="N150753" s="57">
        <v>3</v>
      </c>
      <c r="O150753" s="57">
        <v>6</v>
      </c>
      <c r="P150753" t="s">
        <v>23</v>
      </c>
    </row>
    <row r="150754" spans="12:16" x14ac:dyDescent="0.25">
      <c r="L150754" s="58">
        <v>47921.291666666664</v>
      </c>
      <c r="M150754" s="57">
        <v>2031</v>
      </c>
      <c r="N150754" s="57">
        <v>3</v>
      </c>
      <c r="O150754" s="57">
        <v>6</v>
      </c>
      <c r="P150754" t="s">
        <v>23</v>
      </c>
    </row>
    <row r="150755" spans="12:16" x14ac:dyDescent="0.25">
      <c r="L150755" s="58">
        <v>47921.333333333336</v>
      </c>
      <c r="M150755" s="57">
        <v>2031</v>
      </c>
      <c r="N150755" s="57">
        <v>3</v>
      </c>
      <c r="O150755" s="57">
        <v>6</v>
      </c>
      <c r="P150755" t="s">
        <v>23</v>
      </c>
    </row>
    <row r="150756" spans="12:16" x14ac:dyDescent="0.25">
      <c r="L150756" s="58">
        <v>47921.375</v>
      </c>
      <c r="M150756" s="57">
        <v>2031</v>
      </c>
      <c r="N150756" s="57">
        <v>3</v>
      </c>
      <c r="O150756" s="57">
        <v>6</v>
      </c>
      <c r="P150756" t="s">
        <v>23</v>
      </c>
    </row>
    <row r="150757" spans="12:16" x14ac:dyDescent="0.25">
      <c r="L150757" s="58">
        <v>47921.416666666664</v>
      </c>
      <c r="M150757" s="57">
        <v>2031</v>
      </c>
      <c r="N150757" s="57">
        <v>3</v>
      </c>
      <c r="O150757" s="57">
        <v>6</v>
      </c>
      <c r="P150757" t="s">
        <v>23</v>
      </c>
    </row>
    <row r="150758" spans="12:16" x14ac:dyDescent="0.25">
      <c r="L150758" s="58">
        <v>47921.458333333336</v>
      </c>
      <c r="M150758" s="57">
        <v>2031</v>
      </c>
      <c r="N150758" s="57">
        <v>3</v>
      </c>
      <c r="O150758" s="57">
        <v>6</v>
      </c>
      <c r="P150758" t="s">
        <v>23</v>
      </c>
    </row>
    <row r="150759" spans="12:16" x14ac:dyDescent="0.25">
      <c r="L150759" s="58">
        <v>47921.5</v>
      </c>
      <c r="M150759" s="57">
        <v>2031</v>
      </c>
      <c r="N150759" s="57">
        <v>3</v>
      </c>
      <c r="O150759" s="57">
        <v>6</v>
      </c>
      <c r="P150759" t="s">
        <v>23</v>
      </c>
    </row>
    <row r="150760" spans="12:16" x14ac:dyDescent="0.25">
      <c r="L150760" s="58">
        <v>47921.541666666664</v>
      </c>
      <c r="M150760" s="57">
        <v>2031</v>
      </c>
      <c r="N150760" s="57">
        <v>3</v>
      </c>
      <c r="O150760" s="57">
        <v>6</v>
      </c>
      <c r="P150760" t="s">
        <v>23</v>
      </c>
    </row>
    <row r="150761" spans="12:16" x14ac:dyDescent="0.25">
      <c r="L150761" s="58">
        <v>47921.583333333336</v>
      </c>
      <c r="M150761" s="57">
        <v>2031</v>
      </c>
      <c r="N150761" s="57">
        <v>3</v>
      </c>
      <c r="O150761" s="57">
        <v>6</v>
      </c>
      <c r="P150761" t="s">
        <v>23</v>
      </c>
    </row>
    <row r="150762" spans="12:16" x14ac:dyDescent="0.25">
      <c r="L150762" s="58">
        <v>47921.625</v>
      </c>
      <c r="M150762" s="57">
        <v>2031</v>
      </c>
      <c r="N150762" s="57">
        <v>3</v>
      </c>
      <c r="O150762" s="57">
        <v>6</v>
      </c>
      <c r="P150762" t="s">
        <v>23</v>
      </c>
    </row>
    <row r="150763" spans="12:16" x14ac:dyDescent="0.25">
      <c r="L150763" s="58">
        <v>47921.666666666664</v>
      </c>
      <c r="M150763" s="57">
        <v>2031</v>
      </c>
      <c r="N150763" s="57">
        <v>3</v>
      </c>
      <c r="O150763" s="57">
        <v>6</v>
      </c>
      <c r="P150763" t="s">
        <v>23</v>
      </c>
    </row>
    <row r="150764" spans="12:16" x14ac:dyDescent="0.25">
      <c r="L150764" s="58">
        <v>47921.708333333336</v>
      </c>
      <c r="M150764" s="57">
        <v>2031</v>
      </c>
      <c r="N150764" s="57">
        <v>3</v>
      </c>
      <c r="O150764" s="57">
        <v>6</v>
      </c>
      <c r="P150764" t="s">
        <v>23</v>
      </c>
    </row>
    <row r="150765" spans="12:16" x14ac:dyDescent="0.25">
      <c r="L150765" s="58">
        <v>47921.75</v>
      </c>
      <c r="M150765" s="57">
        <v>2031</v>
      </c>
      <c r="N150765" s="57">
        <v>3</v>
      </c>
      <c r="O150765" s="57">
        <v>6</v>
      </c>
      <c r="P150765" t="s">
        <v>23</v>
      </c>
    </row>
    <row r="150766" spans="12:16" x14ac:dyDescent="0.25">
      <c r="L150766" s="58">
        <v>47921.791666666664</v>
      </c>
      <c r="M150766" s="57">
        <v>2031</v>
      </c>
      <c r="N150766" s="57">
        <v>3</v>
      </c>
      <c r="O150766" s="57">
        <v>6</v>
      </c>
      <c r="P150766" t="s">
        <v>23</v>
      </c>
    </row>
    <row r="150767" spans="12:16" x14ac:dyDescent="0.25">
      <c r="L150767" s="58">
        <v>47921.833333333336</v>
      </c>
      <c r="M150767" s="57">
        <v>2031</v>
      </c>
      <c r="N150767" s="57">
        <v>3</v>
      </c>
      <c r="O150767" s="57">
        <v>6</v>
      </c>
      <c r="P150767" t="s">
        <v>23</v>
      </c>
    </row>
    <row r="150768" spans="12:16" x14ac:dyDescent="0.25">
      <c r="L150768" s="58">
        <v>47921.875</v>
      </c>
      <c r="M150768" s="57">
        <v>2031</v>
      </c>
      <c r="N150768" s="57">
        <v>3</v>
      </c>
      <c r="O150768" s="57">
        <v>6</v>
      </c>
      <c r="P150768" t="s">
        <v>23</v>
      </c>
    </row>
    <row r="150769" spans="12:16" x14ac:dyDescent="0.25">
      <c r="L150769" s="58">
        <v>47921.916666666664</v>
      </c>
      <c r="M150769" s="57">
        <v>2031</v>
      </c>
      <c r="N150769" s="57">
        <v>3</v>
      </c>
      <c r="O150769" s="57">
        <v>6</v>
      </c>
      <c r="P150769" t="s">
        <v>22</v>
      </c>
    </row>
    <row r="150770" spans="12:16" x14ac:dyDescent="0.25">
      <c r="L150770" s="58">
        <v>47921.958333333336</v>
      </c>
      <c r="M150770" s="57">
        <v>2031</v>
      </c>
      <c r="N150770" s="57">
        <v>3</v>
      </c>
      <c r="O150770" s="57">
        <v>6</v>
      </c>
      <c r="P150770" t="s">
        <v>22</v>
      </c>
    </row>
    <row r="150771" spans="12:16" x14ac:dyDescent="0.25">
      <c r="L150771" s="58">
        <v>47922</v>
      </c>
      <c r="M150771" s="57">
        <v>2031</v>
      </c>
      <c r="N150771" s="57">
        <v>3</v>
      </c>
      <c r="O150771" s="57">
        <v>7</v>
      </c>
      <c r="P150771" t="s">
        <v>22</v>
      </c>
    </row>
    <row r="150772" spans="12:16" x14ac:dyDescent="0.25">
      <c r="L150772" s="58">
        <v>47922.041666666664</v>
      </c>
      <c r="M150772" s="57">
        <v>2031</v>
      </c>
      <c r="N150772" s="57">
        <v>3</v>
      </c>
      <c r="O150772" s="57">
        <v>7</v>
      </c>
      <c r="P150772" t="s">
        <v>22</v>
      </c>
    </row>
    <row r="150773" spans="12:16" x14ac:dyDescent="0.25">
      <c r="L150773" s="58">
        <v>47922.083333333336</v>
      </c>
      <c r="M150773" s="57">
        <v>2031</v>
      </c>
      <c r="N150773" s="57">
        <v>3</v>
      </c>
      <c r="O150773" s="57">
        <v>7</v>
      </c>
      <c r="P150773" t="s">
        <v>22</v>
      </c>
    </row>
    <row r="150774" spans="12:16" x14ac:dyDescent="0.25">
      <c r="L150774" s="58">
        <v>47922.125</v>
      </c>
      <c r="M150774" s="57">
        <v>2031</v>
      </c>
      <c r="N150774" s="57">
        <v>3</v>
      </c>
      <c r="O150774" s="57">
        <v>7</v>
      </c>
      <c r="P150774" t="s">
        <v>22</v>
      </c>
    </row>
    <row r="150775" spans="12:16" x14ac:dyDescent="0.25">
      <c r="L150775" s="58">
        <v>47922.166666666664</v>
      </c>
      <c r="M150775" s="57">
        <v>2031</v>
      </c>
      <c r="N150775" s="57">
        <v>3</v>
      </c>
      <c r="O150775" s="57">
        <v>7</v>
      </c>
      <c r="P150775" t="s">
        <v>22</v>
      </c>
    </row>
    <row r="150776" spans="12:16" x14ac:dyDescent="0.25">
      <c r="L150776" s="58">
        <v>47922.208333333336</v>
      </c>
      <c r="M150776" s="57">
        <v>2031</v>
      </c>
      <c r="N150776" s="57">
        <v>3</v>
      </c>
      <c r="O150776" s="57">
        <v>7</v>
      </c>
      <c r="P150776" t="s">
        <v>22</v>
      </c>
    </row>
    <row r="150777" spans="12:16" x14ac:dyDescent="0.25">
      <c r="L150777" s="58">
        <v>47922.25</v>
      </c>
      <c r="M150777" s="57">
        <v>2031</v>
      </c>
      <c r="N150777" s="57">
        <v>3</v>
      </c>
      <c r="O150777" s="57">
        <v>7</v>
      </c>
      <c r="P150777" t="s">
        <v>22</v>
      </c>
    </row>
    <row r="150778" spans="12:16" x14ac:dyDescent="0.25">
      <c r="L150778" s="58">
        <v>47922.291666666664</v>
      </c>
      <c r="M150778" s="57">
        <v>2031</v>
      </c>
      <c r="N150778" s="57">
        <v>3</v>
      </c>
      <c r="O150778" s="57">
        <v>7</v>
      </c>
      <c r="P150778" t="s">
        <v>22</v>
      </c>
    </row>
    <row r="150779" spans="12:16" x14ac:dyDescent="0.25">
      <c r="L150779" s="58">
        <v>47922.333333333336</v>
      </c>
      <c r="M150779" s="57">
        <v>2031</v>
      </c>
      <c r="N150779" s="57">
        <v>3</v>
      </c>
      <c r="O150779" s="57">
        <v>7</v>
      </c>
      <c r="P150779" t="s">
        <v>22</v>
      </c>
    </row>
    <row r="150780" spans="12:16" x14ac:dyDescent="0.25">
      <c r="L150780" s="58">
        <v>47922.375</v>
      </c>
      <c r="M150780" s="57">
        <v>2031</v>
      </c>
      <c r="N150780" s="57">
        <v>3</v>
      </c>
      <c r="O150780" s="57">
        <v>7</v>
      </c>
      <c r="P150780" t="s">
        <v>22</v>
      </c>
    </row>
    <row r="150781" spans="12:16" x14ac:dyDescent="0.25">
      <c r="L150781" s="58">
        <v>47922.416666666664</v>
      </c>
      <c r="M150781" s="57">
        <v>2031</v>
      </c>
      <c r="N150781" s="57">
        <v>3</v>
      </c>
      <c r="O150781" s="57">
        <v>7</v>
      </c>
      <c r="P150781" t="s">
        <v>22</v>
      </c>
    </row>
    <row r="150782" spans="12:16" x14ac:dyDescent="0.25">
      <c r="L150782" s="58">
        <v>47922.458333333336</v>
      </c>
      <c r="M150782" s="57">
        <v>2031</v>
      </c>
      <c r="N150782" s="57">
        <v>3</v>
      </c>
      <c r="O150782" s="57">
        <v>7</v>
      </c>
      <c r="P150782" t="s">
        <v>22</v>
      </c>
    </row>
    <row r="150783" spans="12:16" x14ac:dyDescent="0.25">
      <c r="L150783" s="58">
        <v>47922.5</v>
      </c>
      <c r="M150783" s="57">
        <v>2031</v>
      </c>
      <c r="N150783" s="57">
        <v>3</v>
      </c>
      <c r="O150783" s="57">
        <v>7</v>
      </c>
      <c r="P150783" t="s">
        <v>22</v>
      </c>
    </row>
    <row r="150784" spans="12:16" x14ac:dyDescent="0.25">
      <c r="L150784" s="58">
        <v>47922.541666666664</v>
      </c>
      <c r="M150784" s="57">
        <v>2031</v>
      </c>
      <c r="N150784" s="57">
        <v>3</v>
      </c>
      <c r="O150784" s="57">
        <v>7</v>
      </c>
      <c r="P150784" t="s">
        <v>22</v>
      </c>
    </row>
    <row r="150785" spans="12:16" x14ac:dyDescent="0.25">
      <c r="L150785" s="58">
        <v>47922.583333333336</v>
      </c>
      <c r="M150785" s="57">
        <v>2031</v>
      </c>
      <c r="N150785" s="57">
        <v>3</v>
      </c>
      <c r="O150785" s="57">
        <v>7</v>
      </c>
      <c r="P150785" t="s">
        <v>22</v>
      </c>
    </row>
    <row r="150786" spans="12:16" x14ac:dyDescent="0.25">
      <c r="L150786" s="58">
        <v>47922.625</v>
      </c>
      <c r="M150786" s="57">
        <v>2031</v>
      </c>
      <c r="N150786" s="57">
        <v>3</v>
      </c>
      <c r="O150786" s="57">
        <v>7</v>
      </c>
      <c r="P150786" t="s">
        <v>22</v>
      </c>
    </row>
    <row r="150787" spans="12:16" x14ac:dyDescent="0.25">
      <c r="L150787" s="58">
        <v>47922.666666666664</v>
      </c>
      <c r="M150787" s="57">
        <v>2031</v>
      </c>
      <c r="N150787" s="57">
        <v>3</v>
      </c>
      <c r="O150787" s="57">
        <v>7</v>
      </c>
      <c r="P150787" t="s">
        <v>22</v>
      </c>
    </row>
    <row r="150788" spans="12:16" x14ac:dyDescent="0.25">
      <c r="L150788" s="58">
        <v>47922.708333333336</v>
      </c>
      <c r="M150788" s="57">
        <v>2031</v>
      </c>
      <c r="N150788" s="57">
        <v>3</v>
      </c>
      <c r="O150788" s="57">
        <v>7</v>
      </c>
      <c r="P150788" t="s">
        <v>22</v>
      </c>
    </row>
    <row r="150789" spans="12:16" x14ac:dyDescent="0.25">
      <c r="L150789" s="58">
        <v>47922.75</v>
      </c>
      <c r="M150789" s="57">
        <v>2031</v>
      </c>
      <c r="N150789" s="57">
        <v>3</v>
      </c>
      <c r="O150789" s="57">
        <v>7</v>
      </c>
      <c r="P150789" t="s">
        <v>22</v>
      </c>
    </row>
    <row r="150790" spans="12:16" x14ac:dyDescent="0.25">
      <c r="L150790" s="58">
        <v>47922.791666666664</v>
      </c>
      <c r="M150790" s="57">
        <v>2031</v>
      </c>
      <c r="N150790" s="57">
        <v>3</v>
      </c>
      <c r="O150790" s="57">
        <v>7</v>
      </c>
      <c r="P150790" t="s">
        <v>22</v>
      </c>
    </row>
    <row r="150791" spans="12:16" x14ac:dyDescent="0.25">
      <c r="L150791" s="58">
        <v>47922.833333333336</v>
      </c>
      <c r="M150791" s="57">
        <v>2031</v>
      </c>
      <c r="N150791" s="57">
        <v>3</v>
      </c>
      <c r="O150791" s="57">
        <v>7</v>
      </c>
      <c r="P150791" t="s">
        <v>22</v>
      </c>
    </row>
    <row r="150792" spans="12:16" x14ac:dyDescent="0.25">
      <c r="L150792" s="58">
        <v>47922.875</v>
      </c>
      <c r="M150792" s="57">
        <v>2031</v>
      </c>
      <c r="N150792" s="57">
        <v>3</v>
      </c>
      <c r="O150792" s="57">
        <v>7</v>
      </c>
      <c r="P150792" t="s">
        <v>22</v>
      </c>
    </row>
    <row r="150793" spans="12:16" x14ac:dyDescent="0.25">
      <c r="L150793" s="58">
        <v>47922.916666666664</v>
      </c>
      <c r="M150793" s="57">
        <v>2031</v>
      </c>
      <c r="N150793" s="57">
        <v>3</v>
      </c>
      <c r="O150793" s="57">
        <v>7</v>
      </c>
      <c r="P150793" t="s">
        <v>22</v>
      </c>
    </row>
    <row r="150794" spans="12:16" x14ac:dyDescent="0.25">
      <c r="L150794" s="58">
        <v>47922.958333333336</v>
      </c>
      <c r="M150794" s="57">
        <v>2031</v>
      </c>
      <c r="N150794" s="57">
        <v>3</v>
      </c>
      <c r="O150794" s="57">
        <v>7</v>
      </c>
      <c r="P150794" t="s">
        <v>22</v>
      </c>
    </row>
    <row r="150795" spans="12:16" x14ac:dyDescent="0.25">
      <c r="L150795" s="58">
        <v>47923</v>
      </c>
      <c r="M150795" s="57">
        <v>2031</v>
      </c>
      <c r="N150795" s="57">
        <v>3</v>
      </c>
      <c r="O150795" s="57">
        <v>1</v>
      </c>
      <c r="P150795" t="s">
        <v>22</v>
      </c>
    </row>
    <row r="150796" spans="12:16" x14ac:dyDescent="0.25">
      <c r="L150796" s="58">
        <v>47923.041666666664</v>
      </c>
      <c r="M150796" s="57">
        <v>2031</v>
      </c>
      <c r="N150796" s="57">
        <v>3</v>
      </c>
      <c r="O150796" s="57">
        <v>1</v>
      </c>
      <c r="P150796" t="s">
        <v>22</v>
      </c>
    </row>
    <row r="150797" spans="12:16" x14ac:dyDescent="0.25">
      <c r="L150797" s="58">
        <v>47923.083333333336</v>
      </c>
      <c r="M150797" s="57">
        <v>2031</v>
      </c>
      <c r="N150797" s="57">
        <v>3</v>
      </c>
      <c r="O150797" s="57">
        <v>1</v>
      </c>
      <c r="P150797" t="s">
        <v>22</v>
      </c>
    </row>
    <row r="150798" spans="12:16" x14ac:dyDescent="0.25">
      <c r="L150798" s="58">
        <v>47923.125</v>
      </c>
      <c r="M150798" s="57">
        <v>2031</v>
      </c>
      <c r="N150798" s="57">
        <v>3</v>
      </c>
      <c r="O150798" s="57">
        <v>1</v>
      </c>
      <c r="P150798" t="s">
        <v>22</v>
      </c>
    </row>
    <row r="150799" spans="12:16" x14ac:dyDescent="0.25">
      <c r="L150799" s="58">
        <v>47923.166666666664</v>
      </c>
      <c r="M150799" s="57">
        <v>2031</v>
      </c>
      <c r="N150799" s="57">
        <v>3</v>
      </c>
      <c r="O150799" s="57">
        <v>1</v>
      </c>
      <c r="P150799" t="s">
        <v>22</v>
      </c>
    </row>
    <row r="150800" spans="12:16" x14ac:dyDescent="0.25">
      <c r="L150800" s="58">
        <v>47923.208333333336</v>
      </c>
      <c r="M150800" s="57">
        <v>2031</v>
      </c>
      <c r="N150800" s="57">
        <v>3</v>
      </c>
      <c r="O150800" s="57">
        <v>1</v>
      </c>
      <c r="P150800" t="s">
        <v>22</v>
      </c>
    </row>
    <row r="150801" spans="12:16" x14ac:dyDescent="0.25">
      <c r="L150801" s="58">
        <v>47923.25</v>
      </c>
      <c r="M150801" s="57">
        <v>2031</v>
      </c>
      <c r="N150801" s="57">
        <v>3</v>
      </c>
      <c r="O150801" s="57">
        <v>1</v>
      </c>
      <c r="P150801" t="s">
        <v>22</v>
      </c>
    </row>
    <row r="150802" spans="12:16" x14ac:dyDescent="0.25">
      <c r="L150802" s="58">
        <v>47923.291666666664</v>
      </c>
      <c r="M150802" s="57">
        <v>2031</v>
      </c>
      <c r="N150802" s="57">
        <v>3</v>
      </c>
      <c r="O150802" s="57">
        <v>1</v>
      </c>
      <c r="P150802" t="s">
        <v>22</v>
      </c>
    </row>
    <row r="150803" spans="12:16" x14ac:dyDescent="0.25">
      <c r="L150803" s="58">
        <v>47923.333333333336</v>
      </c>
      <c r="M150803" s="57">
        <v>2031</v>
      </c>
      <c r="N150803" s="57">
        <v>3</v>
      </c>
      <c r="O150803" s="57">
        <v>1</v>
      </c>
      <c r="P150803" t="s">
        <v>22</v>
      </c>
    </row>
    <row r="150804" spans="12:16" x14ac:dyDescent="0.25">
      <c r="L150804" s="58">
        <v>47923.375</v>
      </c>
      <c r="M150804" s="57">
        <v>2031</v>
      </c>
      <c r="N150804" s="57">
        <v>3</v>
      </c>
      <c r="O150804" s="57">
        <v>1</v>
      </c>
      <c r="P150804" t="s">
        <v>22</v>
      </c>
    </row>
    <row r="150805" spans="12:16" x14ac:dyDescent="0.25">
      <c r="L150805" s="58">
        <v>47923.416666666664</v>
      </c>
      <c r="M150805" s="57">
        <v>2031</v>
      </c>
      <c r="N150805" s="57">
        <v>3</v>
      </c>
      <c r="O150805" s="57">
        <v>1</v>
      </c>
      <c r="P150805" t="s">
        <v>22</v>
      </c>
    </row>
    <row r="150806" spans="12:16" x14ac:dyDescent="0.25">
      <c r="L150806" s="58">
        <v>47923.458333333336</v>
      </c>
      <c r="M150806" s="57">
        <v>2031</v>
      </c>
      <c r="N150806" s="57">
        <v>3</v>
      </c>
      <c r="O150806" s="57">
        <v>1</v>
      </c>
      <c r="P150806" t="s">
        <v>22</v>
      </c>
    </row>
    <row r="150807" spans="12:16" x14ac:dyDescent="0.25">
      <c r="L150807" s="58">
        <v>47923.5</v>
      </c>
      <c r="M150807" s="57">
        <v>2031</v>
      </c>
      <c r="N150807" s="57">
        <v>3</v>
      </c>
      <c r="O150807" s="57">
        <v>1</v>
      </c>
      <c r="P150807" t="s">
        <v>22</v>
      </c>
    </row>
    <row r="150808" spans="12:16" x14ac:dyDescent="0.25">
      <c r="L150808" s="58">
        <v>47923.541666666664</v>
      </c>
      <c r="M150808" s="57">
        <v>2031</v>
      </c>
      <c r="N150808" s="57">
        <v>3</v>
      </c>
      <c r="O150808" s="57">
        <v>1</v>
      </c>
      <c r="P150808" t="s">
        <v>22</v>
      </c>
    </row>
    <row r="150809" spans="12:16" x14ac:dyDescent="0.25">
      <c r="L150809" s="58">
        <v>47923.583333333336</v>
      </c>
      <c r="M150809" s="57">
        <v>2031</v>
      </c>
      <c r="N150809" s="57">
        <v>3</v>
      </c>
      <c r="O150809" s="57">
        <v>1</v>
      </c>
      <c r="P150809" t="s">
        <v>22</v>
      </c>
    </row>
    <row r="150810" spans="12:16" x14ac:dyDescent="0.25">
      <c r="L150810" s="58">
        <v>47923.625</v>
      </c>
      <c r="M150810" s="57">
        <v>2031</v>
      </c>
      <c r="N150810" s="57">
        <v>3</v>
      </c>
      <c r="O150810" s="57">
        <v>1</v>
      </c>
      <c r="P150810" t="s">
        <v>22</v>
      </c>
    </row>
    <row r="150811" spans="12:16" x14ac:dyDescent="0.25">
      <c r="L150811" s="58">
        <v>47923.666666666664</v>
      </c>
      <c r="M150811" s="57">
        <v>2031</v>
      </c>
      <c r="N150811" s="57">
        <v>3</v>
      </c>
      <c r="O150811" s="57">
        <v>1</v>
      </c>
      <c r="P150811" t="s">
        <v>22</v>
      </c>
    </row>
    <row r="150812" spans="12:16" x14ac:dyDescent="0.25">
      <c r="L150812" s="58">
        <v>47923.708333333336</v>
      </c>
      <c r="M150812" s="57">
        <v>2031</v>
      </c>
      <c r="N150812" s="57">
        <v>3</v>
      </c>
      <c r="O150812" s="57">
        <v>1</v>
      </c>
      <c r="P150812" t="s">
        <v>22</v>
      </c>
    </row>
    <row r="150813" spans="12:16" x14ac:dyDescent="0.25">
      <c r="L150813" s="58">
        <v>47923.75</v>
      </c>
      <c r="M150813" s="57">
        <v>2031</v>
      </c>
      <c r="N150813" s="57">
        <v>3</v>
      </c>
      <c r="O150813" s="57">
        <v>1</v>
      </c>
      <c r="P150813" t="s">
        <v>22</v>
      </c>
    </row>
    <row r="150814" spans="12:16" x14ac:dyDescent="0.25">
      <c r="L150814" s="58">
        <v>47923.791666666664</v>
      </c>
      <c r="M150814" s="57">
        <v>2031</v>
      </c>
      <c r="N150814" s="57">
        <v>3</v>
      </c>
      <c r="O150814" s="57">
        <v>1</v>
      </c>
      <c r="P150814" t="s">
        <v>22</v>
      </c>
    </row>
    <row r="150815" spans="12:16" x14ac:dyDescent="0.25">
      <c r="L150815" s="58">
        <v>47923.833333333336</v>
      </c>
      <c r="M150815" s="57">
        <v>2031</v>
      </c>
      <c r="N150815" s="57">
        <v>3</v>
      </c>
      <c r="O150815" s="57">
        <v>1</v>
      </c>
      <c r="P150815" t="s">
        <v>22</v>
      </c>
    </row>
    <row r="150816" spans="12:16" x14ac:dyDescent="0.25">
      <c r="L150816" s="58">
        <v>47923.875</v>
      </c>
      <c r="M150816" s="57">
        <v>2031</v>
      </c>
      <c r="N150816" s="57">
        <v>3</v>
      </c>
      <c r="O150816" s="57">
        <v>1</v>
      </c>
      <c r="P150816" t="s">
        <v>22</v>
      </c>
    </row>
    <row r="150817" spans="12:16" x14ac:dyDescent="0.25">
      <c r="L150817" s="58">
        <v>47923.916666666664</v>
      </c>
      <c r="M150817" s="57">
        <v>2031</v>
      </c>
      <c r="N150817" s="57">
        <v>3</v>
      </c>
      <c r="O150817" s="57">
        <v>1</v>
      </c>
      <c r="P150817" t="s">
        <v>22</v>
      </c>
    </row>
    <row r="150818" spans="12:16" x14ac:dyDescent="0.25">
      <c r="L150818" s="58">
        <v>47923.958333333336</v>
      </c>
      <c r="M150818" s="57">
        <v>2031</v>
      </c>
      <c r="N150818" s="57">
        <v>3</v>
      </c>
      <c r="O150818" s="57">
        <v>1</v>
      </c>
      <c r="P150818" t="s">
        <v>22</v>
      </c>
    </row>
    <row r="150819" spans="12:16" x14ac:dyDescent="0.25">
      <c r="L150819" s="58">
        <v>47924</v>
      </c>
      <c r="M150819" s="57">
        <v>2031</v>
      </c>
      <c r="N150819" s="57">
        <v>3</v>
      </c>
      <c r="O150819" s="57">
        <v>2</v>
      </c>
      <c r="P150819" t="s">
        <v>22</v>
      </c>
    </row>
    <row r="150820" spans="12:16" x14ac:dyDescent="0.25">
      <c r="L150820" s="58">
        <v>47924.041666666664</v>
      </c>
      <c r="M150820" s="57">
        <v>2031</v>
      </c>
      <c r="N150820" s="57">
        <v>3</v>
      </c>
      <c r="O150820" s="57">
        <v>2</v>
      </c>
      <c r="P150820" t="s">
        <v>22</v>
      </c>
    </row>
    <row r="150821" spans="12:16" x14ac:dyDescent="0.25">
      <c r="L150821" s="58">
        <v>47924.083333333336</v>
      </c>
      <c r="M150821" s="57">
        <v>2031</v>
      </c>
      <c r="N150821" s="57">
        <v>3</v>
      </c>
      <c r="O150821" s="57">
        <v>2</v>
      </c>
      <c r="P150821" t="s">
        <v>22</v>
      </c>
    </row>
    <row r="150822" spans="12:16" x14ac:dyDescent="0.25">
      <c r="L150822" s="58">
        <v>47924.125</v>
      </c>
      <c r="M150822" s="57">
        <v>2031</v>
      </c>
      <c r="N150822" s="57">
        <v>3</v>
      </c>
      <c r="O150822" s="57">
        <v>2</v>
      </c>
      <c r="P150822" t="s">
        <v>22</v>
      </c>
    </row>
    <row r="150823" spans="12:16" x14ac:dyDescent="0.25">
      <c r="L150823" s="58">
        <v>47924.166666666664</v>
      </c>
      <c r="M150823" s="57">
        <v>2031</v>
      </c>
      <c r="N150823" s="57">
        <v>3</v>
      </c>
      <c r="O150823" s="57">
        <v>2</v>
      </c>
      <c r="P150823" t="s">
        <v>22</v>
      </c>
    </row>
    <row r="150824" spans="12:16" x14ac:dyDescent="0.25">
      <c r="L150824" s="58">
        <v>47924.208333333336</v>
      </c>
      <c r="M150824" s="57">
        <v>2031</v>
      </c>
      <c r="N150824" s="57">
        <v>3</v>
      </c>
      <c r="O150824" s="57">
        <v>2</v>
      </c>
      <c r="P150824" t="s">
        <v>22</v>
      </c>
    </row>
    <row r="150825" spans="12:16" x14ac:dyDescent="0.25">
      <c r="L150825" s="58">
        <v>47924.25</v>
      </c>
      <c r="M150825" s="57">
        <v>2031</v>
      </c>
      <c r="N150825" s="57">
        <v>3</v>
      </c>
      <c r="O150825" s="57">
        <v>2</v>
      </c>
      <c r="P150825" t="s">
        <v>23</v>
      </c>
    </row>
    <row r="150826" spans="12:16" x14ac:dyDescent="0.25">
      <c r="L150826" s="58">
        <v>47924.291666666664</v>
      </c>
      <c r="M150826" s="57">
        <v>2031</v>
      </c>
      <c r="N150826" s="57">
        <v>3</v>
      </c>
      <c r="O150826" s="57">
        <v>2</v>
      </c>
      <c r="P150826" t="s">
        <v>23</v>
      </c>
    </row>
    <row r="150827" spans="12:16" x14ac:dyDescent="0.25">
      <c r="L150827" s="58">
        <v>47924.333333333336</v>
      </c>
      <c r="M150827" s="57">
        <v>2031</v>
      </c>
      <c r="N150827" s="57">
        <v>3</v>
      </c>
      <c r="O150827" s="57">
        <v>2</v>
      </c>
      <c r="P150827" t="s">
        <v>23</v>
      </c>
    </row>
    <row r="150828" spans="12:16" x14ac:dyDescent="0.25">
      <c r="L150828" s="58">
        <v>47924.375</v>
      </c>
      <c r="M150828" s="57">
        <v>2031</v>
      </c>
      <c r="N150828" s="57">
        <v>3</v>
      </c>
      <c r="O150828" s="57">
        <v>2</v>
      </c>
      <c r="P150828" t="s">
        <v>23</v>
      </c>
    </row>
    <row r="150829" spans="12:16" x14ac:dyDescent="0.25">
      <c r="L150829" s="58">
        <v>47924.416666666664</v>
      </c>
      <c r="M150829" s="57">
        <v>2031</v>
      </c>
      <c r="N150829" s="57">
        <v>3</v>
      </c>
      <c r="O150829" s="57">
        <v>2</v>
      </c>
      <c r="P150829" t="s">
        <v>23</v>
      </c>
    </row>
    <row r="150830" spans="12:16" x14ac:dyDescent="0.25">
      <c r="L150830" s="58">
        <v>47924.458333333336</v>
      </c>
      <c r="M150830" s="57">
        <v>2031</v>
      </c>
      <c r="N150830" s="57">
        <v>3</v>
      </c>
      <c r="O150830" s="57">
        <v>2</v>
      </c>
      <c r="P150830" t="s">
        <v>23</v>
      </c>
    </row>
    <row r="150831" spans="12:16" x14ac:dyDescent="0.25">
      <c r="L150831" s="58">
        <v>47924.5</v>
      </c>
      <c r="M150831" s="57">
        <v>2031</v>
      </c>
      <c r="N150831" s="57">
        <v>3</v>
      </c>
      <c r="O150831" s="57">
        <v>2</v>
      </c>
      <c r="P150831" t="s">
        <v>23</v>
      </c>
    </row>
    <row r="150832" spans="12:16" x14ac:dyDescent="0.25">
      <c r="L150832" s="58">
        <v>47924.541666666664</v>
      </c>
      <c r="M150832" s="57">
        <v>2031</v>
      </c>
      <c r="N150832" s="57">
        <v>3</v>
      </c>
      <c r="O150832" s="57">
        <v>2</v>
      </c>
      <c r="P150832" t="s">
        <v>23</v>
      </c>
    </row>
    <row r="150833" spans="12:16" x14ac:dyDescent="0.25">
      <c r="L150833" s="58">
        <v>47924.583333333336</v>
      </c>
      <c r="M150833" s="57">
        <v>2031</v>
      </c>
      <c r="N150833" s="57">
        <v>3</v>
      </c>
      <c r="O150833" s="57">
        <v>2</v>
      </c>
      <c r="P150833" t="s">
        <v>23</v>
      </c>
    </row>
    <row r="150834" spans="12:16" x14ac:dyDescent="0.25">
      <c r="L150834" s="58">
        <v>47924.625</v>
      </c>
      <c r="M150834" s="57">
        <v>2031</v>
      </c>
      <c r="N150834" s="57">
        <v>3</v>
      </c>
      <c r="O150834" s="57">
        <v>2</v>
      </c>
      <c r="P150834" t="s">
        <v>23</v>
      </c>
    </row>
    <row r="150835" spans="12:16" x14ac:dyDescent="0.25">
      <c r="L150835" s="58">
        <v>47924.666666666664</v>
      </c>
      <c r="M150835" s="57">
        <v>2031</v>
      </c>
      <c r="N150835" s="57">
        <v>3</v>
      </c>
      <c r="O150835" s="57">
        <v>2</v>
      </c>
      <c r="P150835" t="s">
        <v>23</v>
      </c>
    </row>
    <row r="150836" spans="12:16" x14ac:dyDescent="0.25">
      <c r="L150836" s="58">
        <v>47924.708333333336</v>
      </c>
      <c r="M150836" s="57">
        <v>2031</v>
      </c>
      <c r="N150836" s="57">
        <v>3</v>
      </c>
      <c r="O150836" s="57">
        <v>2</v>
      </c>
      <c r="P150836" t="s">
        <v>23</v>
      </c>
    </row>
    <row r="150837" spans="12:16" x14ac:dyDescent="0.25">
      <c r="L150837" s="58">
        <v>47924.75</v>
      </c>
      <c r="M150837" s="57">
        <v>2031</v>
      </c>
      <c r="N150837" s="57">
        <v>3</v>
      </c>
      <c r="O150837" s="57">
        <v>2</v>
      </c>
      <c r="P150837" t="s">
        <v>23</v>
      </c>
    </row>
    <row r="150838" spans="12:16" x14ac:dyDescent="0.25">
      <c r="L150838" s="58">
        <v>47924.791666666664</v>
      </c>
      <c r="M150838" s="57">
        <v>2031</v>
      </c>
      <c r="N150838" s="57">
        <v>3</v>
      </c>
      <c r="O150838" s="57">
        <v>2</v>
      </c>
      <c r="P150838" t="s">
        <v>23</v>
      </c>
    </row>
    <row r="150839" spans="12:16" x14ac:dyDescent="0.25">
      <c r="L150839" s="58">
        <v>47924.833333333336</v>
      </c>
      <c r="M150839" s="57">
        <v>2031</v>
      </c>
      <c r="N150839" s="57">
        <v>3</v>
      </c>
      <c r="O150839" s="57">
        <v>2</v>
      </c>
      <c r="P150839" t="s">
        <v>23</v>
      </c>
    </row>
    <row r="150840" spans="12:16" x14ac:dyDescent="0.25">
      <c r="L150840" s="58">
        <v>47924.875</v>
      </c>
      <c r="M150840" s="57">
        <v>2031</v>
      </c>
      <c r="N150840" s="57">
        <v>3</v>
      </c>
      <c r="O150840" s="57">
        <v>2</v>
      </c>
      <c r="P150840" t="s">
        <v>23</v>
      </c>
    </row>
    <row r="150841" spans="12:16" x14ac:dyDescent="0.25">
      <c r="L150841" s="58">
        <v>47924.916666666664</v>
      </c>
      <c r="M150841" s="57">
        <v>2031</v>
      </c>
      <c r="N150841" s="57">
        <v>3</v>
      </c>
      <c r="O150841" s="57">
        <v>2</v>
      </c>
      <c r="P150841" t="s">
        <v>22</v>
      </c>
    </row>
    <row r="150842" spans="12:16" x14ac:dyDescent="0.25">
      <c r="L150842" s="58">
        <v>47924.958333333336</v>
      </c>
      <c r="M150842" s="57">
        <v>2031</v>
      </c>
      <c r="N150842" s="57">
        <v>3</v>
      </c>
      <c r="O150842" s="57">
        <v>2</v>
      </c>
      <c r="P150842" t="s">
        <v>22</v>
      </c>
    </row>
    <row r="150843" spans="12:16" x14ac:dyDescent="0.25">
      <c r="L150843" s="58">
        <v>47925</v>
      </c>
      <c r="M150843" s="57">
        <v>2031</v>
      </c>
      <c r="N150843" s="57">
        <v>3</v>
      </c>
      <c r="O150843" s="57">
        <v>3</v>
      </c>
      <c r="P150843" t="s">
        <v>22</v>
      </c>
    </row>
    <row r="150844" spans="12:16" x14ac:dyDescent="0.25">
      <c r="L150844" s="58">
        <v>47925.041666666664</v>
      </c>
      <c r="M150844" s="57">
        <v>2031</v>
      </c>
      <c r="N150844" s="57">
        <v>3</v>
      </c>
      <c r="O150844" s="57">
        <v>3</v>
      </c>
      <c r="P150844" t="s">
        <v>22</v>
      </c>
    </row>
    <row r="150845" spans="12:16" x14ac:dyDescent="0.25">
      <c r="L150845" s="58">
        <v>47925.083333333336</v>
      </c>
      <c r="M150845" s="57">
        <v>2031</v>
      </c>
      <c r="N150845" s="57">
        <v>3</v>
      </c>
      <c r="O150845" s="57">
        <v>3</v>
      </c>
      <c r="P150845" t="s">
        <v>22</v>
      </c>
    </row>
    <row r="150846" spans="12:16" x14ac:dyDescent="0.25">
      <c r="L150846" s="58">
        <v>47925.125</v>
      </c>
      <c r="M150846" s="57">
        <v>2031</v>
      </c>
      <c r="N150846" s="57">
        <v>3</v>
      </c>
      <c r="O150846" s="57">
        <v>3</v>
      </c>
      <c r="P150846" t="s">
        <v>22</v>
      </c>
    </row>
    <row r="150847" spans="12:16" x14ac:dyDescent="0.25">
      <c r="L150847" s="58">
        <v>47925.166666666664</v>
      </c>
      <c r="M150847" s="57">
        <v>2031</v>
      </c>
      <c r="N150847" s="57">
        <v>3</v>
      </c>
      <c r="O150847" s="57">
        <v>3</v>
      </c>
      <c r="P150847" t="s">
        <v>22</v>
      </c>
    </row>
    <row r="150848" spans="12:16" x14ac:dyDescent="0.25">
      <c r="L150848" s="58">
        <v>47925.208333333336</v>
      </c>
      <c r="M150848" s="57">
        <v>2031</v>
      </c>
      <c r="N150848" s="57">
        <v>3</v>
      </c>
      <c r="O150848" s="57">
        <v>3</v>
      </c>
      <c r="P150848" t="s">
        <v>22</v>
      </c>
    </row>
    <row r="150849" spans="12:16" x14ac:dyDescent="0.25">
      <c r="L150849" s="58">
        <v>47925.25</v>
      </c>
      <c r="M150849" s="57">
        <v>2031</v>
      </c>
      <c r="N150849" s="57">
        <v>3</v>
      </c>
      <c r="O150849" s="57">
        <v>3</v>
      </c>
      <c r="P150849" t="s">
        <v>23</v>
      </c>
    </row>
    <row r="150850" spans="12:16" x14ac:dyDescent="0.25">
      <c r="L150850" s="58">
        <v>47925.291666666664</v>
      </c>
      <c r="M150850" s="57">
        <v>2031</v>
      </c>
      <c r="N150850" s="57">
        <v>3</v>
      </c>
      <c r="O150850" s="57">
        <v>3</v>
      </c>
      <c r="P150850" t="s">
        <v>23</v>
      </c>
    </row>
    <row r="150851" spans="12:16" x14ac:dyDescent="0.25">
      <c r="L150851" s="58">
        <v>47925.333333333336</v>
      </c>
      <c r="M150851" s="57">
        <v>2031</v>
      </c>
      <c r="N150851" s="57">
        <v>3</v>
      </c>
      <c r="O150851" s="57">
        <v>3</v>
      </c>
      <c r="P150851" t="s">
        <v>23</v>
      </c>
    </row>
    <row r="150852" spans="12:16" x14ac:dyDescent="0.25">
      <c r="L150852" s="58">
        <v>47925.375</v>
      </c>
      <c r="M150852" s="57">
        <v>2031</v>
      </c>
      <c r="N150852" s="57">
        <v>3</v>
      </c>
      <c r="O150852" s="57">
        <v>3</v>
      </c>
      <c r="P150852" t="s">
        <v>23</v>
      </c>
    </row>
    <row r="150853" spans="12:16" x14ac:dyDescent="0.25">
      <c r="L150853" s="58">
        <v>47925.416666666664</v>
      </c>
      <c r="M150853" s="57">
        <v>2031</v>
      </c>
      <c r="N150853" s="57">
        <v>3</v>
      </c>
      <c r="O150853" s="57">
        <v>3</v>
      </c>
      <c r="P150853" t="s">
        <v>23</v>
      </c>
    </row>
    <row r="150854" spans="12:16" x14ac:dyDescent="0.25">
      <c r="L150854" s="58">
        <v>47925.458333333336</v>
      </c>
      <c r="M150854" s="57">
        <v>2031</v>
      </c>
      <c r="N150854" s="57">
        <v>3</v>
      </c>
      <c r="O150854" s="57">
        <v>3</v>
      </c>
      <c r="P150854" t="s">
        <v>23</v>
      </c>
    </row>
    <row r="150855" spans="12:16" x14ac:dyDescent="0.25">
      <c r="L150855" s="58">
        <v>47925.5</v>
      </c>
      <c r="M150855" s="57">
        <v>2031</v>
      </c>
      <c r="N150855" s="57">
        <v>3</v>
      </c>
      <c r="O150855" s="57">
        <v>3</v>
      </c>
      <c r="P150855" t="s">
        <v>23</v>
      </c>
    </row>
    <row r="150856" spans="12:16" x14ac:dyDescent="0.25">
      <c r="L150856" s="58">
        <v>47925.541666666664</v>
      </c>
      <c r="M150856" s="57">
        <v>2031</v>
      </c>
      <c r="N150856" s="57">
        <v>3</v>
      </c>
      <c r="O150856" s="57">
        <v>3</v>
      </c>
      <c r="P150856" t="s">
        <v>23</v>
      </c>
    </row>
    <row r="150857" spans="12:16" x14ac:dyDescent="0.25">
      <c r="L150857" s="58">
        <v>47925.583333333336</v>
      </c>
      <c r="M150857" s="57">
        <v>2031</v>
      </c>
      <c r="N150857" s="57">
        <v>3</v>
      </c>
      <c r="O150857" s="57">
        <v>3</v>
      </c>
      <c r="P150857" t="s">
        <v>23</v>
      </c>
    </row>
    <row r="150858" spans="12:16" x14ac:dyDescent="0.25">
      <c r="L150858" s="58">
        <v>47925.625</v>
      </c>
      <c r="M150858" s="57">
        <v>2031</v>
      </c>
      <c r="N150858" s="57">
        <v>3</v>
      </c>
      <c r="O150858" s="57">
        <v>3</v>
      </c>
      <c r="P150858" t="s">
        <v>23</v>
      </c>
    </row>
    <row r="150859" spans="12:16" x14ac:dyDescent="0.25">
      <c r="L150859" s="58">
        <v>47925.666666666664</v>
      </c>
      <c r="M150859" s="57">
        <v>2031</v>
      </c>
      <c r="N150859" s="57">
        <v>3</v>
      </c>
      <c r="O150859" s="57">
        <v>3</v>
      </c>
      <c r="P150859" t="s">
        <v>23</v>
      </c>
    </row>
    <row r="150860" spans="12:16" x14ac:dyDescent="0.25">
      <c r="L150860" s="58">
        <v>47925.708333333336</v>
      </c>
      <c r="M150860" s="57">
        <v>2031</v>
      </c>
      <c r="N150860" s="57">
        <v>3</v>
      </c>
      <c r="O150860" s="57">
        <v>3</v>
      </c>
      <c r="P150860" t="s">
        <v>23</v>
      </c>
    </row>
    <row r="150861" spans="12:16" x14ac:dyDescent="0.25">
      <c r="L150861" s="58">
        <v>47925.75</v>
      </c>
      <c r="M150861" s="57">
        <v>2031</v>
      </c>
      <c r="N150861" s="57">
        <v>3</v>
      </c>
      <c r="O150861" s="57">
        <v>3</v>
      </c>
      <c r="P150861" t="s">
        <v>23</v>
      </c>
    </row>
    <row r="150862" spans="12:16" x14ac:dyDescent="0.25">
      <c r="L150862" s="58">
        <v>47925.791666666664</v>
      </c>
      <c r="M150862" s="57">
        <v>2031</v>
      </c>
      <c r="N150862" s="57">
        <v>3</v>
      </c>
      <c r="O150862" s="57">
        <v>3</v>
      </c>
      <c r="P150862" t="s">
        <v>23</v>
      </c>
    </row>
    <row r="150863" spans="12:16" x14ac:dyDescent="0.25">
      <c r="L150863" s="58">
        <v>47925.833333333336</v>
      </c>
      <c r="M150863" s="57">
        <v>2031</v>
      </c>
      <c r="N150863" s="57">
        <v>3</v>
      </c>
      <c r="O150863" s="57">
        <v>3</v>
      </c>
      <c r="P150863" t="s">
        <v>23</v>
      </c>
    </row>
    <row r="150864" spans="12:16" x14ac:dyDescent="0.25">
      <c r="L150864" s="58">
        <v>47925.875</v>
      </c>
      <c r="M150864" s="57">
        <v>2031</v>
      </c>
      <c r="N150864" s="57">
        <v>3</v>
      </c>
      <c r="O150864" s="57">
        <v>3</v>
      </c>
      <c r="P150864" t="s">
        <v>23</v>
      </c>
    </row>
    <row r="150865" spans="12:16" x14ac:dyDescent="0.25">
      <c r="L150865" s="58">
        <v>47925.916666666664</v>
      </c>
      <c r="M150865" s="57">
        <v>2031</v>
      </c>
      <c r="N150865" s="57">
        <v>3</v>
      </c>
      <c r="O150865" s="57">
        <v>3</v>
      </c>
      <c r="P150865" t="s">
        <v>22</v>
      </c>
    </row>
    <row r="150866" spans="12:16" x14ac:dyDescent="0.25">
      <c r="L150866" s="58">
        <v>47925.958333333336</v>
      </c>
      <c r="M150866" s="57">
        <v>2031</v>
      </c>
      <c r="N150866" s="57">
        <v>3</v>
      </c>
      <c r="O150866" s="57">
        <v>3</v>
      </c>
      <c r="P150866" t="s">
        <v>22</v>
      </c>
    </row>
    <row r="150867" spans="12:16" x14ac:dyDescent="0.25">
      <c r="L150867" s="58">
        <v>47926</v>
      </c>
      <c r="M150867" s="57">
        <v>2031</v>
      </c>
      <c r="N150867" s="57">
        <v>3</v>
      </c>
      <c r="O150867" s="57">
        <v>4</v>
      </c>
      <c r="P150867" t="s">
        <v>22</v>
      </c>
    </row>
    <row r="150868" spans="12:16" x14ac:dyDescent="0.25">
      <c r="L150868" s="58">
        <v>47926.041666666664</v>
      </c>
      <c r="M150868" s="57">
        <v>2031</v>
      </c>
      <c r="N150868" s="57">
        <v>3</v>
      </c>
      <c r="O150868" s="57">
        <v>4</v>
      </c>
      <c r="P150868" t="s">
        <v>22</v>
      </c>
    </row>
    <row r="150869" spans="12:16" x14ac:dyDescent="0.25">
      <c r="L150869" s="58">
        <v>47926.083333333336</v>
      </c>
      <c r="M150869" s="57">
        <v>2031</v>
      </c>
      <c r="N150869" s="57">
        <v>3</v>
      </c>
      <c r="O150869" s="57">
        <v>4</v>
      </c>
      <c r="P150869" t="s">
        <v>22</v>
      </c>
    </row>
    <row r="150870" spans="12:16" x14ac:dyDescent="0.25">
      <c r="L150870" s="58">
        <v>47926.125</v>
      </c>
      <c r="M150870" s="57">
        <v>2031</v>
      </c>
      <c r="N150870" s="57">
        <v>3</v>
      </c>
      <c r="O150870" s="57">
        <v>4</v>
      </c>
      <c r="P150870" t="s">
        <v>22</v>
      </c>
    </row>
    <row r="150871" spans="12:16" x14ac:dyDescent="0.25">
      <c r="L150871" s="58">
        <v>47926.166666666664</v>
      </c>
      <c r="M150871" s="57">
        <v>2031</v>
      </c>
      <c r="N150871" s="57">
        <v>3</v>
      </c>
      <c r="O150871" s="57">
        <v>4</v>
      </c>
      <c r="P150871" t="s">
        <v>22</v>
      </c>
    </row>
    <row r="150872" spans="12:16" x14ac:dyDescent="0.25">
      <c r="L150872" s="58">
        <v>47926.208333333336</v>
      </c>
      <c r="M150872" s="57">
        <v>2031</v>
      </c>
      <c r="N150872" s="57">
        <v>3</v>
      </c>
      <c r="O150872" s="57">
        <v>4</v>
      </c>
      <c r="P150872" t="s">
        <v>22</v>
      </c>
    </row>
    <row r="150873" spans="12:16" x14ac:dyDescent="0.25">
      <c r="L150873" s="58">
        <v>47926.25</v>
      </c>
      <c r="M150873" s="57">
        <v>2031</v>
      </c>
      <c r="N150873" s="57">
        <v>3</v>
      </c>
      <c r="O150873" s="57">
        <v>4</v>
      </c>
      <c r="P150873" t="s">
        <v>23</v>
      </c>
    </row>
    <row r="150874" spans="12:16" x14ac:dyDescent="0.25">
      <c r="L150874" s="58">
        <v>47926.291666666664</v>
      </c>
      <c r="M150874" s="57">
        <v>2031</v>
      </c>
      <c r="N150874" s="57">
        <v>3</v>
      </c>
      <c r="O150874" s="57">
        <v>4</v>
      </c>
      <c r="P150874" t="s">
        <v>23</v>
      </c>
    </row>
    <row r="150875" spans="12:16" x14ac:dyDescent="0.25">
      <c r="L150875" s="58">
        <v>47926.333333333336</v>
      </c>
      <c r="M150875" s="57">
        <v>2031</v>
      </c>
      <c r="N150875" s="57">
        <v>3</v>
      </c>
      <c r="O150875" s="57">
        <v>4</v>
      </c>
      <c r="P150875" t="s">
        <v>23</v>
      </c>
    </row>
    <row r="150876" spans="12:16" x14ac:dyDescent="0.25">
      <c r="L150876" s="58">
        <v>47926.375</v>
      </c>
      <c r="M150876" s="57">
        <v>2031</v>
      </c>
      <c r="N150876" s="57">
        <v>3</v>
      </c>
      <c r="O150876" s="57">
        <v>4</v>
      </c>
      <c r="P150876" t="s">
        <v>23</v>
      </c>
    </row>
    <row r="150877" spans="12:16" x14ac:dyDescent="0.25">
      <c r="L150877" s="58">
        <v>47926.416666666664</v>
      </c>
      <c r="M150877" s="57">
        <v>2031</v>
      </c>
      <c r="N150877" s="57">
        <v>3</v>
      </c>
      <c r="O150877" s="57">
        <v>4</v>
      </c>
      <c r="P150877" t="s">
        <v>23</v>
      </c>
    </row>
    <row r="150878" spans="12:16" x14ac:dyDescent="0.25">
      <c r="L150878" s="58">
        <v>47926.458333333336</v>
      </c>
      <c r="M150878" s="57">
        <v>2031</v>
      </c>
      <c r="N150878" s="57">
        <v>3</v>
      </c>
      <c r="O150878" s="57">
        <v>4</v>
      </c>
      <c r="P150878" t="s">
        <v>23</v>
      </c>
    </row>
    <row r="150879" spans="12:16" x14ac:dyDescent="0.25">
      <c r="L150879" s="58">
        <v>47926.5</v>
      </c>
      <c r="M150879" s="57">
        <v>2031</v>
      </c>
      <c r="N150879" s="57">
        <v>3</v>
      </c>
      <c r="O150879" s="57">
        <v>4</v>
      </c>
      <c r="P150879" t="s">
        <v>23</v>
      </c>
    </row>
    <row r="150880" spans="12:16" x14ac:dyDescent="0.25">
      <c r="L150880" s="58">
        <v>47926.541666666664</v>
      </c>
      <c r="M150880" s="57">
        <v>2031</v>
      </c>
      <c r="N150880" s="57">
        <v>3</v>
      </c>
      <c r="O150880" s="57">
        <v>4</v>
      </c>
      <c r="P150880" t="s">
        <v>23</v>
      </c>
    </row>
    <row r="150881" spans="12:16" x14ac:dyDescent="0.25">
      <c r="L150881" s="58">
        <v>47926.583333333336</v>
      </c>
      <c r="M150881" s="57">
        <v>2031</v>
      </c>
      <c r="N150881" s="57">
        <v>3</v>
      </c>
      <c r="O150881" s="57">
        <v>4</v>
      </c>
      <c r="P150881" t="s">
        <v>23</v>
      </c>
    </row>
    <row r="150882" spans="12:16" x14ac:dyDescent="0.25">
      <c r="L150882" s="58">
        <v>47926.625</v>
      </c>
      <c r="M150882" s="57">
        <v>2031</v>
      </c>
      <c r="N150882" s="57">
        <v>3</v>
      </c>
      <c r="O150882" s="57">
        <v>4</v>
      </c>
      <c r="P150882" t="s">
        <v>23</v>
      </c>
    </row>
    <row r="150883" spans="12:16" x14ac:dyDescent="0.25">
      <c r="L150883" s="58">
        <v>47926.666666666664</v>
      </c>
      <c r="M150883" s="57">
        <v>2031</v>
      </c>
      <c r="N150883" s="57">
        <v>3</v>
      </c>
      <c r="O150883" s="57">
        <v>4</v>
      </c>
      <c r="P150883" t="s">
        <v>23</v>
      </c>
    </row>
    <row r="150884" spans="12:16" x14ac:dyDescent="0.25">
      <c r="L150884" s="58">
        <v>47926.708333333336</v>
      </c>
      <c r="M150884" s="57">
        <v>2031</v>
      </c>
      <c r="N150884" s="57">
        <v>3</v>
      </c>
      <c r="O150884" s="57">
        <v>4</v>
      </c>
      <c r="P150884" t="s">
        <v>23</v>
      </c>
    </row>
    <row r="150885" spans="12:16" x14ac:dyDescent="0.25">
      <c r="L150885" s="58">
        <v>47926.75</v>
      </c>
      <c r="M150885" s="57">
        <v>2031</v>
      </c>
      <c r="N150885" s="57">
        <v>3</v>
      </c>
      <c r="O150885" s="57">
        <v>4</v>
      </c>
      <c r="P150885" t="s">
        <v>23</v>
      </c>
    </row>
    <row r="150886" spans="12:16" x14ac:dyDescent="0.25">
      <c r="L150886" s="58">
        <v>47926.791666666664</v>
      </c>
      <c r="M150886" s="57">
        <v>2031</v>
      </c>
      <c r="N150886" s="57">
        <v>3</v>
      </c>
      <c r="O150886" s="57">
        <v>4</v>
      </c>
      <c r="P150886" t="s">
        <v>23</v>
      </c>
    </row>
    <row r="150887" spans="12:16" x14ac:dyDescent="0.25">
      <c r="L150887" s="58">
        <v>47926.833333333336</v>
      </c>
      <c r="M150887" s="57">
        <v>2031</v>
      </c>
      <c r="N150887" s="57">
        <v>3</v>
      </c>
      <c r="O150887" s="57">
        <v>4</v>
      </c>
      <c r="P150887" t="s">
        <v>23</v>
      </c>
    </row>
    <row r="150888" spans="12:16" x14ac:dyDescent="0.25">
      <c r="L150888" s="58">
        <v>47926.875</v>
      </c>
      <c r="M150888" s="57">
        <v>2031</v>
      </c>
      <c r="N150888" s="57">
        <v>3</v>
      </c>
      <c r="O150888" s="57">
        <v>4</v>
      </c>
      <c r="P150888" t="s">
        <v>23</v>
      </c>
    </row>
    <row r="150889" spans="12:16" x14ac:dyDescent="0.25">
      <c r="L150889" s="58">
        <v>47926.916666666664</v>
      </c>
      <c r="M150889" s="57">
        <v>2031</v>
      </c>
      <c r="N150889" s="57">
        <v>3</v>
      </c>
      <c r="O150889" s="57">
        <v>4</v>
      </c>
      <c r="P150889" t="s">
        <v>22</v>
      </c>
    </row>
    <row r="150890" spans="12:16" x14ac:dyDescent="0.25">
      <c r="L150890" s="58">
        <v>47926.958333333336</v>
      </c>
      <c r="M150890" s="57">
        <v>2031</v>
      </c>
      <c r="N150890" s="57">
        <v>3</v>
      </c>
      <c r="O150890" s="57">
        <v>4</v>
      </c>
      <c r="P150890" t="s">
        <v>22</v>
      </c>
    </row>
    <row r="150891" spans="12:16" x14ac:dyDescent="0.25">
      <c r="L150891" s="58">
        <v>47927</v>
      </c>
      <c r="M150891" s="57">
        <v>2031</v>
      </c>
      <c r="N150891" s="57">
        <v>3</v>
      </c>
      <c r="O150891" s="57">
        <v>5</v>
      </c>
      <c r="P150891" t="s">
        <v>22</v>
      </c>
    </row>
    <row r="150892" spans="12:16" x14ac:dyDescent="0.25">
      <c r="L150892" s="58">
        <v>47927.041666666664</v>
      </c>
      <c r="M150892" s="57">
        <v>2031</v>
      </c>
      <c r="N150892" s="57">
        <v>3</v>
      </c>
      <c r="O150892" s="57">
        <v>5</v>
      </c>
      <c r="P150892" t="s">
        <v>22</v>
      </c>
    </row>
    <row r="150893" spans="12:16" x14ac:dyDescent="0.25">
      <c r="L150893" s="58">
        <v>47927.083333333336</v>
      </c>
      <c r="M150893" s="57">
        <v>2031</v>
      </c>
      <c r="N150893" s="57">
        <v>3</v>
      </c>
      <c r="O150893" s="57">
        <v>5</v>
      </c>
      <c r="P150893" t="s">
        <v>22</v>
      </c>
    </row>
    <row r="150894" spans="12:16" x14ac:dyDescent="0.25">
      <c r="L150894" s="58">
        <v>47927.125</v>
      </c>
      <c r="M150894" s="57">
        <v>2031</v>
      </c>
      <c r="N150894" s="57">
        <v>3</v>
      </c>
      <c r="O150894" s="57">
        <v>5</v>
      </c>
      <c r="P150894" t="s">
        <v>22</v>
      </c>
    </row>
    <row r="150895" spans="12:16" x14ac:dyDescent="0.25">
      <c r="L150895" s="58">
        <v>47927.166666666664</v>
      </c>
      <c r="M150895" s="57">
        <v>2031</v>
      </c>
      <c r="N150895" s="57">
        <v>3</v>
      </c>
      <c r="O150895" s="57">
        <v>5</v>
      </c>
      <c r="P150895" t="s">
        <v>22</v>
      </c>
    </row>
    <row r="150896" spans="12:16" x14ac:dyDescent="0.25">
      <c r="L150896" s="58">
        <v>47927.208333333336</v>
      </c>
      <c r="M150896" s="57">
        <v>2031</v>
      </c>
      <c r="N150896" s="57">
        <v>3</v>
      </c>
      <c r="O150896" s="57">
        <v>5</v>
      </c>
      <c r="P150896" t="s">
        <v>22</v>
      </c>
    </row>
    <row r="150897" spans="12:16" x14ac:dyDescent="0.25">
      <c r="L150897" s="58">
        <v>47927.25</v>
      </c>
      <c r="M150897" s="57">
        <v>2031</v>
      </c>
      <c r="N150897" s="57">
        <v>3</v>
      </c>
      <c r="O150897" s="57">
        <v>5</v>
      </c>
      <c r="P150897" t="s">
        <v>23</v>
      </c>
    </row>
    <row r="150898" spans="12:16" x14ac:dyDescent="0.25">
      <c r="L150898" s="58">
        <v>47927.291666666664</v>
      </c>
      <c r="M150898" s="57">
        <v>2031</v>
      </c>
      <c r="N150898" s="57">
        <v>3</v>
      </c>
      <c r="O150898" s="57">
        <v>5</v>
      </c>
      <c r="P150898" t="s">
        <v>23</v>
      </c>
    </row>
    <row r="150899" spans="12:16" x14ac:dyDescent="0.25">
      <c r="L150899" s="58">
        <v>47927.333333333336</v>
      </c>
      <c r="M150899" s="57">
        <v>2031</v>
      </c>
      <c r="N150899" s="57">
        <v>3</v>
      </c>
      <c r="O150899" s="57">
        <v>5</v>
      </c>
      <c r="P150899" t="s">
        <v>23</v>
      </c>
    </row>
    <row r="150900" spans="12:16" x14ac:dyDescent="0.25">
      <c r="L150900" s="58">
        <v>47927.375</v>
      </c>
      <c r="M150900" s="57">
        <v>2031</v>
      </c>
      <c r="N150900" s="57">
        <v>3</v>
      </c>
      <c r="O150900" s="57">
        <v>5</v>
      </c>
      <c r="P150900" t="s">
        <v>23</v>
      </c>
    </row>
    <row r="150901" spans="12:16" x14ac:dyDescent="0.25">
      <c r="L150901" s="58">
        <v>47927.416666666664</v>
      </c>
      <c r="M150901" s="57">
        <v>2031</v>
      </c>
      <c r="N150901" s="57">
        <v>3</v>
      </c>
      <c r="O150901" s="57">
        <v>5</v>
      </c>
      <c r="P150901" t="s">
        <v>23</v>
      </c>
    </row>
    <row r="150902" spans="12:16" x14ac:dyDescent="0.25">
      <c r="L150902" s="58">
        <v>47927.458333333336</v>
      </c>
      <c r="M150902" s="57">
        <v>2031</v>
      </c>
      <c r="N150902" s="57">
        <v>3</v>
      </c>
      <c r="O150902" s="57">
        <v>5</v>
      </c>
      <c r="P150902" t="s">
        <v>23</v>
      </c>
    </row>
    <row r="150903" spans="12:16" x14ac:dyDescent="0.25">
      <c r="L150903" s="58">
        <v>47927.5</v>
      </c>
      <c r="M150903" s="57">
        <v>2031</v>
      </c>
      <c r="N150903" s="57">
        <v>3</v>
      </c>
      <c r="O150903" s="57">
        <v>5</v>
      </c>
      <c r="P150903" t="s">
        <v>23</v>
      </c>
    </row>
    <row r="150904" spans="12:16" x14ac:dyDescent="0.25">
      <c r="L150904" s="58">
        <v>47927.541666666664</v>
      </c>
      <c r="M150904" s="57">
        <v>2031</v>
      </c>
      <c r="N150904" s="57">
        <v>3</v>
      </c>
      <c r="O150904" s="57">
        <v>5</v>
      </c>
      <c r="P150904" t="s">
        <v>23</v>
      </c>
    </row>
    <row r="150905" spans="12:16" x14ac:dyDescent="0.25">
      <c r="L150905" s="58">
        <v>47927.583333333336</v>
      </c>
      <c r="M150905" s="57">
        <v>2031</v>
      </c>
      <c r="N150905" s="57">
        <v>3</v>
      </c>
      <c r="O150905" s="57">
        <v>5</v>
      </c>
      <c r="P150905" t="s">
        <v>23</v>
      </c>
    </row>
    <row r="150906" spans="12:16" x14ac:dyDescent="0.25">
      <c r="L150906" s="58">
        <v>47927.625</v>
      </c>
      <c r="M150906" s="57">
        <v>2031</v>
      </c>
      <c r="N150906" s="57">
        <v>3</v>
      </c>
      <c r="O150906" s="57">
        <v>5</v>
      </c>
      <c r="P150906" t="s">
        <v>23</v>
      </c>
    </row>
    <row r="150907" spans="12:16" x14ac:dyDescent="0.25">
      <c r="L150907" s="58">
        <v>47927.666666666664</v>
      </c>
      <c r="M150907" s="57">
        <v>2031</v>
      </c>
      <c r="N150907" s="57">
        <v>3</v>
      </c>
      <c r="O150907" s="57">
        <v>5</v>
      </c>
      <c r="P150907" t="s">
        <v>23</v>
      </c>
    </row>
    <row r="150908" spans="12:16" x14ac:dyDescent="0.25">
      <c r="L150908" s="58">
        <v>47927.708333333336</v>
      </c>
      <c r="M150908" s="57">
        <v>2031</v>
      </c>
      <c r="N150908" s="57">
        <v>3</v>
      </c>
      <c r="O150908" s="57">
        <v>5</v>
      </c>
      <c r="P150908" t="s">
        <v>23</v>
      </c>
    </row>
    <row r="150909" spans="12:16" x14ac:dyDescent="0.25">
      <c r="L150909" s="58">
        <v>47927.75</v>
      </c>
      <c r="M150909" s="57">
        <v>2031</v>
      </c>
      <c r="N150909" s="57">
        <v>3</v>
      </c>
      <c r="O150909" s="57">
        <v>5</v>
      </c>
      <c r="P150909" t="s">
        <v>23</v>
      </c>
    </row>
    <row r="150910" spans="12:16" x14ac:dyDescent="0.25">
      <c r="L150910" s="58">
        <v>47927.791666666664</v>
      </c>
      <c r="M150910" s="57">
        <v>2031</v>
      </c>
      <c r="N150910" s="57">
        <v>3</v>
      </c>
      <c r="O150910" s="57">
        <v>5</v>
      </c>
      <c r="P150910" t="s">
        <v>23</v>
      </c>
    </row>
    <row r="150911" spans="12:16" x14ac:dyDescent="0.25">
      <c r="L150911" s="58">
        <v>47927.833333333336</v>
      </c>
      <c r="M150911" s="57">
        <v>2031</v>
      </c>
      <c r="N150911" s="57">
        <v>3</v>
      </c>
      <c r="O150911" s="57">
        <v>5</v>
      </c>
      <c r="P150911" t="s">
        <v>23</v>
      </c>
    </row>
    <row r="150912" spans="12:16" x14ac:dyDescent="0.25">
      <c r="L150912" s="58">
        <v>47927.875</v>
      </c>
      <c r="M150912" s="57">
        <v>2031</v>
      </c>
      <c r="N150912" s="57">
        <v>3</v>
      </c>
      <c r="O150912" s="57">
        <v>5</v>
      </c>
      <c r="P150912" t="s">
        <v>23</v>
      </c>
    </row>
    <row r="150913" spans="12:16" x14ac:dyDescent="0.25">
      <c r="L150913" s="58">
        <v>47927.916666666664</v>
      </c>
      <c r="M150913" s="57">
        <v>2031</v>
      </c>
      <c r="N150913" s="57">
        <v>3</v>
      </c>
      <c r="O150913" s="57">
        <v>5</v>
      </c>
      <c r="P150913" t="s">
        <v>22</v>
      </c>
    </row>
    <row r="150914" spans="12:16" x14ac:dyDescent="0.25">
      <c r="L150914" s="58">
        <v>47927.958333333336</v>
      </c>
      <c r="M150914" s="57">
        <v>2031</v>
      </c>
      <c r="N150914" s="57">
        <v>3</v>
      </c>
      <c r="O150914" s="57">
        <v>5</v>
      </c>
      <c r="P150914" t="s">
        <v>22</v>
      </c>
    </row>
    <row r="150915" spans="12:16" x14ac:dyDescent="0.25">
      <c r="L150915" s="58">
        <v>47928</v>
      </c>
      <c r="M150915" s="57">
        <v>2031</v>
      </c>
      <c r="N150915" s="57">
        <v>3</v>
      </c>
      <c r="O150915" s="57">
        <v>6</v>
      </c>
      <c r="P150915" t="s">
        <v>22</v>
      </c>
    </row>
    <row r="150916" spans="12:16" x14ac:dyDescent="0.25">
      <c r="L150916" s="58">
        <v>47928.041666666664</v>
      </c>
      <c r="M150916" s="57">
        <v>2031</v>
      </c>
      <c r="N150916" s="57">
        <v>3</v>
      </c>
      <c r="O150916" s="57">
        <v>6</v>
      </c>
      <c r="P150916" t="s">
        <v>22</v>
      </c>
    </row>
    <row r="150917" spans="12:16" x14ac:dyDescent="0.25">
      <c r="L150917" s="58">
        <v>47928.083333333336</v>
      </c>
      <c r="M150917" s="57">
        <v>2031</v>
      </c>
      <c r="N150917" s="57">
        <v>3</v>
      </c>
      <c r="O150917" s="57">
        <v>6</v>
      </c>
      <c r="P150917" t="s">
        <v>22</v>
      </c>
    </row>
    <row r="150918" spans="12:16" x14ac:dyDescent="0.25">
      <c r="L150918" s="58">
        <v>47928.125</v>
      </c>
      <c r="M150918" s="57">
        <v>2031</v>
      </c>
      <c r="N150918" s="57">
        <v>3</v>
      </c>
      <c r="O150918" s="57">
        <v>6</v>
      </c>
      <c r="P150918" t="s">
        <v>22</v>
      </c>
    </row>
    <row r="150919" spans="12:16" x14ac:dyDescent="0.25">
      <c r="L150919" s="58">
        <v>47928.166666666664</v>
      </c>
      <c r="M150919" s="57">
        <v>2031</v>
      </c>
      <c r="N150919" s="57">
        <v>3</v>
      </c>
      <c r="O150919" s="57">
        <v>6</v>
      </c>
      <c r="P150919" t="s">
        <v>22</v>
      </c>
    </row>
    <row r="150920" spans="12:16" x14ac:dyDescent="0.25">
      <c r="L150920" s="58">
        <v>47928.208333333336</v>
      </c>
      <c r="M150920" s="57">
        <v>2031</v>
      </c>
      <c r="N150920" s="57">
        <v>3</v>
      </c>
      <c r="O150920" s="57">
        <v>6</v>
      </c>
      <c r="P150920" t="s">
        <v>22</v>
      </c>
    </row>
    <row r="150921" spans="12:16" x14ac:dyDescent="0.25">
      <c r="L150921" s="58">
        <v>47928.25</v>
      </c>
      <c r="M150921" s="57">
        <v>2031</v>
      </c>
      <c r="N150921" s="57">
        <v>3</v>
      </c>
      <c r="O150921" s="57">
        <v>6</v>
      </c>
      <c r="P150921" t="s">
        <v>23</v>
      </c>
    </row>
    <row r="150922" spans="12:16" x14ac:dyDescent="0.25">
      <c r="L150922" s="58">
        <v>47928.291666666664</v>
      </c>
      <c r="M150922" s="57">
        <v>2031</v>
      </c>
      <c r="N150922" s="57">
        <v>3</v>
      </c>
      <c r="O150922" s="57">
        <v>6</v>
      </c>
      <c r="P150922" t="s">
        <v>23</v>
      </c>
    </row>
    <row r="150923" spans="12:16" x14ac:dyDescent="0.25">
      <c r="L150923" s="58">
        <v>47928.333333333336</v>
      </c>
      <c r="M150923" s="57">
        <v>2031</v>
      </c>
      <c r="N150923" s="57">
        <v>3</v>
      </c>
      <c r="O150923" s="57">
        <v>6</v>
      </c>
      <c r="P150923" t="s">
        <v>23</v>
      </c>
    </row>
    <row r="150924" spans="12:16" x14ac:dyDescent="0.25">
      <c r="L150924" s="58">
        <v>47928.375</v>
      </c>
      <c r="M150924" s="57">
        <v>2031</v>
      </c>
      <c r="N150924" s="57">
        <v>3</v>
      </c>
      <c r="O150924" s="57">
        <v>6</v>
      </c>
      <c r="P150924" t="s">
        <v>23</v>
      </c>
    </row>
    <row r="150925" spans="12:16" x14ac:dyDescent="0.25">
      <c r="L150925" s="58">
        <v>47928.416666666664</v>
      </c>
      <c r="M150925" s="57">
        <v>2031</v>
      </c>
      <c r="N150925" s="57">
        <v>3</v>
      </c>
      <c r="O150925" s="57">
        <v>6</v>
      </c>
      <c r="P150925" t="s">
        <v>23</v>
      </c>
    </row>
    <row r="150926" spans="12:16" x14ac:dyDescent="0.25">
      <c r="L150926" s="58">
        <v>47928.458333333336</v>
      </c>
      <c r="M150926" s="57">
        <v>2031</v>
      </c>
      <c r="N150926" s="57">
        <v>3</v>
      </c>
      <c r="O150926" s="57">
        <v>6</v>
      </c>
      <c r="P150926" t="s">
        <v>23</v>
      </c>
    </row>
    <row r="150927" spans="12:16" x14ac:dyDescent="0.25">
      <c r="L150927" s="58">
        <v>47928.5</v>
      </c>
      <c r="M150927" s="57">
        <v>2031</v>
      </c>
      <c r="N150927" s="57">
        <v>3</v>
      </c>
      <c r="O150927" s="57">
        <v>6</v>
      </c>
      <c r="P150927" t="s">
        <v>23</v>
      </c>
    </row>
    <row r="150928" spans="12:16" x14ac:dyDescent="0.25">
      <c r="L150928" s="58">
        <v>47928.541666666664</v>
      </c>
      <c r="M150928" s="57">
        <v>2031</v>
      </c>
      <c r="N150928" s="57">
        <v>3</v>
      </c>
      <c r="O150928" s="57">
        <v>6</v>
      </c>
      <c r="P150928" t="s">
        <v>23</v>
      </c>
    </row>
    <row r="150929" spans="12:16" x14ac:dyDescent="0.25">
      <c r="L150929" s="58">
        <v>47928.583333333336</v>
      </c>
      <c r="M150929" s="57">
        <v>2031</v>
      </c>
      <c r="N150929" s="57">
        <v>3</v>
      </c>
      <c r="O150929" s="57">
        <v>6</v>
      </c>
      <c r="P150929" t="s">
        <v>23</v>
      </c>
    </row>
    <row r="150930" spans="12:16" x14ac:dyDescent="0.25">
      <c r="L150930" s="58">
        <v>47928.625</v>
      </c>
      <c r="M150930" s="57">
        <v>2031</v>
      </c>
      <c r="N150930" s="57">
        <v>3</v>
      </c>
      <c r="O150930" s="57">
        <v>6</v>
      </c>
      <c r="P150930" t="s">
        <v>23</v>
      </c>
    </row>
    <row r="150931" spans="12:16" x14ac:dyDescent="0.25">
      <c r="L150931" s="58">
        <v>47928.666666666664</v>
      </c>
      <c r="M150931" s="57">
        <v>2031</v>
      </c>
      <c r="N150931" s="57">
        <v>3</v>
      </c>
      <c r="O150931" s="57">
        <v>6</v>
      </c>
      <c r="P150931" t="s">
        <v>23</v>
      </c>
    </row>
    <row r="150932" spans="12:16" x14ac:dyDescent="0.25">
      <c r="L150932" s="58">
        <v>47928.708333333336</v>
      </c>
      <c r="M150932" s="57">
        <v>2031</v>
      </c>
      <c r="N150932" s="57">
        <v>3</v>
      </c>
      <c r="O150932" s="57">
        <v>6</v>
      </c>
      <c r="P150932" t="s">
        <v>23</v>
      </c>
    </row>
    <row r="150933" spans="12:16" x14ac:dyDescent="0.25">
      <c r="L150933" s="58">
        <v>47928.75</v>
      </c>
      <c r="M150933" s="57">
        <v>2031</v>
      </c>
      <c r="N150933" s="57">
        <v>3</v>
      </c>
      <c r="O150933" s="57">
        <v>6</v>
      </c>
      <c r="P150933" t="s">
        <v>23</v>
      </c>
    </row>
    <row r="150934" spans="12:16" x14ac:dyDescent="0.25">
      <c r="L150934" s="58">
        <v>47928.791666666664</v>
      </c>
      <c r="M150934" s="57">
        <v>2031</v>
      </c>
      <c r="N150934" s="57">
        <v>3</v>
      </c>
      <c r="O150934" s="57">
        <v>6</v>
      </c>
      <c r="P150934" t="s">
        <v>23</v>
      </c>
    </row>
    <row r="150935" spans="12:16" x14ac:dyDescent="0.25">
      <c r="L150935" s="58">
        <v>47928.833333333336</v>
      </c>
      <c r="M150935" s="57">
        <v>2031</v>
      </c>
      <c r="N150935" s="57">
        <v>3</v>
      </c>
      <c r="O150935" s="57">
        <v>6</v>
      </c>
      <c r="P150935" t="s">
        <v>23</v>
      </c>
    </row>
    <row r="150936" spans="12:16" x14ac:dyDescent="0.25">
      <c r="L150936" s="58">
        <v>47928.875</v>
      </c>
      <c r="M150936" s="57">
        <v>2031</v>
      </c>
      <c r="N150936" s="57">
        <v>3</v>
      </c>
      <c r="O150936" s="57">
        <v>6</v>
      </c>
      <c r="P150936" t="s">
        <v>23</v>
      </c>
    </row>
    <row r="150937" spans="12:16" x14ac:dyDescent="0.25">
      <c r="L150937" s="58">
        <v>47928.916666666664</v>
      </c>
      <c r="M150937" s="57">
        <v>2031</v>
      </c>
      <c r="N150937" s="57">
        <v>3</v>
      </c>
      <c r="O150937" s="57">
        <v>6</v>
      </c>
      <c r="P150937" t="s">
        <v>22</v>
      </c>
    </row>
    <row r="150938" spans="12:16" x14ac:dyDescent="0.25">
      <c r="L150938" s="58">
        <v>47928.958333333336</v>
      </c>
      <c r="M150938" s="57">
        <v>2031</v>
      </c>
      <c r="N150938" s="57">
        <v>3</v>
      </c>
      <c r="O150938" s="57">
        <v>6</v>
      </c>
      <c r="P150938" t="s">
        <v>22</v>
      </c>
    </row>
    <row r="150939" spans="12:16" x14ac:dyDescent="0.25">
      <c r="L150939" s="58">
        <v>47929</v>
      </c>
      <c r="M150939" s="57">
        <v>2031</v>
      </c>
      <c r="N150939" s="57">
        <v>3</v>
      </c>
      <c r="O150939" s="57">
        <v>7</v>
      </c>
      <c r="P150939" t="s">
        <v>22</v>
      </c>
    </row>
    <row r="150940" spans="12:16" x14ac:dyDescent="0.25">
      <c r="L150940" s="58">
        <v>47929.041666666664</v>
      </c>
      <c r="M150940" s="57">
        <v>2031</v>
      </c>
      <c r="N150940" s="57">
        <v>3</v>
      </c>
      <c r="O150940" s="57">
        <v>7</v>
      </c>
      <c r="P150940" t="s">
        <v>22</v>
      </c>
    </row>
    <row r="150941" spans="12:16" x14ac:dyDescent="0.25">
      <c r="L150941" s="58">
        <v>47929.083333333336</v>
      </c>
      <c r="M150941" s="57">
        <v>2031</v>
      </c>
      <c r="N150941" s="57">
        <v>3</v>
      </c>
      <c r="O150941" s="57">
        <v>7</v>
      </c>
      <c r="P150941" t="s">
        <v>22</v>
      </c>
    </row>
    <row r="150942" spans="12:16" x14ac:dyDescent="0.25">
      <c r="L150942" s="58">
        <v>47929.125</v>
      </c>
      <c r="M150942" s="57">
        <v>2031</v>
      </c>
      <c r="N150942" s="57">
        <v>3</v>
      </c>
      <c r="O150942" s="57">
        <v>7</v>
      </c>
      <c r="P150942" t="s">
        <v>22</v>
      </c>
    </row>
    <row r="150943" spans="12:16" x14ac:dyDescent="0.25">
      <c r="L150943" s="58">
        <v>47929.166666666664</v>
      </c>
      <c r="M150943" s="57">
        <v>2031</v>
      </c>
      <c r="N150943" s="57">
        <v>3</v>
      </c>
      <c r="O150943" s="57">
        <v>7</v>
      </c>
      <c r="P150943" t="s">
        <v>22</v>
      </c>
    </row>
    <row r="150944" spans="12:16" x14ac:dyDescent="0.25">
      <c r="L150944" s="58">
        <v>47929.208333333336</v>
      </c>
      <c r="M150944" s="57">
        <v>2031</v>
      </c>
      <c r="N150944" s="57">
        <v>3</v>
      </c>
      <c r="O150944" s="57">
        <v>7</v>
      </c>
      <c r="P150944" t="s">
        <v>22</v>
      </c>
    </row>
    <row r="150945" spans="12:16" x14ac:dyDescent="0.25">
      <c r="L150945" s="58">
        <v>47929.25</v>
      </c>
      <c r="M150945" s="57">
        <v>2031</v>
      </c>
      <c r="N150945" s="57">
        <v>3</v>
      </c>
      <c r="O150945" s="57">
        <v>7</v>
      </c>
      <c r="P150945" t="s">
        <v>22</v>
      </c>
    </row>
    <row r="150946" spans="12:16" x14ac:dyDescent="0.25">
      <c r="L150946" s="58">
        <v>47929.291666666664</v>
      </c>
      <c r="M150946" s="57">
        <v>2031</v>
      </c>
      <c r="N150946" s="57">
        <v>3</v>
      </c>
      <c r="O150946" s="57">
        <v>7</v>
      </c>
      <c r="P150946" t="s">
        <v>22</v>
      </c>
    </row>
    <row r="150947" spans="12:16" x14ac:dyDescent="0.25">
      <c r="L150947" s="58">
        <v>47929.333333333336</v>
      </c>
      <c r="M150947" s="57">
        <v>2031</v>
      </c>
      <c r="N150947" s="57">
        <v>3</v>
      </c>
      <c r="O150947" s="57">
        <v>7</v>
      </c>
      <c r="P150947" t="s">
        <v>22</v>
      </c>
    </row>
    <row r="150948" spans="12:16" x14ac:dyDescent="0.25">
      <c r="L150948" s="58">
        <v>47929.375</v>
      </c>
      <c r="M150948" s="57">
        <v>2031</v>
      </c>
      <c r="N150948" s="57">
        <v>3</v>
      </c>
      <c r="O150948" s="57">
        <v>7</v>
      </c>
      <c r="P150948" t="s">
        <v>22</v>
      </c>
    </row>
    <row r="150949" spans="12:16" x14ac:dyDescent="0.25">
      <c r="L150949" s="58">
        <v>47929.416666666664</v>
      </c>
      <c r="M150949" s="57">
        <v>2031</v>
      </c>
      <c r="N150949" s="57">
        <v>3</v>
      </c>
      <c r="O150949" s="57">
        <v>7</v>
      </c>
      <c r="P150949" t="s">
        <v>22</v>
      </c>
    </row>
    <row r="150950" spans="12:16" x14ac:dyDescent="0.25">
      <c r="L150950" s="58">
        <v>47929.458333333336</v>
      </c>
      <c r="M150950" s="57">
        <v>2031</v>
      </c>
      <c r="N150950" s="57">
        <v>3</v>
      </c>
      <c r="O150950" s="57">
        <v>7</v>
      </c>
      <c r="P150950" t="s">
        <v>22</v>
      </c>
    </row>
    <row r="150951" spans="12:16" x14ac:dyDescent="0.25">
      <c r="L150951" s="58">
        <v>47929.5</v>
      </c>
      <c r="M150951" s="57">
        <v>2031</v>
      </c>
      <c r="N150951" s="57">
        <v>3</v>
      </c>
      <c r="O150951" s="57">
        <v>7</v>
      </c>
      <c r="P150951" t="s">
        <v>22</v>
      </c>
    </row>
    <row r="150952" spans="12:16" x14ac:dyDescent="0.25">
      <c r="L150952" s="58">
        <v>47929.541666666664</v>
      </c>
      <c r="M150952" s="57">
        <v>2031</v>
      </c>
      <c r="N150952" s="57">
        <v>3</v>
      </c>
      <c r="O150952" s="57">
        <v>7</v>
      </c>
      <c r="P150952" t="s">
        <v>22</v>
      </c>
    </row>
    <row r="150953" spans="12:16" x14ac:dyDescent="0.25">
      <c r="L150953" s="58">
        <v>47929.583333333336</v>
      </c>
      <c r="M150953" s="57">
        <v>2031</v>
      </c>
      <c r="N150953" s="57">
        <v>3</v>
      </c>
      <c r="O150953" s="57">
        <v>7</v>
      </c>
      <c r="P150953" t="s">
        <v>22</v>
      </c>
    </row>
    <row r="150954" spans="12:16" x14ac:dyDescent="0.25">
      <c r="L150954" s="58">
        <v>47929.625</v>
      </c>
      <c r="M150954" s="57">
        <v>2031</v>
      </c>
      <c r="N150954" s="57">
        <v>3</v>
      </c>
      <c r="O150954" s="57">
        <v>7</v>
      </c>
      <c r="P150954" t="s">
        <v>22</v>
      </c>
    </row>
    <row r="150955" spans="12:16" x14ac:dyDescent="0.25">
      <c r="L150955" s="58">
        <v>47929.666666666664</v>
      </c>
      <c r="M150955" s="57">
        <v>2031</v>
      </c>
      <c r="N150955" s="57">
        <v>3</v>
      </c>
      <c r="O150955" s="57">
        <v>7</v>
      </c>
      <c r="P150955" t="s">
        <v>22</v>
      </c>
    </row>
    <row r="150956" spans="12:16" x14ac:dyDescent="0.25">
      <c r="L150956" s="58">
        <v>47929.708333333336</v>
      </c>
      <c r="M150956" s="57">
        <v>2031</v>
      </c>
      <c r="N150956" s="57">
        <v>3</v>
      </c>
      <c r="O150956" s="57">
        <v>7</v>
      </c>
      <c r="P150956" t="s">
        <v>22</v>
      </c>
    </row>
    <row r="150957" spans="12:16" x14ac:dyDescent="0.25">
      <c r="L150957" s="58">
        <v>47929.75</v>
      </c>
      <c r="M150957" s="57">
        <v>2031</v>
      </c>
      <c r="N150957" s="57">
        <v>3</v>
      </c>
      <c r="O150957" s="57">
        <v>7</v>
      </c>
      <c r="P150957" t="s">
        <v>22</v>
      </c>
    </row>
    <row r="150958" spans="12:16" x14ac:dyDescent="0.25">
      <c r="L150958" s="58">
        <v>47929.791666666664</v>
      </c>
      <c r="M150958" s="57">
        <v>2031</v>
      </c>
      <c r="N150958" s="57">
        <v>3</v>
      </c>
      <c r="O150958" s="57">
        <v>7</v>
      </c>
      <c r="P150958" t="s">
        <v>22</v>
      </c>
    </row>
    <row r="150959" spans="12:16" x14ac:dyDescent="0.25">
      <c r="L150959" s="58">
        <v>47929.833333333336</v>
      </c>
      <c r="M150959" s="57">
        <v>2031</v>
      </c>
      <c r="N150959" s="57">
        <v>3</v>
      </c>
      <c r="O150959" s="57">
        <v>7</v>
      </c>
      <c r="P150959" t="s">
        <v>22</v>
      </c>
    </row>
    <row r="150960" spans="12:16" x14ac:dyDescent="0.25">
      <c r="L150960" s="58">
        <v>47929.875</v>
      </c>
      <c r="M150960" s="57">
        <v>2031</v>
      </c>
      <c r="N150960" s="57">
        <v>3</v>
      </c>
      <c r="O150960" s="57">
        <v>7</v>
      </c>
      <c r="P150960" t="s">
        <v>22</v>
      </c>
    </row>
    <row r="150961" spans="12:16" x14ac:dyDescent="0.25">
      <c r="L150961" s="58">
        <v>47929.916666666664</v>
      </c>
      <c r="M150961" s="57">
        <v>2031</v>
      </c>
      <c r="N150961" s="57">
        <v>3</v>
      </c>
      <c r="O150961" s="57">
        <v>7</v>
      </c>
      <c r="P150961" t="s">
        <v>22</v>
      </c>
    </row>
    <row r="150962" spans="12:16" x14ac:dyDescent="0.25">
      <c r="L150962" s="58">
        <v>47929.958333333336</v>
      </c>
      <c r="M150962" s="57">
        <v>2031</v>
      </c>
      <c r="N150962" s="57">
        <v>3</v>
      </c>
      <c r="O150962" s="57">
        <v>7</v>
      </c>
      <c r="P150962" t="s">
        <v>22</v>
      </c>
    </row>
    <row r="150963" spans="12:16" x14ac:dyDescent="0.25">
      <c r="L150963" s="58">
        <v>47930</v>
      </c>
      <c r="M150963" s="57">
        <v>2031</v>
      </c>
      <c r="N150963" s="57">
        <v>3</v>
      </c>
      <c r="O150963" s="57">
        <v>1</v>
      </c>
      <c r="P150963" t="s">
        <v>22</v>
      </c>
    </row>
    <row r="150964" spans="12:16" x14ac:dyDescent="0.25">
      <c r="L150964" s="58">
        <v>47930.041666666664</v>
      </c>
      <c r="M150964" s="57">
        <v>2031</v>
      </c>
      <c r="N150964" s="57">
        <v>3</v>
      </c>
      <c r="O150964" s="57">
        <v>1</v>
      </c>
      <c r="P150964" t="s">
        <v>22</v>
      </c>
    </row>
    <row r="150965" spans="12:16" x14ac:dyDescent="0.25">
      <c r="L150965" s="58">
        <v>47930.083333333336</v>
      </c>
      <c r="M150965" s="57">
        <v>2031</v>
      </c>
      <c r="N150965" s="57">
        <v>3</v>
      </c>
      <c r="O150965" s="57">
        <v>1</v>
      </c>
      <c r="P150965" t="s">
        <v>22</v>
      </c>
    </row>
    <row r="150966" spans="12:16" x14ac:dyDescent="0.25">
      <c r="L150966" s="58">
        <v>47930.125</v>
      </c>
      <c r="M150966" s="57">
        <v>2031</v>
      </c>
      <c r="N150966" s="57">
        <v>3</v>
      </c>
      <c r="O150966" s="57">
        <v>1</v>
      </c>
      <c r="P150966" t="s">
        <v>22</v>
      </c>
    </row>
    <row r="150967" spans="12:16" x14ac:dyDescent="0.25">
      <c r="L150967" s="58">
        <v>47930.166666666664</v>
      </c>
      <c r="M150967" s="57">
        <v>2031</v>
      </c>
      <c r="N150967" s="57">
        <v>3</v>
      </c>
      <c r="O150967" s="57">
        <v>1</v>
      </c>
      <c r="P150967" t="s">
        <v>22</v>
      </c>
    </row>
    <row r="150968" spans="12:16" x14ac:dyDescent="0.25">
      <c r="L150968" s="58">
        <v>47930.208333333336</v>
      </c>
      <c r="M150968" s="57">
        <v>2031</v>
      </c>
      <c r="N150968" s="57">
        <v>3</v>
      </c>
      <c r="O150968" s="57">
        <v>1</v>
      </c>
      <c r="P150968" t="s">
        <v>22</v>
      </c>
    </row>
    <row r="150969" spans="12:16" x14ac:dyDescent="0.25">
      <c r="L150969" s="58">
        <v>47930.25</v>
      </c>
      <c r="M150969" s="57">
        <v>2031</v>
      </c>
      <c r="N150969" s="57">
        <v>3</v>
      </c>
      <c r="O150969" s="57">
        <v>1</v>
      </c>
      <c r="P150969" t="s">
        <v>22</v>
      </c>
    </row>
    <row r="150970" spans="12:16" x14ac:dyDescent="0.25">
      <c r="L150970" s="58">
        <v>47930.291666666664</v>
      </c>
      <c r="M150970" s="57">
        <v>2031</v>
      </c>
      <c r="N150970" s="57">
        <v>3</v>
      </c>
      <c r="O150970" s="57">
        <v>1</v>
      </c>
      <c r="P150970" t="s">
        <v>22</v>
      </c>
    </row>
    <row r="150971" spans="12:16" x14ac:dyDescent="0.25">
      <c r="L150971" s="58">
        <v>47930.333333333336</v>
      </c>
      <c r="M150971" s="57">
        <v>2031</v>
      </c>
      <c r="N150971" s="57">
        <v>3</v>
      </c>
      <c r="O150971" s="57">
        <v>1</v>
      </c>
      <c r="P150971" t="s">
        <v>22</v>
      </c>
    </row>
    <row r="150972" spans="12:16" x14ac:dyDescent="0.25">
      <c r="L150972" s="58">
        <v>47930.375</v>
      </c>
      <c r="M150972" s="57">
        <v>2031</v>
      </c>
      <c r="N150972" s="57">
        <v>3</v>
      </c>
      <c r="O150972" s="57">
        <v>1</v>
      </c>
      <c r="P150972" t="s">
        <v>22</v>
      </c>
    </row>
    <row r="150973" spans="12:16" x14ac:dyDescent="0.25">
      <c r="L150973" s="58">
        <v>47930.416666666664</v>
      </c>
      <c r="M150973" s="57">
        <v>2031</v>
      </c>
      <c r="N150973" s="57">
        <v>3</v>
      </c>
      <c r="O150973" s="57">
        <v>1</v>
      </c>
      <c r="P150973" t="s">
        <v>22</v>
      </c>
    </row>
    <row r="150974" spans="12:16" x14ac:dyDescent="0.25">
      <c r="L150974" s="58">
        <v>47930.458333333336</v>
      </c>
      <c r="M150974" s="57">
        <v>2031</v>
      </c>
      <c r="N150974" s="57">
        <v>3</v>
      </c>
      <c r="O150974" s="57">
        <v>1</v>
      </c>
      <c r="P150974" t="s">
        <v>22</v>
      </c>
    </row>
    <row r="150975" spans="12:16" x14ac:dyDescent="0.25">
      <c r="L150975" s="58">
        <v>47930.5</v>
      </c>
      <c r="M150975" s="57">
        <v>2031</v>
      </c>
      <c r="N150975" s="57">
        <v>3</v>
      </c>
      <c r="O150975" s="57">
        <v>1</v>
      </c>
      <c r="P150975" t="s">
        <v>22</v>
      </c>
    </row>
    <row r="150976" spans="12:16" x14ac:dyDescent="0.25">
      <c r="L150976" s="58">
        <v>47930.541666666664</v>
      </c>
      <c r="M150976" s="57">
        <v>2031</v>
      </c>
      <c r="N150976" s="57">
        <v>3</v>
      </c>
      <c r="O150976" s="57">
        <v>1</v>
      </c>
      <c r="P150976" t="s">
        <v>22</v>
      </c>
    </row>
    <row r="150977" spans="12:16" x14ac:dyDescent="0.25">
      <c r="L150977" s="58">
        <v>47930.583333333336</v>
      </c>
      <c r="M150977" s="57">
        <v>2031</v>
      </c>
      <c r="N150977" s="57">
        <v>3</v>
      </c>
      <c r="O150977" s="57">
        <v>1</v>
      </c>
      <c r="P150977" t="s">
        <v>22</v>
      </c>
    </row>
    <row r="150978" spans="12:16" x14ac:dyDescent="0.25">
      <c r="L150978" s="58">
        <v>47930.625</v>
      </c>
      <c r="M150978" s="57">
        <v>2031</v>
      </c>
      <c r="N150978" s="57">
        <v>3</v>
      </c>
      <c r="O150978" s="57">
        <v>1</v>
      </c>
      <c r="P150978" t="s">
        <v>22</v>
      </c>
    </row>
    <row r="150979" spans="12:16" x14ac:dyDescent="0.25">
      <c r="L150979" s="58">
        <v>47930.666666666664</v>
      </c>
      <c r="M150979" s="57">
        <v>2031</v>
      </c>
      <c r="N150979" s="57">
        <v>3</v>
      </c>
      <c r="O150979" s="57">
        <v>1</v>
      </c>
      <c r="P150979" t="s">
        <v>22</v>
      </c>
    </row>
    <row r="150980" spans="12:16" x14ac:dyDescent="0.25">
      <c r="L150980" s="58">
        <v>47930.708333333336</v>
      </c>
      <c r="M150980" s="57">
        <v>2031</v>
      </c>
      <c r="N150980" s="57">
        <v>3</v>
      </c>
      <c r="O150980" s="57">
        <v>1</v>
      </c>
      <c r="P150980" t="s">
        <v>22</v>
      </c>
    </row>
    <row r="150981" spans="12:16" x14ac:dyDescent="0.25">
      <c r="L150981" s="58">
        <v>47930.75</v>
      </c>
      <c r="M150981" s="57">
        <v>2031</v>
      </c>
      <c r="N150981" s="57">
        <v>3</v>
      </c>
      <c r="O150981" s="57">
        <v>1</v>
      </c>
      <c r="P150981" t="s">
        <v>22</v>
      </c>
    </row>
    <row r="150982" spans="12:16" x14ac:dyDescent="0.25">
      <c r="L150982" s="58">
        <v>47930.791666666664</v>
      </c>
      <c r="M150982" s="57">
        <v>2031</v>
      </c>
      <c r="N150982" s="57">
        <v>3</v>
      </c>
      <c r="O150982" s="57">
        <v>1</v>
      </c>
      <c r="P150982" t="s">
        <v>22</v>
      </c>
    </row>
    <row r="150983" spans="12:16" x14ac:dyDescent="0.25">
      <c r="L150983" s="58">
        <v>47930.833333333336</v>
      </c>
      <c r="M150983" s="57">
        <v>2031</v>
      </c>
      <c r="N150983" s="57">
        <v>3</v>
      </c>
      <c r="O150983" s="57">
        <v>1</v>
      </c>
      <c r="P150983" t="s">
        <v>22</v>
      </c>
    </row>
    <row r="150984" spans="12:16" x14ac:dyDescent="0.25">
      <c r="L150984" s="58">
        <v>47930.875</v>
      </c>
      <c r="M150984" s="57">
        <v>2031</v>
      </c>
      <c r="N150984" s="57">
        <v>3</v>
      </c>
      <c r="O150984" s="57">
        <v>1</v>
      </c>
      <c r="P150984" t="s">
        <v>22</v>
      </c>
    </row>
    <row r="150985" spans="12:16" x14ac:dyDescent="0.25">
      <c r="L150985" s="58">
        <v>47930.916666666664</v>
      </c>
      <c r="M150985" s="57">
        <v>2031</v>
      </c>
      <c r="N150985" s="57">
        <v>3</v>
      </c>
      <c r="O150985" s="57">
        <v>1</v>
      </c>
      <c r="P150985" t="s">
        <v>22</v>
      </c>
    </row>
    <row r="150986" spans="12:16" x14ac:dyDescent="0.25">
      <c r="L150986" s="58">
        <v>47930.958333333336</v>
      </c>
      <c r="M150986" s="57">
        <v>2031</v>
      </c>
      <c r="N150986" s="57">
        <v>3</v>
      </c>
      <c r="O150986" s="57">
        <v>1</v>
      </c>
      <c r="P150986" t="s">
        <v>22</v>
      </c>
    </row>
    <row r="150987" spans="12:16" x14ac:dyDescent="0.25">
      <c r="L150987" s="58">
        <v>47931</v>
      </c>
      <c r="M150987" s="57">
        <v>2031</v>
      </c>
      <c r="N150987" s="57">
        <v>3</v>
      </c>
      <c r="O150987" s="57">
        <v>2</v>
      </c>
      <c r="P150987" t="s">
        <v>22</v>
      </c>
    </row>
    <row r="150988" spans="12:16" x14ac:dyDescent="0.25">
      <c r="L150988" s="58">
        <v>47931.041666666664</v>
      </c>
      <c r="M150988" s="57">
        <v>2031</v>
      </c>
      <c r="N150988" s="57">
        <v>3</v>
      </c>
      <c r="O150988" s="57">
        <v>2</v>
      </c>
      <c r="P150988" t="s">
        <v>22</v>
      </c>
    </row>
    <row r="150989" spans="12:16" x14ac:dyDescent="0.25">
      <c r="L150989" s="58">
        <v>47931.083333333336</v>
      </c>
      <c r="M150989" s="57">
        <v>2031</v>
      </c>
      <c r="N150989" s="57">
        <v>3</v>
      </c>
      <c r="O150989" s="57">
        <v>2</v>
      </c>
      <c r="P150989" t="s">
        <v>22</v>
      </c>
    </row>
    <row r="150990" spans="12:16" x14ac:dyDescent="0.25">
      <c r="L150990" s="58">
        <v>47931.125</v>
      </c>
      <c r="M150990" s="57">
        <v>2031</v>
      </c>
      <c r="N150990" s="57">
        <v>3</v>
      </c>
      <c r="O150990" s="57">
        <v>2</v>
      </c>
      <c r="P150990" t="s">
        <v>22</v>
      </c>
    </row>
    <row r="150991" spans="12:16" x14ac:dyDescent="0.25">
      <c r="L150991" s="58">
        <v>47931.166666666664</v>
      </c>
      <c r="M150991" s="57">
        <v>2031</v>
      </c>
      <c r="N150991" s="57">
        <v>3</v>
      </c>
      <c r="O150991" s="57">
        <v>2</v>
      </c>
      <c r="P150991" t="s">
        <v>22</v>
      </c>
    </row>
    <row r="150992" spans="12:16" x14ac:dyDescent="0.25">
      <c r="L150992" s="58">
        <v>47931.208333333336</v>
      </c>
      <c r="M150992" s="57">
        <v>2031</v>
      </c>
      <c r="N150992" s="57">
        <v>3</v>
      </c>
      <c r="O150992" s="57">
        <v>2</v>
      </c>
      <c r="P150992" t="s">
        <v>22</v>
      </c>
    </row>
    <row r="150993" spans="12:16" x14ac:dyDescent="0.25">
      <c r="L150993" s="58">
        <v>47931.25</v>
      </c>
      <c r="M150993" s="57">
        <v>2031</v>
      </c>
      <c r="N150993" s="57">
        <v>3</v>
      </c>
      <c r="O150993" s="57">
        <v>2</v>
      </c>
      <c r="P150993" t="s">
        <v>23</v>
      </c>
    </row>
    <row r="150994" spans="12:16" x14ac:dyDescent="0.25">
      <c r="L150994" s="58">
        <v>47931.291666666664</v>
      </c>
      <c r="M150994" s="57">
        <v>2031</v>
      </c>
      <c r="N150994" s="57">
        <v>3</v>
      </c>
      <c r="O150994" s="57">
        <v>2</v>
      </c>
      <c r="P150994" t="s">
        <v>23</v>
      </c>
    </row>
    <row r="150995" spans="12:16" x14ac:dyDescent="0.25">
      <c r="L150995" s="58">
        <v>47931.333333333336</v>
      </c>
      <c r="M150995" s="57">
        <v>2031</v>
      </c>
      <c r="N150995" s="57">
        <v>3</v>
      </c>
      <c r="O150995" s="57">
        <v>2</v>
      </c>
      <c r="P150995" t="s">
        <v>23</v>
      </c>
    </row>
    <row r="150996" spans="12:16" x14ac:dyDescent="0.25">
      <c r="L150996" s="58">
        <v>47931.375</v>
      </c>
      <c r="M150996" s="57">
        <v>2031</v>
      </c>
      <c r="N150996" s="57">
        <v>3</v>
      </c>
      <c r="O150996" s="57">
        <v>2</v>
      </c>
      <c r="P150996" t="s">
        <v>23</v>
      </c>
    </row>
    <row r="150997" spans="12:16" x14ac:dyDescent="0.25">
      <c r="L150997" s="58">
        <v>47931.416666666664</v>
      </c>
      <c r="M150997" s="57">
        <v>2031</v>
      </c>
      <c r="N150997" s="57">
        <v>3</v>
      </c>
      <c r="O150997" s="57">
        <v>2</v>
      </c>
      <c r="P150997" t="s">
        <v>23</v>
      </c>
    </row>
    <row r="150998" spans="12:16" x14ac:dyDescent="0.25">
      <c r="L150998" s="58">
        <v>47931.458333333336</v>
      </c>
      <c r="M150998" s="57">
        <v>2031</v>
      </c>
      <c r="N150998" s="57">
        <v>3</v>
      </c>
      <c r="O150998" s="57">
        <v>2</v>
      </c>
      <c r="P150998" t="s">
        <v>23</v>
      </c>
    </row>
    <row r="150999" spans="12:16" x14ac:dyDescent="0.25">
      <c r="L150999" s="58">
        <v>47931.5</v>
      </c>
      <c r="M150999" s="57">
        <v>2031</v>
      </c>
      <c r="N150999" s="57">
        <v>3</v>
      </c>
      <c r="O150999" s="57">
        <v>2</v>
      </c>
      <c r="P150999" t="s">
        <v>23</v>
      </c>
    </row>
    <row r="151000" spans="12:16" x14ac:dyDescent="0.25">
      <c r="L151000" s="58">
        <v>47931.541666666664</v>
      </c>
      <c r="M151000" s="57">
        <v>2031</v>
      </c>
      <c r="N151000" s="57">
        <v>3</v>
      </c>
      <c r="O151000" s="57">
        <v>2</v>
      </c>
      <c r="P151000" t="s">
        <v>23</v>
      </c>
    </row>
    <row r="151001" spans="12:16" x14ac:dyDescent="0.25">
      <c r="L151001" s="58">
        <v>47931.583333333336</v>
      </c>
      <c r="M151001" s="57">
        <v>2031</v>
      </c>
      <c r="N151001" s="57">
        <v>3</v>
      </c>
      <c r="O151001" s="57">
        <v>2</v>
      </c>
      <c r="P151001" t="s">
        <v>23</v>
      </c>
    </row>
    <row r="151002" spans="12:16" x14ac:dyDescent="0.25">
      <c r="L151002" s="58">
        <v>47931.625</v>
      </c>
      <c r="M151002" s="57">
        <v>2031</v>
      </c>
      <c r="N151002" s="57">
        <v>3</v>
      </c>
      <c r="O151002" s="57">
        <v>2</v>
      </c>
      <c r="P151002" t="s">
        <v>23</v>
      </c>
    </row>
    <row r="151003" spans="12:16" x14ac:dyDescent="0.25">
      <c r="L151003" s="58">
        <v>47931.666666666664</v>
      </c>
      <c r="M151003" s="57">
        <v>2031</v>
      </c>
      <c r="N151003" s="57">
        <v>3</v>
      </c>
      <c r="O151003" s="57">
        <v>2</v>
      </c>
      <c r="P151003" t="s">
        <v>23</v>
      </c>
    </row>
    <row r="151004" spans="12:16" x14ac:dyDescent="0.25">
      <c r="L151004" s="58">
        <v>47931.708333333336</v>
      </c>
      <c r="M151004" s="57">
        <v>2031</v>
      </c>
      <c r="N151004" s="57">
        <v>3</v>
      </c>
      <c r="O151004" s="57">
        <v>2</v>
      </c>
      <c r="P151004" t="s">
        <v>23</v>
      </c>
    </row>
    <row r="151005" spans="12:16" x14ac:dyDescent="0.25">
      <c r="L151005" s="58">
        <v>47931.75</v>
      </c>
      <c r="M151005" s="57">
        <v>2031</v>
      </c>
      <c r="N151005" s="57">
        <v>3</v>
      </c>
      <c r="O151005" s="57">
        <v>2</v>
      </c>
      <c r="P151005" t="s">
        <v>23</v>
      </c>
    </row>
    <row r="151006" spans="12:16" x14ac:dyDescent="0.25">
      <c r="L151006" s="58">
        <v>47931.791666666664</v>
      </c>
      <c r="M151006" s="57">
        <v>2031</v>
      </c>
      <c r="N151006" s="57">
        <v>3</v>
      </c>
      <c r="O151006" s="57">
        <v>2</v>
      </c>
      <c r="P151006" t="s">
        <v>23</v>
      </c>
    </row>
    <row r="151007" spans="12:16" x14ac:dyDescent="0.25">
      <c r="L151007" s="58">
        <v>47931.833333333336</v>
      </c>
      <c r="M151007" s="57">
        <v>2031</v>
      </c>
      <c r="N151007" s="57">
        <v>3</v>
      </c>
      <c r="O151007" s="57">
        <v>2</v>
      </c>
      <c r="P151007" t="s">
        <v>23</v>
      </c>
    </row>
    <row r="151008" spans="12:16" x14ac:dyDescent="0.25">
      <c r="L151008" s="58">
        <v>47931.875</v>
      </c>
      <c r="M151008" s="57">
        <v>2031</v>
      </c>
      <c r="N151008" s="57">
        <v>3</v>
      </c>
      <c r="O151008" s="57">
        <v>2</v>
      </c>
      <c r="P151008" t="s">
        <v>23</v>
      </c>
    </row>
    <row r="151009" spans="12:16" x14ac:dyDescent="0.25">
      <c r="L151009" s="58">
        <v>47931.916666666664</v>
      </c>
      <c r="M151009" s="57">
        <v>2031</v>
      </c>
      <c r="N151009" s="57">
        <v>3</v>
      </c>
      <c r="O151009" s="57">
        <v>2</v>
      </c>
      <c r="P151009" t="s">
        <v>22</v>
      </c>
    </row>
    <row r="151010" spans="12:16" x14ac:dyDescent="0.25">
      <c r="L151010" s="58">
        <v>47931.958333333336</v>
      </c>
      <c r="M151010" s="57">
        <v>2031</v>
      </c>
      <c r="N151010" s="57">
        <v>3</v>
      </c>
      <c r="O151010" s="57">
        <v>2</v>
      </c>
      <c r="P151010" t="s">
        <v>22</v>
      </c>
    </row>
    <row r="151011" spans="12:16" x14ac:dyDescent="0.25">
      <c r="L151011" s="58">
        <v>47932</v>
      </c>
      <c r="M151011" s="57">
        <v>2031</v>
      </c>
      <c r="N151011" s="57">
        <v>3</v>
      </c>
      <c r="O151011" s="57">
        <v>3</v>
      </c>
      <c r="P151011" t="s">
        <v>22</v>
      </c>
    </row>
    <row r="151012" spans="12:16" x14ac:dyDescent="0.25">
      <c r="L151012" s="58">
        <v>47932.041666666664</v>
      </c>
      <c r="M151012" s="57">
        <v>2031</v>
      </c>
      <c r="N151012" s="57">
        <v>3</v>
      </c>
      <c r="O151012" s="57">
        <v>3</v>
      </c>
      <c r="P151012" t="s">
        <v>22</v>
      </c>
    </row>
    <row r="151013" spans="12:16" x14ac:dyDescent="0.25">
      <c r="L151013" s="58">
        <v>47932.083333333336</v>
      </c>
      <c r="M151013" s="57">
        <v>2031</v>
      </c>
      <c r="N151013" s="57">
        <v>3</v>
      </c>
      <c r="O151013" s="57">
        <v>3</v>
      </c>
      <c r="P151013" t="s">
        <v>22</v>
      </c>
    </row>
    <row r="151014" spans="12:16" x14ac:dyDescent="0.25">
      <c r="L151014" s="58">
        <v>47932.125</v>
      </c>
      <c r="M151014" s="57">
        <v>2031</v>
      </c>
      <c r="N151014" s="57">
        <v>3</v>
      </c>
      <c r="O151014" s="57">
        <v>3</v>
      </c>
      <c r="P151014" t="s">
        <v>22</v>
      </c>
    </row>
    <row r="151015" spans="12:16" x14ac:dyDescent="0.25">
      <c r="L151015" s="58">
        <v>47932.166666666664</v>
      </c>
      <c r="M151015" s="57">
        <v>2031</v>
      </c>
      <c r="N151015" s="57">
        <v>3</v>
      </c>
      <c r="O151015" s="57">
        <v>3</v>
      </c>
      <c r="P151015" t="s">
        <v>22</v>
      </c>
    </row>
    <row r="151016" spans="12:16" x14ac:dyDescent="0.25">
      <c r="L151016" s="58">
        <v>47932.208333333336</v>
      </c>
      <c r="M151016" s="57">
        <v>2031</v>
      </c>
      <c r="N151016" s="57">
        <v>3</v>
      </c>
      <c r="O151016" s="57">
        <v>3</v>
      </c>
      <c r="P151016" t="s">
        <v>22</v>
      </c>
    </row>
    <row r="151017" spans="12:16" x14ac:dyDescent="0.25">
      <c r="L151017" s="58">
        <v>47932.25</v>
      </c>
      <c r="M151017" s="57">
        <v>2031</v>
      </c>
      <c r="N151017" s="57">
        <v>3</v>
      </c>
      <c r="O151017" s="57">
        <v>3</v>
      </c>
      <c r="P151017" t="s">
        <v>23</v>
      </c>
    </row>
    <row r="151018" spans="12:16" x14ac:dyDescent="0.25">
      <c r="L151018" s="58">
        <v>47932.291666666664</v>
      </c>
      <c r="M151018" s="57">
        <v>2031</v>
      </c>
      <c r="N151018" s="57">
        <v>3</v>
      </c>
      <c r="O151018" s="57">
        <v>3</v>
      </c>
      <c r="P151018" t="s">
        <v>23</v>
      </c>
    </row>
    <row r="151019" spans="12:16" x14ac:dyDescent="0.25">
      <c r="L151019" s="58">
        <v>47932.333333333336</v>
      </c>
      <c r="M151019" s="57">
        <v>2031</v>
      </c>
      <c r="N151019" s="57">
        <v>3</v>
      </c>
      <c r="O151019" s="57">
        <v>3</v>
      </c>
      <c r="P151019" t="s">
        <v>23</v>
      </c>
    </row>
    <row r="151020" spans="12:16" x14ac:dyDescent="0.25">
      <c r="L151020" s="58">
        <v>47932.375</v>
      </c>
      <c r="M151020" s="57">
        <v>2031</v>
      </c>
      <c r="N151020" s="57">
        <v>3</v>
      </c>
      <c r="O151020" s="57">
        <v>3</v>
      </c>
      <c r="P151020" t="s">
        <v>23</v>
      </c>
    </row>
    <row r="151021" spans="12:16" x14ac:dyDescent="0.25">
      <c r="L151021" s="58">
        <v>47932.416666666664</v>
      </c>
      <c r="M151021" s="57">
        <v>2031</v>
      </c>
      <c r="N151021" s="57">
        <v>3</v>
      </c>
      <c r="O151021" s="57">
        <v>3</v>
      </c>
      <c r="P151021" t="s">
        <v>23</v>
      </c>
    </row>
    <row r="151022" spans="12:16" x14ac:dyDescent="0.25">
      <c r="L151022" s="58">
        <v>47932.458333333336</v>
      </c>
      <c r="M151022" s="57">
        <v>2031</v>
      </c>
      <c r="N151022" s="57">
        <v>3</v>
      </c>
      <c r="O151022" s="57">
        <v>3</v>
      </c>
      <c r="P151022" t="s">
        <v>23</v>
      </c>
    </row>
    <row r="151023" spans="12:16" x14ac:dyDescent="0.25">
      <c r="L151023" s="58">
        <v>47932.5</v>
      </c>
      <c r="M151023" s="57">
        <v>2031</v>
      </c>
      <c r="N151023" s="57">
        <v>3</v>
      </c>
      <c r="O151023" s="57">
        <v>3</v>
      </c>
      <c r="P151023" t="s">
        <v>23</v>
      </c>
    </row>
    <row r="151024" spans="12:16" x14ac:dyDescent="0.25">
      <c r="L151024" s="58">
        <v>47932.541666666664</v>
      </c>
      <c r="M151024" s="57">
        <v>2031</v>
      </c>
      <c r="N151024" s="57">
        <v>3</v>
      </c>
      <c r="O151024" s="57">
        <v>3</v>
      </c>
      <c r="P151024" t="s">
        <v>23</v>
      </c>
    </row>
    <row r="151025" spans="12:16" x14ac:dyDescent="0.25">
      <c r="L151025" s="58">
        <v>47932.583333333336</v>
      </c>
      <c r="M151025" s="57">
        <v>2031</v>
      </c>
      <c r="N151025" s="57">
        <v>3</v>
      </c>
      <c r="O151025" s="57">
        <v>3</v>
      </c>
      <c r="P151025" t="s">
        <v>23</v>
      </c>
    </row>
    <row r="151026" spans="12:16" x14ac:dyDescent="0.25">
      <c r="L151026" s="58">
        <v>47932.625</v>
      </c>
      <c r="M151026" s="57">
        <v>2031</v>
      </c>
      <c r="N151026" s="57">
        <v>3</v>
      </c>
      <c r="O151026" s="57">
        <v>3</v>
      </c>
      <c r="P151026" t="s">
        <v>23</v>
      </c>
    </row>
    <row r="151027" spans="12:16" x14ac:dyDescent="0.25">
      <c r="L151027" s="58">
        <v>47932.666666666664</v>
      </c>
      <c r="M151027" s="57">
        <v>2031</v>
      </c>
      <c r="N151027" s="57">
        <v>3</v>
      </c>
      <c r="O151027" s="57">
        <v>3</v>
      </c>
      <c r="P151027" t="s">
        <v>23</v>
      </c>
    </row>
    <row r="151028" spans="12:16" x14ac:dyDescent="0.25">
      <c r="L151028" s="58">
        <v>47932.708333333336</v>
      </c>
      <c r="M151028" s="57">
        <v>2031</v>
      </c>
      <c r="N151028" s="57">
        <v>3</v>
      </c>
      <c r="O151028" s="57">
        <v>3</v>
      </c>
      <c r="P151028" t="s">
        <v>23</v>
      </c>
    </row>
    <row r="151029" spans="12:16" x14ac:dyDescent="0.25">
      <c r="L151029" s="58">
        <v>47932.75</v>
      </c>
      <c r="M151029" s="57">
        <v>2031</v>
      </c>
      <c r="N151029" s="57">
        <v>3</v>
      </c>
      <c r="O151029" s="57">
        <v>3</v>
      </c>
      <c r="P151029" t="s">
        <v>23</v>
      </c>
    </row>
    <row r="151030" spans="12:16" x14ac:dyDescent="0.25">
      <c r="L151030" s="58">
        <v>47932.791666666664</v>
      </c>
      <c r="M151030" s="57">
        <v>2031</v>
      </c>
      <c r="N151030" s="57">
        <v>3</v>
      </c>
      <c r="O151030" s="57">
        <v>3</v>
      </c>
      <c r="P151030" t="s">
        <v>23</v>
      </c>
    </row>
    <row r="151031" spans="12:16" x14ac:dyDescent="0.25">
      <c r="L151031" s="58">
        <v>47932.833333333336</v>
      </c>
      <c r="M151031" s="57">
        <v>2031</v>
      </c>
      <c r="N151031" s="57">
        <v>3</v>
      </c>
      <c r="O151031" s="57">
        <v>3</v>
      </c>
      <c r="P151031" t="s">
        <v>23</v>
      </c>
    </row>
    <row r="151032" spans="12:16" x14ac:dyDescent="0.25">
      <c r="L151032" s="58">
        <v>47932.875</v>
      </c>
      <c r="M151032" s="57">
        <v>2031</v>
      </c>
      <c r="N151032" s="57">
        <v>3</v>
      </c>
      <c r="O151032" s="57">
        <v>3</v>
      </c>
      <c r="P151032" t="s">
        <v>23</v>
      </c>
    </row>
    <row r="151033" spans="12:16" x14ac:dyDescent="0.25">
      <c r="L151033" s="58">
        <v>47932.916666666664</v>
      </c>
      <c r="M151033" s="57">
        <v>2031</v>
      </c>
      <c r="N151033" s="57">
        <v>3</v>
      </c>
      <c r="O151033" s="57">
        <v>3</v>
      </c>
      <c r="P151033" t="s">
        <v>22</v>
      </c>
    </row>
    <row r="151034" spans="12:16" x14ac:dyDescent="0.25">
      <c r="L151034" s="58">
        <v>47932.958333333336</v>
      </c>
      <c r="M151034" s="57">
        <v>2031</v>
      </c>
      <c r="N151034" s="57">
        <v>3</v>
      </c>
      <c r="O151034" s="57">
        <v>3</v>
      </c>
      <c r="P151034" t="s">
        <v>22</v>
      </c>
    </row>
    <row r="151035" spans="12:16" x14ac:dyDescent="0.25">
      <c r="L151035" s="58">
        <v>47933</v>
      </c>
      <c r="M151035" s="57">
        <v>2031</v>
      </c>
      <c r="N151035" s="57">
        <v>3</v>
      </c>
      <c r="O151035" s="57">
        <v>4</v>
      </c>
      <c r="P151035" t="s">
        <v>22</v>
      </c>
    </row>
    <row r="151036" spans="12:16" x14ac:dyDescent="0.25">
      <c r="L151036" s="58">
        <v>47933.041666666664</v>
      </c>
      <c r="M151036" s="57">
        <v>2031</v>
      </c>
      <c r="N151036" s="57">
        <v>3</v>
      </c>
      <c r="O151036" s="57">
        <v>4</v>
      </c>
      <c r="P151036" t="s">
        <v>22</v>
      </c>
    </row>
    <row r="151037" spans="12:16" x14ac:dyDescent="0.25">
      <c r="L151037" s="58">
        <v>47933.083333333336</v>
      </c>
      <c r="M151037" s="57">
        <v>2031</v>
      </c>
      <c r="N151037" s="57">
        <v>3</v>
      </c>
      <c r="O151037" s="57">
        <v>4</v>
      </c>
      <c r="P151037" t="s">
        <v>22</v>
      </c>
    </row>
    <row r="151038" spans="12:16" x14ac:dyDescent="0.25">
      <c r="L151038" s="58">
        <v>47933.125</v>
      </c>
      <c r="M151038" s="57">
        <v>2031</v>
      </c>
      <c r="N151038" s="57">
        <v>3</v>
      </c>
      <c r="O151038" s="57">
        <v>4</v>
      </c>
      <c r="P151038" t="s">
        <v>22</v>
      </c>
    </row>
    <row r="151039" spans="12:16" x14ac:dyDescent="0.25">
      <c r="L151039" s="58">
        <v>47933.166666666664</v>
      </c>
      <c r="M151039" s="57">
        <v>2031</v>
      </c>
      <c r="N151039" s="57">
        <v>3</v>
      </c>
      <c r="O151039" s="57">
        <v>4</v>
      </c>
      <c r="P151039" t="s">
        <v>22</v>
      </c>
    </row>
    <row r="151040" spans="12:16" x14ac:dyDescent="0.25">
      <c r="L151040" s="58">
        <v>47933.208333333336</v>
      </c>
      <c r="M151040" s="57">
        <v>2031</v>
      </c>
      <c r="N151040" s="57">
        <v>3</v>
      </c>
      <c r="O151040" s="57">
        <v>4</v>
      </c>
      <c r="P151040" t="s">
        <v>22</v>
      </c>
    </row>
    <row r="151041" spans="12:16" x14ac:dyDescent="0.25">
      <c r="L151041" s="58">
        <v>47933.25</v>
      </c>
      <c r="M151041" s="57">
        <v>2031</v>
      </c>
      <c r="N151041" s="57">
        <v>3</v>
      </c>
      <c r="O151041" s="57">
        <v>4</v>
      </c>
      <c r="P151041" t="s">
        <v>23</v>
      </c>
    </row>
    <row r="151042" spans="12:16" x14ac:dyDescent="0.25">
      <c r="L151042" s="58">
        <v>47933.291666666664</v>
      </c>
      <c r="M151042" s="57">
        <v>2031</v>
      </c>
      <c r="N151042" s="57">
        <v>3</v>
      </c>
      <c r="O151042" s="57">
        <v>4</v>
      </c>
      <c r="P151042" t="s">
        <v>23</v>
      </c>
    </row>
    <row r="151043" spans="12:16" x14ac:dyDescent="0.25">
      <c r="L151043" s="58">
        <v>47933.333333333336</v>
      </c>
      <c r="M151043" s="57">
        <v>2031</v>
      </c>
      <c r="N151043" s="57">
        <v>3</v>
      </c>
      <c r="O151043" s="57">
        <v>4</v>
      </c>
      <c r="P151043" t="s">
        <v>23</v>
      </c>
    </row>
    <row r="151044" spans="12:16" x14ac:dyDescent="0.25">
      <c r="L151044" s="58">
        <v>47933.375</v>
      </c>
      <c r="M151044" s="57">
        <v>2031</v>
      </c>
      <c r="N151044" s="57">
        <v>3</v>
      </c>
      <c r="O151044" s="57">
        <v>4</v>
      </c>
      <c r="P151044" t="s">
        <v>23</v>
      </c>
    </row>
    <row r="151045" spans="12:16" x14ac:dyDescent="0.25">
      <c r="L151045" s="58">
        <v>47933.416666666664</v>
      </c>
      <c r="M151045" s="57">
        <v>2031</v>
      </c>
      <c r="N151045" s="57">
        <v>3</v>
      </c>
      <c r="O151045" s="57">
        <v>4</v>
      </c>
      <c r="P151045" t="s">
        <v>23</v>
      </c>
    </row>
    <row r="151046" spans="12:16" x14ac:dyDescent="0.25">
      <c r="L151046" s="58">
        <v>47933.458333333336</v>
      </c>
      <c r="M151046" s="57">
        <v>2031</v>
      </c>
      <c r="N151046" s="57">
        <v>3</v>
      </c>
      <c r="O151046" s="57">
        <v>4</v>
      </c>
      <c r="P151046" t="s">
        <v>23</v>
      </c>
    </row>
    <row r="151047" spans="12:16" x14ac:dyDescent="0.25">
      <c r="L151047" s="58">
        <v>47933.5</v>
      </c>
      <c r="M151047" s="57">
        <v>2031</v>
      </c>
      <c r="N151047" s="57">
        <v>3</v>
      </c>
      <c r="O151047" s="57">
        <v>4</v>
      </c>
      <c r="P151047" t="s">
        <v>23</v>
      </c>
    </row>
    <row r="151048" spans="12:16" x14ac:dyDescent="0.25">
      <c r="L151048" s="58">
        <v>47933.541666666664</v>
      </c>
      <c r="M151048" s="57">
        <v>2031</v>
      </c>
      <c r="N151048" s="57">
        <v>3</v>
      </c>
      <c r="O151048" s="57">
        <v>4</v>
      </c>
      <c r="P151048" t="s">
        <v>23</v>
      </c>
    </row>
    <row r="151049" spans="12:16" x14ac:dyDescent="0.25">
      <c r="L151049" s="58">
        <v>47933.583333333336</v>
      </c>
      <c r="M151049" s="57">
        <v>2031</v>
      </c>
      <c r="N151049" s="57">
        <v>3</v>
      </c>
      <c r="O151049" s="57">
        <v>4</v>
      </c>
      <c r="P151049" t="s">
        <v>23</v>
      </c>
    </row>
    <row r="151050" spans="12:16" x14ac:dyDescent="0.25">
      <c r="L151050" s="58">
        <v>47933.625</v>
      </c>
      <c r="M151050" s="57">
        <v>2031</v>
      </c>
      <c r="N151050" s="57">
        <v>3</v>
      </c>
      <c r="O151050" s="57">
        <v>4</v>
      </c>
      <c r="P151050" t="s">
        <v>23</v>
      </c>
    </row>
    <row r="151051" spans="12:16" x14ac:dyDescent="0.25">
      <c r="L151051" s="58">
        <v>47933.666666666664</v>
      </c>
      <c r="M151051" s="57">
        <v>2031</v>
      </c>
      <c r="N151051" s="57">
        <v>3</v>
      </c>
      <c r="O151051" s="57">
        <v>4</v>
      </c>
      <c r="P151051" t="s">
        <v>23</v>
      </c>
    </row>
    <row r="151052" spans="12:16" x14ac:dyDescent="0.25">
      <c r="L151052" s="58">
        <v>47933.708333333336</v>
      </c>
      <c r="M151052" s="57">
        <v>2031</v>
      </c>
      <c r="N151052" s="57">
        <v>3</v>
      </c>
      <c r="O151052" s="57">
        <v>4</v>
      </c>
      <c r="P151052" t="s">
        <v>23</v>
      </c>
    </row>
    <row r="151053" spans="12:16" x14ac:dyDescent="0.25">
      <c r="L151053" s="58">
        <v>47933.75</v>
      </c>
      <c r="M151053" s="57">
        <v>2031</v>
      </c>
      <c r="N151053" s="57">
        <v>3</v>
      </c>
      <c r="O151053" s="57">
        <v>4</v>
      </c>
      <c r="P151053" t="s">
        <v>23</v>
      </c>
    </row>
    <row r="151054" spans="12:16" x14ac:dyDescent="0.25">
      <c r="L151054" s="58">
        <v>47933.791666666664</v>
      </c>
      <c r="M151054" s="57">
        <v>2031</v>
      </c>
      <c r="N151054" s="57">
        <v>3</v>
      </c>
      <c r="O151054" s="57">
        <v>4</v>
      </c>
      <c r="P151054" t="s">
        <v>23</v>
      </c>
    </row>
    <row r="151055" spans="12:16" x14ac:dyDescent="0.25">
      <c r="L151055" s="58">
        <v>47933.833333333336</v>
      </c>
      <c r="M151055" s="57">
        <v>2031</v>
      </c>
      <c r="N151055" s="57">
        <v>3</v>
      </c>
      <c r="O151055" s="57">
        <v>4</v>
      </c>
      <c r="P151055" t="s">
        <v>23</v>
      </c>
    </row>
    <row r="151056" spans="12:16" x14ac:dyDescent="0.25">
      <c r="L151056" s="58">
        <v>47933.875</v>
      </c>
      <c r="M151056" s="57">
        <v>2031</v>
      </c>
      <c r="N151056" s="57">
        <v>3</v>
      </c>
      <c r="O151056" s="57">
        <v>4</v>
      </c>
      <c r="P151056" t="s">
        <v>23</v>
      </c>
    </row>
    <row r="151057" spans="12:16" x14ac:dyDescent="0.25">
      <c r="L151057" s="58">
        <v>47933.916666666664</v>
      </c>
      <c r="M151057" s="57">
        <v>2031</v>
      </c>
      <c r="N151057" s="57">
        <v>3</v>
      </c>
      <c r="O151057" s="57">
        <v>4</v>
      </c>
      <c r="P151057" t="s">
        <v>22</v>
      </c>
    </row>
    <row r="151058" spans="12:16" x14ac:dyDescent="0.25">
      <c r="L151058" s="58">
        <v>47933.958333333336</v>
      </c>
      <c r="M151058" s="57">
        <v>2031</v>
      </c>
      <c r="N151058" s="57">
        <v>3</v>
      </c>
      <c r="O151058" s="57">
        <v>4</v>
      </c>
      <c r="P151058" t="s">
        <v>22</v>
      </c>
    </row>
    <row r="151059" spans="12:16" x14ac:dyDescent="0.25">
      <c r="L151059" s="58">
        <v>47934</v>
      </c>
      <c r="M151059" s="57">
        <v>2031</v>
      </c>
      <c r="N151059" s="57">
        <v>3</v>
      </c>
      <c r="O151059" s="57">
        <v>5</v>
      </c>
      <c r="P151059" t="s">
        <v>22</v>
      </c>
    </row>
    <row r="151060" spans="12:16" x14ac:dyDescent="0.25">
      <c r="L151060" s="58">
        <v>47934.041666666664</v>
      </c>
      <c r="M151060" s="57">
        <v>2031</v>
      </c>
      <c r="N151060" s="57">
        <v>3</v>
      </c>
      <c r="O151060" s="57">
        <v>5</v>
      </c>
      <c r="P151060" t="s">
        <v>22</v>
      </c>
    </row>
    <row r="151061" spans="12:16" x14ac:dyDescent="0.25">
      <c r="L151061" s="58">
        <v>47934.083333333336</v>
      </c>
      <c r="M151061" s="57">
        <v>2031</v>
      </c>
      <c r="N151061" s="57">
        <v>3</v>
      </c>
      <c r="O151061" s="57">
        <v>5</v>
      </c>
      <c r="P151061" t="s">
        <v>22</v>
      </c>
    </row>
    <row r="151062" spans="12:16" x14ac:dyDescent="0.25">
      <c r="L151062" s="58">
        <v>47934.125</v>
      </c>
      <c r="M151062" s="57">
        <v>2031</v>
      </c>
      <c r="N151062" s="57">
        <v>3</v>
      </c>
      <c r="O151062" s="57">
        <v>5</v>
      </c>
      <c r="P151062" t="s">
        <v>22</v>
      </c>
    </row>
    <row r="151063" spans="12:16" x14ac:dyDescent="0.25">
      <c r="L151063" s="58">
        <v>47934.166666666664</v>
      </c>
      <c r="M151063" s="57">
        <v>2031</v>
      </c>
      <c r="N151063" s="57">
        <v>3</v>
      </c>
      <c r="O151063" s="57">
        <v>5</v>
      </c>
      <c r="P151063" t="s">
        <v>22</v>
      </c>
    </row>
    <row r="151064" spans="12:16" x14ac:dyDescent="0.25">
      <c r="L151064" s="58">
        <v>47934.208333333336</v>
      </c>
      <c r="M151064" s="57">
        <v>2031</v>
      </c>
      <c r="N151064" s="57">
        <v>3</v>
      </c>
      <c r="O151064" s="57">
        <v>5</v>
      </c>
      <c r="P151064" t="s">
        <v>22</v>
      </c>
    </row>
    <row r="151065" spans="12:16" x14ac:dyDescent="0.25">
      <c r="L151065" s="58">
        <v>47934.25</v>
      </c>
      <c r="M151065" s="57">
        <v>2031</v>
      </c>
      <c r="N151065" s="57">
        <v>3</v>
      </c>
      <c r="O151065" s="57">
        <v>5</v>
      </c>
      <c r="P151065" t="s">
        <v>23</v>
      </c>
    </row>
    <row r="151066" spans="12:16" x14ac:dyDescent="0.25">
      <c r="L151066" s="58">
        <v>47934.291666666664</v>
      </c>
      <c r="M151066" s="57">
        <v>2031</v>
      </c>
      <c r="N151066" s="57">
        <v>3</v>
      </c>
      <c r="O151066" s="57">
        <v>5</v>
      </c>
      <c r="P151066" t="s">
        <v>23</v>
      </c>
    </row>
    <row r="151067" spans="12:16" x14ac:dyDescent="0.25">
      <c r="L151067" s="58">
        <v>47934.333333333336</v>
      </c>
      <c r="M151067" s="57">
        <v>2031</v>
      </c>
      <c r="N151067" s="57">
        <v>3</v>
      </c>
      <c r="O151067" s="57">
        <v>5</v>
      </c>
      <c r="P151067" t="s">
        <v>23</v>
      </c>
    </row>
    <row r="151068" spans="12:16" x14ac:dyDescent="0.25">
      <c r="L151068" s="58">
        <v>47934.375</v>
      </c>
      <c r="M151068" s="57">
        <v>2031</v>
      </c>
      <c r="N151068" s="57">
        <v>3</v>
      </c>
      <c r="O151068" s="57">
        <v>5</v>
      </c>
      <c r="P151068" t="s">
        <v>23</v>
      </c>
    </row>
    <row r="151069" spans="12:16" x14ac:dyDescent="0.25">
      <c r="L151069" s="58">
        <v>47934.416666666664</v>
      </c>
      <c r="M151069" s="57">
        <v>2031</v>
      </c>
      <c r="N151069" s="57">
        <v>3</v>
      </c>
      <c r="O151069" s="57">
        <v>5</v>
      </c>
      <c r="P151069" t="s">
        <v>23</v>
      </c>
    </row>
    <row r="151070" spans="12:16" x14ac:dyDescent="0.25">
      <c r="L151070" s="58">
        <v>47934.458333333336</v>
      </c>
      <c r="M151070" s="57">
        <v>2031</v>
      </c>
      <c r="N151070" s="57">
        <v>3</v>
      </c>
      <c r="O151070" s="57">
        <v>5</v>
      </c>
      <c r="P151070" t="s">
        <v>23</v>
      </c>
    </row>
    <row r="151071" spans="12:16" x14ac:dyDescent="0.25">
      <c r="L151071" s="58">
        <v>47934.5</v>
      </c>
      <c r="M151071" s="57">
        <v>2031</v>
      </c>
      <c r="N151071" s="57">
        <v>3</v>
      </c>
      <c r="O151071" s="57">
        <v>5</v>
      </c>
      <c r="P151071" t="s">
        <v>23</v>
      </c>
    </row>
    <row r="151072" spans="12:16" x14ac:dyDescent="0.25">
      <c r="L151072" s="58">
        <v>47934.541666666664</v>
      </c>
      <c r="M151072" s="57">
        <v>2031</v>
      </c>
      <c r="N151072" s="57">
        <v>3</v>
      </c>
      <c r="O151072" s="57">
        <v>5</v>
      </c>
      <c r="P151072" t="s">
        <v>23</v>
      </c>
    </row>
    <row r="151073" spans="12:16" x14ac:dyDescent="0.25">
      <c r="L151073" s="58">
        <v>47934.583333333336</v>
      </c>
      <c r="M151073" s="57">
        <v>2031</v>
      </c>
      <c r="N151073" s="57">
        <v>3</v>
      </c>
      <c r="O151073" s="57">
        <v>5</v>
      </c>
      <c r="P151073" t="s">
        <v>23</v>
      </c>
    </row>
    <row r="151074" spans="12:16" x14ac:dyDescent="0.25">
      <c r="L151074" s="58">
        <v>47934.625</v>
      </c>
      <c r="M151074" s="57">
        <v>2031</v>
      </c>
      <c r="N151074" s="57">
        <v>3</v>
      </c>
      <c r="O151074" s="57">
        <v>5</v>
      </c>
      <c r="P151074" t="s">
        <v>23</v>
      </c>
    </row>
    <row r="151075" spans="12:16" x14ac:dyDescent="0.25">
      <c r="L151075" s="58">
        <v>47934.666666666664</v>
      </c>
      <c r="M151075" s="57">
        <v>2031</v>
      </c>
      <c r="N151075" s="57">
        <v>3</v>
      </c>
      <c r="O151075" s="57">
        <v>5</v>
      </c>
      <c r="P151075" t="s">
        <v>23</v>
      </c>
    </row>
    <row r="151076" spans="12:16" x14ac:dyDescent="0.25">
      <c r="L151076" s="58">
        <v>47934.708333333336</v>
      </c>
      <c r="M151076" s="57">
        <v>2031</v>
      </c>
      <c r="N151076" s="57">
        <v>3</v>
      </c>
      <c r="O151076" s="57">
        <v>5</v>
      </c>
      <c r="P151076" t="s">
        <v>23</v>
      </c>
    </row>
    <row r="151077" spans="12:16" x14ac:dyDescent="0.25">
      <c r="L151077" s="58">
        <v>47934.75</v>
      </c>
      <c r="M151077" s="57">
        <v>2031</v>
      </c>
      <c r="N151077" s="57">
        <v>3</v>
      </c>
      <c r="O151077" s="57">
        <v>5</v>
      </c>
      <c r="P151077" t="s">
        <v>23</v>
      </c>
    </row>
    <row r="151078" spans="12:16" x14ac:dyDescent="0.25">
      <c r="L151078" s="58">
        <v>47934.791666666664</v>
      </c>
      <c r="M151078" s="57">
        <v>2031</v>
      </c>
      <c r="N151078" s="57">
        <v>3</v>
      </c>
      <c r="O151078" s="57">
        <v>5</v>
      </c>
      <c r="P151078" t="s">
        <v>23</v>
      </c>
    </row>
    <row r="151079" spans="12:16" x14ac:dyDescent="0.25">
      <c r="L151079" s="58">
        <v>47934.833333333336</v>
      </c>
      <c r="M151079" s="57">
        <v>2031</v>
      </c>
      <c r="N151079" s="57">
        <v>3</v>
      </c>
      <c r="O151079" s="57">
        <v>5</v>
      </c>
      <c r="P151079" t="s">
        <v>23</v>
      </c>
    </row>
    <row r="151080" spans="12:16" x14ac:dyDescent="0.25">
      <c r="L151080" s="58">
        <v>47934.875</v>
      </c>
      <c r="M151080" s="57">
        <v>2031</v>
      </c>
      <c r="N151080" s="57">
        <v>3</v>
      </c>
      <c r="O151080" s="57">
        <v>5</v>
      </c>
      <c r="P151080" t="s">
        <v>23</v>
      </c>
    </row>
    <row r="151081" spans="12:16" x14ac:dyDescent="0.25">
      <c r="L151081" s="58">
        <v>47934.916666666664</v>
      </c>
      <c r="M151081" s="57">
        <v>2031</v>
      </c>
      <c r="N151081" s="57">
        <v>3</v>
      </c>
      <c r="O151081" s="57">
        <v>5</v>
      </c>
      <c r="P151081" t="s">
        <v>22</v>
      </c>
    </row>
    <row r="151082" spans="12:16" x14ac:dyDescent="0.25">
      <c r="L151082" s="58">
        <v>47934.958333333336</v>
      </c>
      <c r="M151082" s="57">
        <v>2031</v>
      </c>
      <c r="N151082" s="57">
        <v>3</v>
      </c>
      <c r="O151082" s="57">
        <v>5</v>
      </c>
      <c r="P151082" t="s">
        <v>22</v>
      </c>
    </row>
    <row r="151083" spans="12:16" x14ac:dyDescent="0.25">
      <c r="L151083" s="58">
        <v>47935</v>
      </c>
      <c r="M151083" s="57">
        <v>2031</v>
      </c>
      <c r="N151083" s="57">
        <v>3</v>
      </c>
      <c r="O151083" s="57">
        <v>6</v>
      </c>
      <c r="P151083" t="s">
        <v>22</v>
      </c>
    </row>
    <row r="151084" spans="12:16" x14ac:dyDescent="0.25">
      <c r="L151084" s="58">
        <v>47935.041666666664</v>
      </c>
      <c r="M151084" s="57">
        <v>2031</v>
      </c>
      <c r="N151084" s="57">
        <v>3</v>
      </c>
      <c r="O151084" s="57">
        <v>6</v>
      </c>
      <c r="P151084" t="s">
        <v>22</v>
      </c>
    </row>
    <row r="151085" spans="12:16" x14ac:dyDescent="0.25">
      <c r="L151085" s="58">
        <v>47935.083333333336</v>
      </c>
      <c r="M151085" s="57">
        <v>2031</v>
      </c>
      <c r="N151085" s="57">
        <v>3</v>
      </c>
      <c r="O151085" s="57">
        <v>6</v>
      </c>
      <c r="P151085" t="s">
        <v>22</v>
      </c>
    </row>
    <row r="151086" spans="12:16" x14ac:dyDescent="0.25">
      <c r="L151086" s="58">
        <v>47935.125</v>
      </c>
      <c r="M151086" s="57">
        <v>2031</v>
      </c>
      <c r="N151086" s="57">
        <v>3</v>
      </c>
      <c r="O151086" s="57">
        <v>6</v>
      </c>
      <c r="P151086" t="s">
        <v>22</v>
      </c>
    </row>
    <row r="151087" spans="12:16" x14ac:dyDescent="0.25">
      <c r="L151087" s="58">
        <v>47935.166666666664</v>
      </c>
      <c r="M151087" s="57">
        <v>2031</v>
      </c>
      <c r="N151087" s="57">
        <v>3</v>
      </c>
      <c r="O151087" s="57">
        <v>6</v>
      </c>
      <c r="P151087" t="s">
        <v>22</v>
      </c>
    </row>
    <row r="151088" spans="12:16" x14ac:dyDescent="0.25">
      <c r="L151088" s="58">
        <v>47935.208333333336</v>
      </c>
      <c r="M151088" s="57">
        <v>2031</v>
      </c>
      <c r="N151088" s="57">
        <v>3</v>
      </c>
      <c r="O151088" s="57">
        <v>6</v>
      </c>
      <c r="P151088" t="s">
        <v>22</v>
      </c>
    </row>
    <row r="151089" spans="12:16" x14ac:dyDescent="0.25">
      <c r="L151089" s="58">
        <v>47935.25</v>
      </c>
      <c r="M151089" s="57">
        <v>2031</v>
      </c>
      <c r="N151089" s="57">
        <v>3</v>
      </c>
      <c r="O151089" s="57">
        <v>6</v>
      </c>
      <c r="P151089" t="s">
        <v>23</v>
      </c>
    </row>
    <row r="151090" spans="12:16" x14ac:dyDescent="0.25">
      <c r="L151090" s="58">
        <v>47935.291666666664</v>
      </c>
      <c r="M151090" s="57">
        <v>2031</v>
      </c>
      <c r="N151090" s="57">
        <v>3</v>
      </c>
      <c r="O151090" s="57">
        <v>6</v>
      </c>
      <c r="P151090" t="s">
        <v>23</v>
      </c>
    </row>
    <row r="151091" spans="12:16" x14ac:dyDescent="0.25">
      <c r="L151091" s="58">
        <v>47935.333333333336</v>
      </c>
      <c r="M151091" s="57">
        <v>2031</v>
      </c>
      <c r="N151091" s="57">
        <v>3</v>
      </c>
      <c r="O151091" s="57">
        <v>6</v>
      </c>
      <c r="P151091" t="s">
        <v>23</v>
      </c>
    </row>
    <row r="151092" spans="12:16" x14ac:dyDescent="0.25">
      <c r="L151092" s="58">
        <v>47935.375</v>
      </c>
      <c r="M151092" s="57">
        <v>2031</v>
      </c>
      <c r="N151092" s="57">
        <v>3</v>
      </c>
      <c r="O151092" s="57">
        <v>6</v>
      </c>
      <c r="P151092" t="s">
        <v>23</v>
      </c>
    </row>
    <row r="151093" spans="12:16" x14ac:dyDescent="0.25">
      <c r="L151093" s="58">
        <v>47935.416666666664</v>
      </c>
      <c r="M151093" s="57">
        <v>2031</v>
      </c>
      <c r="N151093" s="57">
        <v>3</v>
      </c>
      <c r="O151093" s="57">
        <v>6</v>
      </c>
      <c r="P151093" t="s">
        <v>23</v>
      </c>
    </row>
    <row r="151094" spans="12:16" x14ac:dyDescent="0.25">
      <c r="L151094" s="58">
        <v>47935.458333333336</v>
      </c>
      <c r="M151094" s="57">
        <v>2031</v>
      </c>
      <c r="N151094" s="57">
        <v>3</v>
      </c>
      <c r="O151094" s="57">
        <v>6</v>
      </c>
      <c r="P151094" t="s">
        <v>23</v>
      </c>
    </row>
    <row r="151095" spans="12:16" x14ac:dyDescent="0.25">
      <c r="L151095" s="58">
        <v>47935.5</v>
      </c>
      <c r="M151095" s="57">
        <v>2031</v>
      </c>
      <c r="N151095" s="57">
        <v>3</v>
      </c>
      <c r="O151095" s="57">
        <v>6</v>
      </c>
      <c r="P151095" t="s">
        <v>23</v>
      </c>
    </row>
    <row r="151096" spans="12:16" x14ac:dyDescent="0.25">
      <c r="L151096" s="58">
        <v>47935.541666666664</v>
      </c>
      <c r="M151096" s="57">
        <v>2031</v>
      </c>
      <c r="N151096" s="57">
        <v>3</v>
      </c>
      <c r="O151096" s="57">
        <v>6</v>
      </c>
      <c r="P151096" t="s">
        <v>23</v>
      </c>
    </row>
    <row r="151097" spans="12:16" x14ac:dyDescent="0.25">
      <c r="L151097" s="58">
        <v>47935.583333333336</v>
      </c>
      <c r="M151097" s="57">
        <v>2031</v>
      </c>
      <c r="N151097" s="57">
        <v>3</v>
      </c>
      <c r="O151097" s="57">
        <v>6</v>
      </c>
      <c r="P151097" t="s">
        <v>23</v>
      </c>
    </row>
    <row r="151098" spans="12:16" x14ac:dyDescent="0.25">
      <c r="L151098" s="58">
        <v>47935.625</v>
      </c>
      <c r="M151098" s="57">
        <v>2031</v>
      </c>
      <c r="N151098" s="57">
        <v>3</v>
      </c>
      <c r="O151098" s="57">
        <v>6</v>
      </c>
      <c r="P151098" t="s">
        <v>23</v>
      </c>
    </row>
    <row r="151099" spans="12:16" x14ac:dyDescent="0.25">
      <c r="L151099" s="58">
        <v>47935.666666666664</v>
      </c>
      <c r="M151099" s="57">
        <v>2031</v>
      </c>
      <c r="N151099" s="57">
        <v>3</v>
      </c>
      <c r="O151099" s="57">
        <v>6</v>
      </c>
      <c r="P151099" t="s">
        <v>23</v>
      </c>
    </row>
    <row r="151100" spans="12:16" x14ac:dyDescent="0.25">
      <c r="L151100" s="58">
        <v>47935.708333333336</v>
      </c>
      <c r="M151100" s="57">
        <v>2031</v>
      </c>
      <c r="N151100" s="57">
        <v>3</v>
      </c>
      <c r="O151100" s="57">
        <v>6</v>
      </c>
      <c r="P151100" t="s">
        <v>23</v>
      </c>
    </row>
    <row r="151101" spans="12:16" x14ac:dyDescent="0.25">
      <c r="L151101" s="58">
        <v>47935.75</v>
      </c>
      <c r="M151101" s="57">
        <v>2031</v>
      </c>
      <c r="N151101" s="57">
        <v>3</v>
      </c>
      <c r="O151101" s="57">
        <v>6</v>
      </c>
      <c r="P151101" t="s">
        <v>23</v>
      </c>
    </row>
    <row r="151102" spans="12:16" x14ac:dyDescent="0.25">
      <c r="L151102" s="58">
        <v>47935.791666666664</v>
      </c>
      <c r="M151102" s="57">
        <v>2031</v>
      </c>
      <c r="N151102" s="57">
        <v>3</v>
      </c>
      <c r="O151102" s="57">
        <v>6</v>
      </c>
      <c r="P151102" t="s">
        <v>23</v>
      </c>
    </row>
    <row r="151103" spans="12:16" x14ac:dyDescent="0.25">
      <c r="L151103" s="58">
        <v>47935.833333333336</v>
      </c>
      <c r="M151103" s="57">
        <v>2031</v>
      </c>
      <c r="N151103" s="57">
        <v>3</v>
      </c>
      <c r="O151103" s="57">
        <v>6</v>
      </c>
      <c r="P151103" t="s">
        <v>23</v>
      </c>
    </row>
    <row r="151104" spans="12:16" x14ac:dyDescent="0.25">
      <c r="L151104" s="58">
        <v>47935.875</v>
      </c>
      <c r="M151104" s="57">
        <v>2031</v>
      </c>
      <c r="N151104" s="57">
        <v>3</v>
      </c>
      <c r="O151104" s="57">
        <v>6</v>
      </c>
      <c r="P151104" t="s">
        <v>23</v>
      </c>
    </row>
    <row r="151105" spans="12:16" x14ac:dyDescent="0.25">
      <c r="L151105" s="58">
        <v>47935.916666666664</v>
      </c>
      <c r="M151105" s="57">
        <v>2031</v>
      </c>
      <c r="N151105" s="57">
        <v>3</v>
      </c>
      <c r="O151105" s="57">
        <v>6</v>
      </c>
      <c r="P151105" t="s">
        <v>22</v>
      </c>
    </row>
    <row r="151106" spans="12:16" x14ac:dyDescent="0.25">
      <c r="L151106" s="58">
        <v>47935.958333333336</v>
      </c>
      <c r="M151106" s="57">
        <v>2031</v>
      </c>
      <c r="N151106" s="57">
        <v>3</v>
      </c>
      <c r="O151106" s="57">
        <v>6</v>
      </c>
      <c r="P151106" t="s">
        <v>22</v>
      </c>
    </row>
    <row r="151107" spans="12:16" x14ac:dyDescent="0.25">
      <c r="L151107" s="58">
        <v>47936</v>
      </c>
      <c r="M151107" s="57">
        <v>2031</v>
      </c>
      <c r="N151107" s="57">
        <v>3</v>
      </c>
      <c r="O151107" s="57">
        <v>7</v>
      </c>
      <c r="P151107" t="s">
        <v>22</v>
      </c>
    </row>
    <row r="151108" spans="12:16" x14ac:dyDescent="0.25">
      <c r="L151108" s="58">
        <v>47936.041666666664</v>
      </c>
      <c r="M151108" s="57">
        <v>2031</v>
      </c>
      <c r="N151108" s="57">
        <v>3</v>
      </c>
      <c r="O151108" s="57">
        <v>7</v>
      </c>
      <c r="P151108" t="s">
        <v>22</v>
      </c>
    </row>
    <row r="151109" spans="12:16" x14ac:dyDescent="0.25">
      <c r="L151109" s="58">
        <v>47936.083333333336</v>
      </c>
      <c r="M151109" s="57">
        <v>2031</v>
      </c>
      <c r="N151109" s="57">
        <v>3</v>
      </c>
      <c r="O151109" s="57">
        <v>7</v>
      </c>
      <c r="P151109" t="s">
        <v>22</v>
      </c>
    </row>
    <row r="151110" spans="12:16" x14ac:dyDescent="0.25">
      <c r="L151110" s="58">
        <v>47936.125</v>
      </c>
      <c r="M151110" s="57">
        <v>2031</v>
      </c>
      <c r="N151110" s="57">
        <v>3</v>
      </c>
      <c r="O151110" s="57">
        <v>7</v>
      </c>
      <c r="P151110" t="s">
        <v>22</v>
      </c>
    </row>
    <row r="151111" spans="12:16" x14ac:dyDescent="0.25">
      <c r="L151111" s="58">
        <v>47936.166666666664</v>
      </c>
      <c r="M151111" s="57">
        <v>2031</v>
      </c>
      <c r="N151111" s="57">
        <v>3</v>
      </c>
      <c r="O151111" s="57">
        <v>7</v>
      </c>
      <c r="P151111" t="s">
        <v>22</v>
      </c>
    </row>
    <row r="151112" spans="12:16" x14ac:dyDescent="0.25">
      <c r="L151112" s="58">
        <v>47936.208333333336</v>
      </c>
      <c r="M151112" s="57">
        <v>2031</v>
      </c>
      <c r="N151112" s="57">
        <v>3</v>
      </c>
      <c r="O151112" s="57">
        <v>7</v>
      </c>
      <c r="P151112" t="s">
        <v>22</v>
      </c>
    </row>
    <row r="151113" spans="12:16" x14ac:dyDescent="0.25">
      <c r="L151113" s="58">
        <v>47936.25</v>
      </c>
      <c r="M151113" s="57">
        <v>2031</v>
      </c>
      <c r="N151113" s="57">
        <v>3</v>
      </c>
      <c r="O151113" s="57">
        <v>7</v>
      </c>
      <c r="P151113" t="s">
        <v>22</v>
      </c>
    </row>
    <row r="151114" spans="12:16" x14ac:dyDescent="0.25">
      <c r="L151114" s="58">
        <v>47936.291666666664</v>
      </c>
      <c r="M151114" s="57">
        <v>2031</v>
      </c>
      <c r="N151114" s="57">
        <v>3</v>
      </c>
      <c r="O151114" s="57">
        <v>7</v>
      </c>
      <c r="P151114" t="s">
        <v>22</v>
      </c>
    </row>
    <row r="151115" spans="12:16" x14ac:dyDescent="0.25">
      <c r="L151115" s="58">
        <v>47936.333333333336</v>
      </c>
      <c r="M151115" s="57">
        <v>2031</v>
      </c>
      <c r="N151115" s="57">
        <v>3</v>
      </c>
      <c r="O151115" s="57">
        <v>7</v>
      </c>
      <c r="P151115" t="s">
        <v>22</v>
      </c>
    </row>
    <row r="151116" spans="12:16" x14ac:dyDescent="0.25">
      <c r="L151116" s="58">
        <v>47936.375</v>
      </c>
      <c r="M151116" s="57">
        <v>2031</v>
      </c>
      <c r="N151116" s="57">
        <v>3</v>
      </c>
      <c r="O151116" s="57">
        <v>7</v>
      </c>
      <c r="P151116" t="s">
        <v>22</v>
      </c>
    </row>
    <row r="151117" spans="12:16" x14ac:dyDescent="0.25">
      <c r="L151117" s="58">
        <v>47936.416666666664</v>
      </c>
      <c r="M151117" s="57">
        <v>2031</v>
      </c>
      <c r="N151117" s="57">
        <v>3</v>
      </c>
      <c r="O151117" s="57">
        <v>7</v>
      </c>
      <c r="P151117" t="s">
        <v>22</v>
      </c>
    </row>
    <row r="151118" spans="12:16" x14ac:dyDescent="0.25">
      <c r="L151118" s="58">
        <v>47936.458333333336</v>
      </c>
      <c r="M151118" s="57">
        <v>2031</v>
      </c>
      <c r="N151118" s="57">
        <v>3</v>
      </c>
      <c r="O151118" s="57">
        <v>7</v>
      </c>
      <c r="P151118" t="s">
        <v>22</v>
      </c>
    </row>
    <row r="151119" spans="12:16" x14ac:dyDescent="0.25">
      <c r="L151119" s="58">
        <v>47936.5</v>
      </c>
      <c r="M151119" s="57">
        <v>2031</v>
      </c>
      <c r="N151119" s="57">
        <v>3</v>
      </c>
      <c r="O151119" s="57">
        <v>7</v>
      </c>
      <c r="P151119" t="s">
        <v>22</v>
      </c>
    </row>
    <row r="151120" spans="12:16" x14ac:dyDescent="0.25">
      <c r="L151120" s="58">
        <v>47936.541666666664</v>
      </c>
      <c r="M151120" s="57">
        <v>2031</v>
      </c>
      <c r="N151120" s="57">
        <v>3</v>
      </c>
      <c r="O151120" s="57">
        <v>7</v>
      </c>
      <c r="P151120" t="s">
        <v>22</v>
      </c>
    </row>
    <row r="151121" spans="12:16" x14ac:dyDescent="0.25">
      <c r="L151121" s="58">
        <v>47936.583333333336</v>
      </c>
      <c r="M151121" s="57">
        <v>2031</v>
      </c>
      <c r="N151121" s="57">
        <v>3</v>
      </c>
      <c r="O151121" s="57">
        <v>7</v>
      </c>
      <c r="P151121" t="s">
        <v>22</v>
      </c>
    </row>
    <row r="151122" spans="12:16" x14ac:dyDescent="0.25">
      <c r="L151122" s="58">
        <v>47936.625</v>
      </c>
      <c r="M151122" s="57">
        <v>2031</v>
      </c>
      <c r="N151122" s="57">
        <v>3</v>
      </c>
      <c r="O151122" s="57">
        <v>7</v>
      </c>
      <c r="P151122" t="s">
        <v>22</v>
      </c>
    </row>
    <row r="151123" spans="12:16" x14ac:dyDescent="0.25">
      <c r="L151123" s="58">
        <v>47936.666666666664</v>
      </c>
      <c r="M151123" s="57">
        <v>2031</v>
      </c>
      <c r="N151123" s="57">
        <v>3</v>
      </c>
      <c r="O151123" s="57">
        <v>7</v>
      </c>
      <c r="P151123" t="s">
        <v>22</v>
      </c>
    </row>
    <row r="151124" spans="12:16" x14ac:dyDescent="0.25">
      <c r="L151124" s="58">
        <v>47936.708333333336</v>
      </c>
      <c r="M151124" s="57">
        <v>2031</v>
      </c>
      <c r="N151124" s="57">
        <v>3</v>
      </c>
      <c r="O151124" s="57">
        <v>7</v>
      </c>
      <c r="P151124" t="s">
        <v>22</v>
      </c>
    </row>
    <row r="151125" spans="12:16" x14ac:dyDescent="0.25">
      <c r="L151125" s="58">
        <v>47936.75</v>
      </c>
      <c r="M151125" s="57">
        <v>2031</v>
      </c>
      <c r="N151125" s="57">
        <v>3</v>
      </c>
      <c r="O151125" s="57">
        <v>7</v>
      </c>
      <c r="P151125" t="s">
        <v>22</v>
      </c>
    </row>
    <row r="151126" spans="12:16" x14ac:dyDescent="0.25">
      <c r="L151126" s="58">
        <v>47936.791666666664</v>
      </c>
      <c r="M151126" s="57">
        <v>2031</v>
      </c>
      <c r="N151126" s="57">
        <v>3</v>
      </c>
      <c r="O151126" s="57">
        <v>7</v>
      </c>
      <c r="P151126" t="s">
        <v>22</v>
      </c>
    </row>
    <row r="151127" spans="12:16" x14ac:dyDescent="0.25">
      <c r="L151127" s="58">
        <v>47936.833333333336</v>
      </c>
      <c r="M151127" s="57">
        <v>2031</v>
      </c>
      <c r="N151127" s="57">
        <v>3</v>
      </c>
      <c r="O151127" s="57">
        <v>7</v>
      </c>
      <c r="P151127" t="s">
        <v>22</v>
      </c>
    </row>
    <row r="151128" spans="12:16" x14ac:dyDescent="0.25">
      <c r="L151128" s="58">
        <v>47936.875</v>
      </c>
      <c r="M151128" s="57">
        <v>2031</v>
      </c>
      <c r="N151128" s="57">
        <v>3</v>
      </c>
      <c r="O151128" s="57">
        <v>7</v>
      </c>
      <c r="P151128" t="s">
        <v>22</v>
      </c>
    </row>
    <row r="151129" spans="12:16" x14ac:dyDescent="0.25">
      <c r="L151129" s="58">
        <v>47936.916666666664</v>
      </c>
      <c r="M151129" s="57">
        <v>2031</v>
      </c>
      <c r="N151129" s="57">
        <v>3</v>
      </c>
      <c r="O151129" s="57">
        <v>7</v>
      </c>
      <c r="P151129" t="s">
        <v>22</v>
      </c>
    </row>
    <row r="151130" spans="12:16" x14ac:dyDescent="0.25">
      <c r="L151130" s="58">
        <v>47936.958333333336</v>
      </c>
      <c r="M151130" s="57">
        <v>2031</v>
      </c>
      <c r="N151130" s="57">
        <v>3</v>
      </c>
      <c r="O151130" s="57">
        <v>7</v>
      </c>
      <c r="P151130" t="s">
        <v>22</v>
      </c>
    </row>
    <row r="151131" spans="12:16" x14ac:dyDescent="0.25">
      <c r="L151131" s="58">
        <v>47937</v>
      </c>
      <c r="M151131" s="57">
        <v>2031</v>
      </c>
      <c r="N151131" s="57">
        <v>3</v>
      </c>
      <c r="O151131" s="57">
        <v>1</v>
      </c>
      <c r="P151131" t="s">
        <v>22</v>
      </c>
    </row>
    <row r="151132" spans="12:16" x14ac:dyDescent="0.25">
      <c r="L151132" s="58">
        <v>47937.041666666664</v>
      </c>
      <c r="M151132" s="57">
        <v>2031</v>
      </c>
      <c r="N151132" s="57">
        <v>3</v>
      </c>
      <c r="O151132" s="57">
        <v>1</v>
      </c>
      <c r="P151132" t="s">
        <v>22</v>
      </c>
    </row>
    <row r="151133" spans="12:16" x14ac:dyDescent="0.25">
      <c r="L151133" s="58">
        <v>47937.083333333336</v>
      </c>
      <c r="M151133" s="57">
        <v>2031</v>
      </c>
      <c r="N151133" s="57">
        <v>3</v>
      </c>
      <c r="O151133" s="57">
        <v>1</v>
      </c>
      <c r="P151133" t="s">
        <v>22</v>
      </c>
    </row>
    <row r="151134" spans="12:16" x14ac:dyDescent="0.25">
      <c r="L151134" s="58">
        <v>47937.125</v>
      </c>
      <c r="M151134" s="57">
        <v>2031</v>
      </c>
      <c r="N151134" s="57">
        <v>3</v>
      </c>
      <c r="O151134" s="57">
        <v>1</v>
      </c>
      <c r="P151134" t="s">
        <v>22</v>
      </c>
    </row>
    <row r="151135" spans="12:16" x14ac:dyDescent="0.25">
      <c r="L151135" s="58">
        <v>47937.166666666664</v>
      </c>
      <c r="M151135" s="57">
        <v>2031</v>
      </c>
      <c r="N151135" s="57">
        <v>3</v>
      </c>
      <c r="O151135" s="57">
        <v>1</v>
      </c>
      <c r="P151135" t="s">
        <v>22</v>
      </c>
    </row>
    <row r="151136" spans="12:16" x14ac:dyDescent="0.25">
      <c r="L151136" s="58">
        <v>47937.208333333336</v>
      </c>
      <c r="M151136" s="57">
        <v>2031</v>
      </c>
      <c r="N151136" s="57">
        <v>3</v>
      </c>
      <c r="O151136" s="57">
        <v>1</v>
      </c>
      <c r="P151136" t="s">
        <v>22</v>
      </c>
    </row>
    <row r="151137" spans="12:16" x14ac:dyDescent="0.25">
      <c r="L151137" s="58">
        <v>47937.25</v>
      </c>
      <c r="M151137" s="57">
        <v>2031</v>
      </c>
      <c r="N151137" s="57">
        <v>3</v>
      </c>
      <c r="O151137" s="57">
        <v>1</v>
      </c>
      <c r="P151137" t="s">
        <v>22</v>
      </c>
    </row>
    <row r="151138" spans="12:16" x14ac:dyDescent="0.25">
      <c r="L151138" s="58">
        <v>47937.291666666664</v>
      </c>
      <c r="M151138" s="57">
        <v>2031</v>
      </c>
      <c r="N151138" s="57">
        <v>3</v>
      </c>
      <c r="O151138" s="57">
        <v>1</v>
      </c>
      <c r="P151138" t="s">
        <v>22</v>
      </c>
    </row>
    <row r="151139" spans="12:16" x14ac:dyDescent="0.25">
      <c r="L151139" s="58">
        <v>47937.333333333336</v>
      </c>
      <c r="M151139" s="57">
        <v>2031</v>
      </c>
      <c r="N151139" s="57">
        <v>3</v>
      </c>
      <c r="O151139" s="57">
        <v>1</v>
      </c>
      <c r="P151139" t="s">
        <v>22</v>
      </c>
    </row>
    <row r="151140" spans="12:16" x14ac:dyDescent="0.25">
      <c r="L151140" s="58">
        <v>47937.375</v>
      </c>
      <c r="M151140" s="57">
        <v>2031</v>
      </c>
      <c r="N151140" s="57">
        <v>3</v>
      </c>
      <c r="O151140" s="57">
        <v>1</v>
      </c>
      <c r="P151140" t="s">
        <v>22</v>
      </c>
    </row>
    <row r="151141" spans="12:16" x14ac:dyDescent="0.25">
      <c r="L151141" s="58">
        <v>47937.416666666664</v>
      </c>
      <c r="M151141" s="57">
        <v>2031</v>
      </c>
      <c r="N151141" s="57">
        <v>3</v>
      </c>
      <c r="O151141" s="57">
        <v>1</v>
      </c>
      <c r="P151141" t="s">
        <v>22</v>
      </c>
    </row>
    <row r="151142" spans="12:16" x14ac:dyDescent="0.25">
      <c r="L151142" s="58">
        <v>47937.458333333336</v>
      </c>
      <c r="M151142" s="57">
        <v>2031</v>
      </c>
      <c r="N151142" s="57">
        <v>3</v>
      </c>
      <c r="O151142" s="57">
        <v>1</v>
      </c>
      <c r="P151142" t="s">
        <v>22</v>
      </c>
    </row>
    <row r="151143" spans="12:16" x14ac:dyDescent="0.25">
      <c r="L151143" s="58">
        <v>47937.5</v>
      </c>
      <c r="M151143" s="57">
        <v>2031</v>
      </c>
      <c r="N151143" s="57">
        <v>3</v>
      </c>
      <c r="O151143" s="57">
        <v>1</v>
      </c>
      <c r="P151143" t="s">
        <v>22</v>
      </c>
    </row>
    <row r="151144" spans="12:16" x14ac:dyDescent="0.25">
      <c r="L151144" s="58">
        <v>47937.541666666664</v>
      </c>
      <c r="M151144" s="57">
        <v>2031</v>
      </c>
      <c r="N151144" s="57">
        <v>3</v>
      </c>
      <c r="O151144" s="57">
        <v>1</v>
      </c>
      <c r="P151144" t="s">
        <v>22</v>
      </c>
    </row>
    <row r="151145" spans="12:16" x14ac:dyDescent="0.25">
      <c r="L151145" s="58">
        <v>47937.583333333336</v>
      </c>
      <c r="M151145" s="57">
        <v>2031</v>
      </c>
      <c r="N151145" s="57">
        <v>3</v>
      </c>
      <c r="O151145" s="57">
        <v>1</v>
      </c>
      <c r="P151145" t="s">
        <v>22</v>
      </c>
    </row>
    <row r="151146" spans="12:16" x14ac:dyDescent="0.25">
      <c r="L151146" s="58">
        <v>47937.625</v>
      </c>
      <c r="M151146" s="57">
        <v>2031</v>
      </c>
      <c r="N151146" s="57">
        <v>3</v>
      </c>
      <c r="O151146" s="57">
        <v>1</v>
      </c>
      <c r="P151146" t="s">
        <v>22</v>
      </c>
    </row>
    <row r="151147" spans="12:16" x14ac:dyDescent="0.25">
      <c r="L151147" s="58">
        <v>47937.666666666664</v>
      </c>
      <c r="M151147" s="57">
        <v>2031</v>
      </c>
      <c r="N151147" s="57">
        <v>3</v>
      </c>
      <c r="O151147" s="57">
        <v>1</v>
      </c>
      <c r="P151147" t="s">
        <v>22</v>
      </c>
    </row>
    <row r="151148" spans="12:16" x14ac:dyDescent="0.25">
      <c r="L151148" s="58">
        <v>47937.708333333336</v>
      </c>
      <c r="M151148" s="57">
        <v>2031</v>
      </c>
      <c r="N151148" s="57">
        <v>3</v>
      </c>
      <c r="O151148" s="57">
        <v>1</v>
      </c>
      <c r="P151148" t="s">
        <v>22</v>
      </c>
    </row>
    <row r="151149" spans="12:16" x14ac:dyDescent="0.25">
      <c r="L151149" s="58">
        <v>47937.75</v>
      </c>
      <c r="M151149" s="57">
        <v>2031</v>
      </c>
      <c r="N151149" s="57">
        <v>3</v>
      </c>
      <c r="O151149" s="57">
        <v>1</v>
      </c>
      <c r="P151149" t="s">
        <v>22</v>
      </c>
    </row>
    <row r="151150" spans="12:16" x14ac:dyDescent="0.25">
      <c r="L151150" s="58">
        <v>47937.791666666664</v>
      </c>
      <c r="M151150" s="57">
        <v>2031</v>
      </c>
      <c r="N151150" s="57">
        <v>3</v>
      </c>
      <c r="O151150" s="57">
        <v>1</v>
      </c>
      <c r="P151150" t="s">
        <v>22</v>
      </c>
    </row>
    <row r="151151" spans="12:16" x14ac:dyDescent="0.25">
      <c r="L151151" s="58">
        <v>47937.833333333336</v>
      </c>
      <c r="M151151" s="57">
        <v>2031</v>
      </c>
      <c r="N151151" s="57">
        <v>3</v>
      </c>
      <c r="O151151" s="57">
        <v>1</v>
      </c>
      <c r="P151151" t="s">
        <v>22</v>
      </c>
    </row>
    <row r="151152" spans="12:16" x14ac:dyDescent="0.25">
      <c r="L151152" s="58">
        <v>47937.875</v>
      </c>
      <c r="M151152" s="57">
        <v>2031</v>
      </c>
      <c r="N151152" s="57">
        <v>3</v>
      </c>
      <c r="O151152" s="57">
        <v>1</v>
      </c>
      <c r="P151152" t="s">
        <v>22</v>
      </c>
    </row>
    <row r="151153" spans="12:16" x14ac:dyDescent="0.25">
      <c r="L151153" s="58">
        <v>47937.916666666664</v>
      </c>
      <c r="M151153" s="57">
        <v>2031</v>
      </c>
      <c r="N151153" s="57">
        <v>3</v>
      </c>
      <c r="O151153" s="57">
        <v>1</v>
      </c>
      <c r="P151153" t="s">
        <v>22</v>
      </c>
    </row>
    <row r="151154" spans="12:16" x14ac:dyDescent="0.25">
      <c r="L151154" s="58">
        <v>47937.958333333336</v>
      </c>
      <c r="M151154" s="57">
        <v>2031</v>
      </c>
      <c r="N151154" s="57">
        <v>3</v>
      </c>
      <c r="O151154" s="57">
        <v>1</v>
      </c>
      <c r="P151154" t="s">
        <v>22</v>
      </c>
    </row>
    <row r="151155" spans="12:16" x14ac:dyDescent="0.25">
      <c r="L151155" s="58">
        <v>47938</v>
      </c>
      <c r="M151155" s="57">
        <v>2031</v>
      </c>
      <c r="N151155" s="57">
        <v>3</v>
      </c>
      <c r="O151155" s="57">
        <v>2</v>
      </c>
      <c r="P151155" t="s">
        <v>22</v>
      </c>
    </row>
    <row r="151156" spans="12:16" x14ac:dyDescent="0.25">
      <c r="L151156" s="58">
        <v>47938.041666666664</v>
      </c>
      <c r="M151156" s="57">
        <v>2031</v>
      </c>
      <c r="N151156" s="57">
        <v>3</v>
      </c>
      <c r="O151156" s="57">
        <v>2</v>
      </c>
      <c r="P151156" t="s">
        <v>22</v>
      </c>
    </row>
    <row r="151157" spans="12:16" x14ac:dyDescent="0.25">
      <c r="L151157" s="58">
        <v>47938.083333333336</v>
      </c>
      <c r="M151157" s="57">
        <v>2031</v>
      </c>
      <c r="N151157" s="57">
        <v>3</v>
      </c>
      <c r="O151157" s="57">
        <v>2</v>
      </c>
      <c r="P151157" t="s">
        <v>22</v>
      </c>
    </row>
    <row r="151158" spans="12:16" x14ac:dyDescent="0.25">
      <c r="L151158" s="58">
        <v>47938.125</v>
      </c>
      <c r="M151158" s="57">
        <v>2031</v>
      </c>
      <c r="N151158" s="57">
        <v>3</v>
      </c>
      <c r="O151158" s="57">
        <v>2</v>
      </c>
      <c r="P151158" t="s">
        <v>22</v>
      </c>
    </row>
    <row r="151159" spans="12:16" x14ac:dyDescent="0.25">
      <c r="L151159" s="58">
        <v>47938.166666666664</v>
      </c>
      <c r="M151159" s="57">
        <v>2031</v>
      </c>
      <c r="N151159" s="57">
        <v>3</v>
      </c>
      <c r="O151159" s="57">
        <v>2</v>
      </c>
      <c r="P151159" t="s">
        <v>22</v>
      </c>
    </row>
    <row r="151160" spans="12:16" x14ac:dyDescent="0.25">
      <c r="L151160" s="58">
        <v>47938.208333333336</v>
      </c>
      <c r="M151160" s="57">
        <v>2031</v>
      </c>
      <c r="N151160" s="57">
        <v>3</v>
      </c>
      <c r="O151160" s="57">
        <v>2</v>
      </c>
      <c r="P151160" t="s">
        <v>22</v>
      </c>
    </row>
    <row r="151161" spans="12:16" x14ac:dyDescent="0.25">
      <c r="L151161" s="58">
        <v>47938.25</v>
      </c>
      <c r="M151161" s="57">
        <v>2031</v>
      </c>
      <c r="N151161" s="57">
        <v>3</v>
      </c>
      <c r="O151161" s="57">
        <v>2</v>
      </c>
      <c r="P151161" t="s">
        <v>23</v>
      </c>
    </row>
    <row r="151162" spans="12:16" x14ac:dyDescent="0.25">
      <c r="L151162" s="58">
        <v>47938.291666666664</v>
      </c>
      <c r="M151162" s="57">
        <v>2031</v>
      </c>
      <c r="N151162" s="57">
        <v>3</v>
      </c>
      <c r="O151162" s="57">
        <v>2</v>
      </c>
      <c r="P151162" t="s">
        <v>23</v>
      </c>
    </row>
    <row r="151163" spans="12:16" x14ac:dyDescent="0.25">
      <c r="L151163" s="58">
        <v>47938.333333333336</v>
      </c>
      <c r="M151163" s="57">
        <v>2031</v>
      </c>
      <c r="N151163" s="57">
        <v>3</v>
      </c>
      <c r="O151163" s="57">
        <v>2</v>
      </c>
      <c r="P151163" t="s">
        <v>23</v>
      </c>
    </row>
    <row r="151164" spans="12:16" x14ac:dyDescent="0.25">
      <c r="L151164" s="58">
        <v>47938.375</v>
      </c>
      <c r="M151164" s="57">
        <v>2031</v>
      </c>
      <c r="N151164" s="57">
        <v>3</v>
      </c>
      <c r="O151164" s="57">
        <v>2</v>
      </c>
      <c r="P151164" t="s">
        <v>23</v>
      </c>
    </row>
    <row r="151165" spans="12:16" x14ac:dyDescent="0.25">
      <c r="L151165" s="58">
        <v>47938.416666666664</v>
      </c>
      <c r="M151165" s="57">
        <v>2031</v>
      </c>
      <c r="N151165" s="57">
        <v>3</v>
      </c>
      <c r="O151165" s="57">
        <v>2</v>
      </c>
      <c r="P151165" t="s">
        <v>23</v>
      </c>
    </row>
    <row r="151166" spans="12:16" x14ac:dyDescent="0.25">
      <c r="L151166" s="58">
        <v>47938.458333333336</v>
      </c>
      <c r="M151166" s="57">
        <v>2031</v>
      </c>
      <c r="N151166" s="57">
        <v>3</v>
      </c>
      <c r="O151166" s="57">
        <v>2</v>
      </c>
      <c r="P151166" t="s">
        <v>23</v>
      </c>
    </row>
    <row r="151167" spans="12:16" x14ac:dyDescent="0.25">
      <c r="L151167" s="58">
        <v>47938.5</v>
      </c>
      <c r="M151167" s="57">
        <v>2031</v>
      </c>
      <c r="N151167" s="57">
        <v>3</v>
      </c>
      <c r="O151167" s="57">
        <v>2</v>
      </c>
      <c r="P151167" t="s">
        <v>23</v>
      </c>
    </row>
    <row r="151168" spans="12:16" x14ac:dyDescent="0.25">
      <c r="L151168" s="58">
        <v>47938.541666666664</v>
      </c>
      <c r="M151168" s="57">
        <v>2031</v>
      </c>
      <c r="N151168" s="57">
        <v>3</v>
      </c>
      <c r="O151168" s="57">
        <v>2</v>
      </c>
      <c r="P151168" t="s">
        <v>23</v>
      </c>
    </row>
    <row r="151169" spans="12:16" x14ac:dyDescent="0.25">
      <c r="L151169" s="58">
        <v>47938.583333333336</v>
      </c>
      <c r="M151169" s="57">
        <v>2031</v>
      </c>
      <c r="N151169" s="57">
        <v>3</v>
      </c>
      <c r="O151169" s="57">
        <v>2</v>
      </c>
      <c r="P151169" t="s">
        <v>23</v>
      </c>
    </row>
    <row r="151170" spans="12:16" x14ac:dyDescent="0.25">
      <c r="L151170" s="58">
        <v>47938.625</v>
      </c>
      <c r="M151170" s="57">
        <v>2031</v>
      </c>
      <c r="N151170" s="57">
        <v>3</v>
      </c>
      <c r="O151170" s="57">
        <v>2</v>
      </c>
      <c r="P151170" t="s">
        <v>23</v>
      </c>
    </row>
    <row r="151171" spans="12:16" x14ac:dyDescent="0.25">
      <c r="L151171" s="58">
        <v>47938.666666666664</v>
      </c>
      <c r="M151171" s="57">
        <v>2031</v>
      </c>
      <c r="N151171" s="57">
        <v>3</v>
      </c>
      <c r="O151171" s="57">
        <v>2</v>
      </c>
      <c r="P151171" t="s">
        <v>23</v>
      </c>
    </row>
    <row r="151172" spans="12:16" x14ac:dyDescent="0.25">
      <c r="L151172" s="58">
        <v>47938.708333333336</v>
      </c>
      <c r="M151172" s="57">
        <v>2031</v>
      </c>
      <c r="N151172" s="57">
        <v>3</v>
      </c>
      <c r="O151172" s="57">
        <v>2</v>
      </c>
      <c r="P151172" t="s">
        <v>23</v>
      </c>
    </row>
    <row r="151173" spans="12:16" x14ac:dyDescent="0.25">
      <c r="L151173" s="58">
        <v>47938.75</v>
      </c>
      <c r="M151173" s="57">
        <v>2031</v>
      </c>
      <c r="N151173" s="57">
        <v>3</v>
      </c>
      <c r="O151173" s="57">
        <v>2</v>
      </c>
      <c r="P151173" t="s">
        <v>23</v>
      </c>
    </row>
    <row r="151174" spans="12:16" x14ac:dyDescent="0.25">
      <c r="L151174" s="58">
        <v>47938.791666666664</v>
      </c>
      <c r="M151174" s="57">
        <v>2031</v>
      </c>
      <c r="N151174" s="57">
        <v>3</v>
      </c>
      <c r="O151174" s="57">
        <v>2</v>
      </c>
      <c r="P151174" t="s">
        <v>23</v>
      </c>
    </row>
    <row r="151175" spans="12:16" x14ac:dyDescent="0.25">
      <c r="L151175" s="58">
        <v>47938.833333333336</v>
      </c>
      <c r="M151175" s="57">
        <v>2031</v>
      </c>
      <c r="N151175" s="57">
        <v>3</v>
      </c>
      <c r="O151175" s="57">
        <v>2</v>
      </c>
      <c r="P151175" t="s">
        <v>23</v>
      </c>
    </row>
    <row r="151176" spans="12:16" x14ac:dyDescent="0.25">
      <c r="L151176" s="58">
        <v>47938.875</v>
      </c>
      <c r="M151176" s="57">
        <v>2031</v>
      </c>
      <c r="N151176" s="57">
        <v>3</v>
      </c>
      <c r="O151176" s="57">
        <v>2</v>
      </c>
      <c r="P151176" t="s">
        <v>23</v>
      </c>
    </row>
    <row r="151177" spans="12:16" x14ac:dyDescent="0.25">
      <c r="L151177" s="58">
        <v>47938.916666666664</v>
      </c>
      <c r="M151177" s="57">
        <v>2031</v>
      </c>
      <c r="N151177" s="57">
        <v>3</v>
      </c>
      <c r="O151177" s="57">
        <v>2</v>
      </c>
      <c r="P151177" t="s">
        <v>22</v>
      </c>
    </row>
    <row r="151178" spans="12:16" x14ac:dyDescent="0.25">
      <c r="L151178" s="58">
        <v>47938.958333333336</v>
      </c>
      <c r="M151178" s="57">
        <v>2031</v>
      </c>
      <c r="N151178" s="57">
        <v>3</v>
      </c>
      <c r="O151178" s="57">
        <v>2</v>
      </c>
      <c r="P151178" t="s">
        <v>22</v>
      </c>
    </row>
    <row r="151179" spans="12:16" x14ac:dyDescent="0.25">
      <c r="L151179" s="58">
        <v>47939</v>
      </c>
      <c r="M151179" s="57">
        <v>2031</v>
      </c>
      <c r="N151179" s="57">
        <v>4</v>
      </c>
      <c r="O151179" s="57">
        <v>3</v>
      </c>
      <c r="P151179" t="s">
        <v>22</v>
      </c>
    </row>
    <row r="151180" spans="12:16" x14ac:dyDescent="0.25">
      <c r="L151180" s="58">
        <v>47939.041666666664</v>
      </c>
      <c r="M151180" s="57">
        <v>2031</v>
      </c>
      <c r="N151180" s="57">
        <v>4</v>
      </c>
      <c r="O151180" s="57">
        <v>3</v>
      </c>
      <c r="P151180" t="s">
        <v>22</v>
      </c>
    </row>
    <row r="151181" spans="12:16" x14ac:dyDescent="0.25">
      <c r="L151181" s="58">
        <v>47939.083333333336</v>
      </c>
      <c r="M151181" s="57">
        <v>2031</v>
      </c>
      <c r="N151181" s="57">
        <v>4</v>
      </c>
      <c r="O151181" s="57">
        <v>3</v>
      </c>
      <c r="P151181" t="s">
        <v>22</v>
      </c>
    </row>
    <row r="151182" spans="12:16" x14ac:dyDescent="0.25">
      <c r="L151182" s="58">
        <v>47939.125</v>
      </c>
      <c r="M151182" s="57">
        <v>2031</v>
      </c>
      <c r="N151182" s="57">
        <v>4</v>
      </c>
      <c r="O151182" s="57">
        <v>3</v>
      </c>
      <c r="P151182" t="s">
        <v>22</v>
      </c>
    </row>
    <row r="151183" spans="12:16" x14ac:dyDescent="0.25">
      <c r="L151183" s="58">
        <v>47939.166666666664</v>
      </c>
      <c r="M151183" s="57">
        <v>2031</v>
      </c>
      <c r="N151183" s="57">
        <v>4</v>
      </c>
      <c r="O151183" s="57">
        <v>3</v>
      </c>
      <c r="P151183" t="s">
        <v>22</v>
      </c>
    </row>
    <row r="151184" spans="12:16" x14ac:dyDescent="0.25">
      <c r="L151184" s="58">
        <v>47939.208333333336</v>
      </c>
      <c r="M151184" s="57">
        <v>2031</v>
      </c>
      <c r="N151184" s="57">
        <v>4</v>
      </c>
      <c r="O151184" s="57">
        <v>3</v>
      </c>
      <c r="P151184" t="s">
        <v>22</v>
      </c>
    </row>
    <row r="151185" spans="12:16" x14ac:dyDescent="0.25">
      <c r="L151185" s="58">
        <v>47939.25</v>
      </c>
      <c r="M151185" s="57">
        <v>2031</v>
      </c>
      <c r="N151185" s="57">
        <v>4</v>
      </c>
      <c r="O151185" s="57">
        <v>3</v>
      </c>
      <c r="P151185" t="s">
        <v>23</v>
      </c>
    </row>
    <row r="151186" spans="12:16" x14ac:dyDescent="0.25">
      <c r="L151186" s="58">
        <v>47939.291666666664</v>
      </c>
      <c r="M151186" s="57">
        <v>2031</v>
      </c>
      <c r="N151186" s="57">
        <v>4</v>
      </c>
      <c r="O151186" s="57">
        <v>3</v>
      </c>
      <c r="P151186" t="s">
        <v>23</v>
      </c>
    </row>
    <row r="151187" spans="12:16" x14ac:dyDescent="0.25">
      <c r="L151187" s="58">
        <v>47939.333333333336</v>
      </c>
      <c r="M151187" s="57">
        <v>2031</v>
      </c>
      <c r="N151187" s="57">
        <v>4</v>
      </c>
      <c r="O151187" s="57">
        <v>3</v>
      </c>
      <c r="P151187" t="s">
        <v>23</v>
      </c>
    </row>
    <row r="151188" spans="12:16" x14ac:dyDescent="0.25">
      <c r="L151188" s="58">
        <v>47939.375</v>
      </c>
      <c r="M151188" s="57">
        <v>2031</v>
      </c>
      <c r="N151188" s="57">
        <v>4</v>
      </c>
      <c r="O151188" s="57">
        <v>3</v>
      </c>
      <c r="P151188" t="s">
        <v>23</v>
      </c>
    </row>
    <row r="151189" spans="12:16" x14ac:dyDescent="0.25">
      <c r="L151189" s="58">
        <v>47939.416666666664</v>
      </c>
      <c r="M151189" s="57">
        <v>2031</v>
      </c>
      <c r="N151189" s="57">
        <v>4</v>
      </c>
      <c r="O151189" s="57">
        <v>3</v>
      </c>
      <c r="P151189" t="s">
        <v>23</v>
      </c>
    </row>
    <row r="151190" spans="12:16" x14ac:dyDescent="0.25">
      <c r="L151190" s="58">
        <v>47939.458333333336</v>
      </c>
      <c r="M151190" s="57">
        <v>2031</v>
      </c>
      <c r="N151190" s="57">
        <v>4</v>
      </c>
      <c r="O151190" s="57">
        <v>3</v>
      </c>
      <c r="P151190" t="s">
        <v>23</v>
      </c>
    </row>
    <row r="151191" spans="12:16" x14ac:dyDescent="0.25">
      <c r="L151191" s="58">
        <v>47939.5</v>
      </c>
      <c r="M151191" s="57">
        <v>2031</v>
      </c>
      <c r="N151191" s="57">
        <v>4</v>
      </c>
      <c r="O151191" s="57">
        <v>3</v>
      </c>
      <c r="P151191" t="s">
        <v>23</v>
      </c>
    </row>
    <row r="151192" spans="12:16" x14ac:dyDescent="0.25">
      <c r="L151192" s="58">
        <v>47939.541666666664</v>
      </c>
      <c r="M151192" s="57">
        <v>2031</v>
      </c>
      <c r="N151192" s="57">
        <v>4</v>
      </c>
      <c r="O151192" s="57">
        <v>3</v>
      </c>
      <c r="P151192" t="s">
        <v>23</v>
      </c>
    </row>
    <row r="151193" spans="12:16" x14ac:dyDescent="0.25">
      <c r="L151193" s="58">
        <v>47939.583333333336</v>
      </c>
      <c r="M151193" s="57">
        <v>2031</v>
      </c>
      <c r="N151193" s="57">
        <v>4</v>
      </c>
      <c r="O151193" s="57">
        <v>3</v>
      </c>
      <c r="P151193" t="s">
        <v>23</v>
      </c>
    </row>
    <row r="151194" spans="12:16" x14ac:dyDescent="0.25">
      <c r="L151194" s="58">
        <v>47939.625</v>
      </c>
      <c r="M151194" s="57">
        <v>2031</v>
      </c>
      <c r="N151194" s="57">
        <v>4</v>
      </c>
      <c r="O151194" s="57">
        <v>3</v>
      </c>
      <c r="P151194" t="s">
        <v>23</v>
      </c>
    </row>
    <row r="151195" spans="12:16" x14ac:dyDescent="0.25">
      <c r="L151195" s="58">
        <v>47939.666666666664</v>
      </c>
      <c r="M151195" s="57">
        <v>2031</v>
      </c>
      <c r="N151195" s="57">
        <v>4</v>
      </c>
      <c r="O151195" s="57">
        <v>3</v>
      </c>
      <c r="P151195" t="s">
        <v>23</v>
      </c>
    </row>
    <row r="151196" spans="12:16" x14ac:dyDescent="0.25">
      <c r="L151196" s="58">
        <v>47939.708333333336</v>
      </c>
      <c r="M151196" s="57">
        <v>2031</v>
      </c>
      <c r="N151196" s="57">
        <v>4</v>
      </c>
      <c r="O151196" s="57">
        <v>3</v>
      </c>
      <c r="P151196" t="s">
        <v>23</v>
      </c>
    </row>
    <row r="151197" spans="12:16" x14ac:dyDescent="0.25">
      <c r="L151197" s="58">
        <v>47939.75</v>
      </c>
      <c r="M151197" s="57">
        <v>2031</v>
      </c>
      <c r="N151197" s="57">
        <v>4</v>
      </c>
      <c r="O151197" s="57">
        <v>3</v>
      </c>
      <c r="P151197" t="s">
        <v>23</v>
      </c>
    </row>
    <row r="151198" spans="12:16" x14ac:dyDescent="0.25">
      <c r="L151198" s="58">
        <v>47939.791666666664</v>
      </c>
      <c r="M151198" s="57">
        <v>2031</v>
      </c>
      <c r="N151198" s="57">
        <v>4</v>
      </c>
      <c r="O151198" s="57">
        <v>3</v>
      </c>
      <c r="P151198" t="s">
        <v>23</v>
      </c>
    </row>
    <row r="151199" spans="12:16" x14ac:dyDescent="0.25">
      <c r="L151199" s="58">
        <v>47939.833333333336</v>
      </c>
      <c r="M151199" s="57">
        <v>2031</v>
      </c>
      <c r="N151199" s="57">
        <v>4</v>
      </c>
      <c r="O151199" s="57">
        <v>3</v>
      </c>
      <c r="P151199" t="s">
        <v>23</v>
      </c>
    </row>
    <row r="151200" spans="12:16" x14ac:dyDescent="0.25">
      <c r="L151200" s="58">
        <v>47939.875</v>
      </c>
      <c r="M151200" s="57">
        <v>2031</v>
      </c>
      <c r="N151200" s="57">
        <v>4</v>
      </c>
      <c r="O151200" s="57">
        <v>3</v>
      </c>
      <c r="P151200" t="s">
        <v>23</v>
      </c>
    </row>
    <row r="151201" spans="12:16" x14ac:dyDescent="0.25">
      <c r="L151201" s="58">
        <v>47939.916666666664</v>
      </c>
      <c r="M151201" s="57">
        <v>2031</v>
      </c>
      <c r="N151201" s="57">
        <v>4</v>
      </c>
      <c r="O151201" s="57">
        <v>3</v>
      </c>
      <c r="P151201" t="s">
        <v>22</v>
      </c>
    </row>
    <row r="151202" spans="12:16" x14ac:dyDescent="0.25">
      <c r="L151202" s="58">
        <v>47939.958333333336</v>
      </c>
      <c r="M151202" s="57">
        <v>2031</v>
      </c>
      <c r="N151202" s="57">
        <v>4</v>
      </c>
      <c r="O151202" s="57">
        <v>3</v>
      </c>
      <c r="P151202" t="s">
        <v>22</v>
      </c>
    </row>
    <row r="151203" spans="12:16" x14ac:dyDescent="0.25">
      <c r="L151203" s="58">
        <v>47940</v>
      </c>
      <c r="M151203" s="57">
        <v>2031</v>
      </c>
      <c r="N151203" s="57">
        <v>4</v>
      </c>
      <c r="O151203" s="57">
        <v>4</v>
      </c>
      <c r="P151203" t="s">
        <v>22</v>
      </c>
    </row>
    <row r="151204" spans="12:16" x14ac:dyDescent="0.25">
      <c r="L151204" s="58">
        <v>47940.041666666664</v>
      </c>
      <c r="M151204" s="57">
        <v>2031</v>
      </c>
      <c r="N151204" s="57">
        <v>4</v>
      </c>
      <c r="O151204" s="57">
        <v>4</v>
      </c>
      <c r="P151204" t="s">
        <v>22</v>
      </c>
    </row>
    <row r="151205" spans="12:16" x14ac:dyDescent="0.25">
      <c r="L151205" s="58">
        <v>47940.083333333336</v>
      </c>
      <c r="M151205" s="57">
        <v>2031</v>
      </c>
      <c r="N151205" s="57">
        <v>4</v>
      </c>
      <c r="O151205" s="57">
        <v>4</v>
      </c>
      <c r="P151205" t="s">
        <v>22</v>
      </c>
    </row>
    <row r="151206" spans="12:16" x14ac:dyDescent="0.25">
      <c r="L151206" s="58">
        <v>47940.125</v>
      </c>
      <c r="M151206" s="57">
        <v>2031</v>
      </c>
      <c r="N151206" s="57">
        <v>4</v>
      </c>
      <c r="O151206" s="57">
        <v>4</v>
      </c>
      <c r="P151206" t="s">
        <v>22</v>
      </c>
    </row>
    <row r="151207" spans="12:16" x14ac:dyDescent="0.25">
      <c r="L151207" s="58">
        <v>47940.166666666664</v>
      </c>
      <c r="M151207" s="57">
        <v>2031</v>
      </c>
      <c r="N151207" s="57">
        <v>4</v>
      </c>
      <c r="O151207" s="57">
        <v>4</v>
      </c>
      <c r="P151207" t="s">
        <v>22</v>
      </c>
    </row>
    <row r="151208" spans="12:16" x14ac:dyDescent="0.25">
      <c r="L151208" s="58">
        <v>47940.208333333336</v>
      </c>
      <c r="M151208" s="57">
        <v>2031</v>
      </c>
      <c r="N151208" s="57">
        <v>4</v>
      </c>
      <c r="O151208" s="57">
        <v>4</v>
      </c>
      <c r="P151208" t="s">
        <v>22</v>
      </c>
    </row>
    <row r="151209" spans="12:16" x14ac:dyDescent="0.25">
      <c r="L151209" s="58">
        <v>47940.25</v>
      </c>
      <c r="M151209" s="57">
        <v>2031</v>
      </c>
      <c r="N151209" s="57">
        <v>4</v>
      </c>
      <c r="O151209" s="57">
        <v>4</v>
      </c>
      <c r="P151209" t="s">
        <v>23</v>
      </c>
    </row>
    <row r="151210" spans="12:16" x14ac:dyDescent="0.25">
      <c r="L151210" s="58">
        <v>47940.291666666664</v>
      </c>
      <c r="M151210" s="57">
        <v>2031</v>
      </c>
      <c r="N151210" s="57">
        <v>4</v>
      </c>
      <c r="O151210" s="57">
        <v>4</v>
      </c>
      <c r="P151210" t="s">
        <v>23</v>
      </c>
    </row>
    <row r="151211" spans="12:16" x14ac:dyDescent="0.25">
      <c r="L151211" s="58">
        <v>47940.333333333336</v>
      </c>
      <c r="M151211" s="57">
        <v>2031</v>
      </c>
      <c r="N151211" s="57">
        <v>4</v>
      </c>
      <c r="O151211" s="57">
        <v>4</v>
      </c>
      <c r="P151211" t="s">
        <v>23</v>
      </c>
    </row>
    <row r="151212" spans="12:16" x14ac:dyDescent="0.25">
      <c r="L151212" s="58">
        <v>47940.375</v>
      </c>
      <c r="M151212" s="57">
        <v>2031</v>
      </c>
      <c r="N151212" s="57">
        <v>4</v>
      </c>
      <c r="O151212" s="57">
        <v>4</v>
      </c>
      <c r="P151212" t="s">
        <v>23</v>
      </c>
    </row>
    <row r="151213" spans="12:16" x14ac:dyDescent="0.25">
      <c r="L151213" s="58">
        <v>47940.416666666664</v>
      </c>
      <c r="M151213" s="57">
        <v>2031</v>
      </c>
      <c r="N151213" s="57">
        <v>4</v>
      </c>
      <c r="O151213" s="57">
        <v>4</v>
      </c>
      <c r="P151213" t="s">
        <v>23</v>
      </c>
    </row>
    <row r="151214" spans="12:16" x14ac:dyDescent="0.25">
      <c r="L151214" s="58">
        <v>47940.458333333336</v>
      </c>
      <c r="M151214" s="57">
        <v>2031</v>
      </c>
      <c r="N151214" s="57">
        <v>4</v>
      </c>
      <c r="O151214" s="57">
        <v>4</v>
      </c>
      <c r="P151214" t="s">
        <v>23</v>
      </c>
    </row>
    <row r="151215" spans="12:16" x14ac:dyDescent="0.25">
      <c r="L151215" s="58">
        <v>47940.5</v>
      </c>
      <c r="M151215" s="57">
        <v>2031</v>
      </c>
      <c r="N151215" s="57">
        <v>4</v>
      </c>
      <c r="O151215" s="57">
        <v>4</v>
      </c>
      <c r="P151215" t="s">
        <v>23</v>
      </c>
    </row>
    <row r="151216" spans="12:16" x14ac:dyDescent="0.25">
      <c r="L151216" s="58">
        <v>47940.541666666664</v>
      </c>
      <c r="M151216" s="57">
        <v>2031</v>
      </c>
      <c r="N151216" s="57">
        <v>4</v>
      </c>
      <c r="O151216" s="57">
        <v>4</v>
      </c>
      <c r="P151216" t="s">
        <v>23</v>
      </c>
    </row>
    <row r="151217" spans="12:16" x14ac:dyDescent="0.25">
      <c r="L151217" s="58">
        <v>47940.583333333336</v>
      </c>
      <c r="M151217" s="57">
        <v>2031</v>
      </c>
      <c r="N151217" s="57">
        <v>4</v>
      </c>
      <c r="O151217" s="57">
        <v>4</v>
      </c>
      <c r="P151217" t="s">
        <v>23</v>
      </c>
    </row>
    <row r="151218" spans="12:16" x14ac:dyDescent="0.25">
      <c r="L151218" s="58">
        <v>47940.625</v>
      </c>
      <c r="M151218" s="57">
        <v>2031</v>
      </c>
      <c r="N151218" s="57">
        <v>4</v>
      </c>
      <c r="O151218" s="57">
        <v>4</v>
      </c>
      <c r="P151218" t="s">
        <v>23</v>
      </c>
    </row>
    <row r="151219" spans="12:16" x14ac:dyDescent="0.25">
      <c r="L151219" s="58">
        <v>47940.666666666664</v>
      </c>
      <c r="M151219" s="57">
        <v>2031</v>
      </c>
      <c r="N151219" s="57">
        <v>4</v>
      </c>
      <c r="O151219" s="57">
        <v>4</v>
      </c>
      <c r="P151219" t="s">
        <v>23</v>
      </c>
    </row>
    <row r="151220" spans="12:16" x14ac:dyDescent="0.25">
      <c r="L151220" s="58">
        <v>47940.708333333336</v>
      </c>
      <c r="M151220" s="57">
        <v>2031</v>
      </c>
      <c r="N151220" s="57">
        <v>4</v>
      </c>
      <c r="O151220" s="57">
        <v>4</v>
      </c>
      <c r="P151220" t="s">
        <v>23</v>
      </c>
    </row>
    <row r="151221" spans="12:16" x14ac:dyDescent="0.25">
      <c r="L151221" s="58">
        <v>47940.75</v>
      </c>
      <c r="M151221" s="57">
        <v>2031</v>
      </c>
      <c r="N151221" s="57">
        <v>4</v>
      </c>
      <c r="O151221" s="57">
        <v>4</v>
      </c>
      <c r="P151221" t="s">
        <v>23</v>
      </c>
    </row>
    <row r="151222" spans="12:16" x14ac:dyDescent="0.25">
      <c r="L151222" s="58">
        <v>47940.791666666664</v>
      </c>
      <c r="M151222" s="57">
        <v>2031</v>
      </c>
      <c r="N151222" s="57">
        <v>4</v>
      </c>
      <c r="O151222" s="57">
        <v>4</v>
      </c>
      <c r="P151222" t="s">
        <v>23</v>
      </c>
    </row>
    <row r="151223" spans="12:16" x14ac:dyDescent="0.25">
      <c r="L151223" s="58">
        <v>47940.833333333336</v>
      </c>
      <c r="M151223" s="57">
        <v>2031</v>
      </c>
      <c r="N151223" s="57">
        <v>4</v>
      </c>
      <c r="O151223" s="57">
        <v>4</v>
      </c>
      <c r="P151223" t="s">
        <v>23</v>
      </c>
    </row>
    <row r="151224" spans="12:16" x14ac:dyDescent="0.25">
      <c r="L151224" s="58">
        <v>47940.875</v>
      </c>
      <c r="M151224" s="57">
        <v>2031</v>
      </c>
      <c r="N151224" s="57">
        <v>4</v>
      </c>
      <c r="O151224" s="57">
        <v>4</v>
      </c>
      <c r="P151224" t="s">
        <v>23</v>
      </c>
    </row>
    <row r="151225" spans="12:16" x14ac:dyDescent="0.25">
      <c r="L151225" s="58">
        <v>47940.916666666664</v>
      </c>
      <c r="M151225" s="57">
        <v>2031</v>
      </c>
      <c r="N151225" s="57">
        <v>4</v>
      </c>
      <c r="O151225" s="57">
        <v>4</v>
      </c>
      <c r="P151225" t="s">
        <v>22</v>
      </c>
    </row>
    <row r="151226" spans="12:16" x14ac:dyDescent="0.25">
      <c r="L151226" s="58">
        <v>47940.958333333336</v>
      </c>
      <c r="M151226" s="57">
        <v>2031</v>
      </c>
      <c r="N151226" s="57">
        <v>4</v>
      </c>
      <c r="O151226" s="57">
        <v>4</v>
      </c>
      <c r="P151226" t="s">
        <v>22</v>
      </c>
    </row>
    <row r="151227" spans="12:16" x14ac:dyDescent="0.25">
      <c r="L151227" s="58">
        <v>47941</v>
      </c>
      <c r="M151227" s="57">
        <v>2031</v>
      </c>
      <c r="N151227" s="57">
        <v>4</v>
      </c>
      <c r="O151227" s="57">
        <v>5</v>
      </c>
      <c r="P151227" t="s">
        <v>22</v>
      </c>
    </row>
    <row r="151228" spans="12:16" x14ac:dyDescent="0.25">
      <c r="L151228" s="58">
        <v>47941.041666666664</v>
      </c>
      <c r="M151228" s="57">
        <v>2031</v>
      </c>
      <c r="N151228" s="57">
        <v>4</v>
      </c>
      <c r="O151228" s="57">
        <v>5</v>
      </c>
      <c r="P151228" t="s">
        <v>22</v>
      </c>
    </row>
    <row r="151229" spans="12:16" x14ac:dyDescent="0.25">
      <c r="L151229" s="58">
        <v>47941.083333333336</v>
      </c>
      <c r="M151229" s="57">
        <v>2031</v>
      </c>
      <c r="N151229" s="57">
        <v>4</v>
      </c>
      <c r="O151229" s="57">
        <v>5</v>
      </c>
      <c r="P151229" t="s">
        <v>22</v>
      </c>
    </row>
    <row r="151230" spans="12:16" x14ac:dyDescent="0.25">
      <c r="L151230" s="58">
        <v>47941.125</v>
      </c>
      <c r="M151230" s="57">
        <v>2031</v>
      </c>
      <c r="N151230" s="57">
        <v>4</v>
      </c>
      <c r="O151230" s="57">
        <v>5</v>
      </c>
      <c r="P151230" t="s">
        <v>22</v>
      </c>
    </row>
    <row r="151231" spans="12:16" x14ac:dyDescent="0.25">
      <c r="L151231" s="58">
        <v>47941.166666666664</v>
      </c>
      <c r="M151231" s="57">
        <v>2031</v>
      </c>
      <c r="N151231" s="57">
        <v>4</v>
      </c>
      <c r="O151231" s="57">
        <v>5</v>
      </c>
      <c r="P151231" t="s">
        <v>22</v>
      </c>
    </row>
    <row r="151232" spans="12:16" x14ac:dyDescent="0.25">
      <c r="L151232" s="58">
        <v>47941.208333333336</v>
      </c>
      <c r="M151232" s="57">
        <v>2031</v>
      </c>
      <c r="N151232" s="57">
        <v>4</v>
      </c>
      <c r="O151232" s="57">
        <v>5</v>
      </c>
      <c r="P151232" t="s">
        <v>22</v>
      </c>
    </row>
    <row r="151233" spans="12:16" x14ac:dyDescent="0.25">
      <c r="L151233" s="58">
        <v>47941.25</v>
      </c>
      <c r="M151233" s="57">
        <v>2031</v>
      </c>
      <c r="N151233" s="57">
        <v>4</v>
      </c>
      <c r="O151233" s="57">
        <v>5</v>
      </c>
      <c r="P151233" t="s">
        <v>23</v>
      </c>
    </row>
    <row r="151234" spans="12:16" x14ac:dyDescent="0.25">
      <c r="L151234" s="58">
        <v>47941.291666666664</v>
      </c>
      <c r="M151234" s="57">
        <v>2031</v>
      </c>
      <c r="N151234" s="57">
        <v>4</v>
      </c>
      <c r="O151234" s="57">
        <v>5</v>
      </c>
      <c r="P151234" t="s">
        <v>23</v>
      </c>
    </row>
    <row r="151235" spans="12:16" x14ac:dyDescent="0.25">
      <c r="L151235" s="58">
        <v>47941.333333333336</v>
      </c>
      <c r="M151235" s="57">
        <v>2031</v>
      </c>
      <c r="N151235" s="57">
        <v>4</v>
      </c>
      <c r="O151235" s="57">
        <v>5</v>
      </c>
      <c r="P151235" t="s">
        <v>23</v>
      </c>
    </row>
    <row r="151236" spans="12:16" x14ac:dyDescent="0.25">
      <c r="L151236" s="58">
        <v>47941.375</v>
      </c>
      <c r="M151236" s="57">
        <v>2031</v>
      </c>
      <c r="N151236" s="57">
        <v>4</v>
      </c>
      <c r="O151236" s="57">
        <v>5</v>
      </c>
      <c r="P151236" t="s">
        <v>23</v>
      </c>
    </row>
    <row r="151237" spans="12:16" x14ac:dyDescent="0.25">
      <c r="L151237" s="58">
        <v>47941.416666666664</v>
      </c>
      <c r="M151237" s="57">
        <v>2031</v>
      </c>
      <c r="N151237" s="57">
        <v>4</v>
      </c>
      <c r="O151237" s="57">
        <v>5</v>
      </c>
      <c r="P151237" t="s">
        <v>23</v>
      </c>
    </row>
    <row r="151238" spans="12:16" x14ac:dyDescent="0.25">
      <c r="L151238" s="58">
        <v>47941.458333333336</v>
      </c>
      <c r="M151238" s="57">
        <v>2031</v>
      </c>
      <c r="N151238" s="57">
        <v>4</v>
      </c>
      <c r="O151238" s="57">
        <v>5</v>
      </c>
      <c r="P151238" t="s">
        <v>23</v>
      </c>
    </row>
    <row r="151239" spans="12:16" x14ac:dyDescent="0.25">
      <c r="L151239" s="58">
        <v>47941.5</v>
      </c>
      <c r="M151239" s="57">
        <v>2031</v>
      </c>
      <c r="N151239" s="57">
        <v>4</v>
      </c>
      <c r="O151239" s="57">
        <v>5</v>
      </c>
      <c r="P151239" t="s">
        <v>23</v>
      </c>
    </row>
    <row r="151240" spans="12:16" x14ac:dyDescent="0.25">
      <c r="L151240" s="58">
        <v>47941.541666666664</v>
      </c>
      <c r="M151240" s="57">
        <v>2031</v>
      </c>
      <c r="N151240" s="57">
        <v>4</v>
      </c>
      <c r="O151240" s="57">
        <v>5</v>
      </c>
      <c r="P151240" t="s">
        <v>23</v>
      </c>
    </row>
    <row r="151241" spans="12:16" x14ac:dyDescent="0.25">
      <c r="L151241" s="58">
        <v>47941.583333333336</v>
      </c>
      <c r="M151241" s="57">
        <v>2031</v>
      </c>
      <c r="N151241" s="57">
        <v>4</v>
      </c>
      <c r="O151241" s="57">
        <v>5</v>
      </c>
      <c r="P151241" t="s">
        <v>23</v>
      </c>
    </row>
    <row r="151242" spans="12:16" x14ac:dyDescent="0.25">
      <c r="L151242" s="58">
        <v>47941.625</v>
      </c>
      <c r="M151242" s="57">
        <v>2031</v>
      </c>
      <c r="N151242" s="57">
        <v>4</v>
      </c>
      <c r="O151242" s="57">
        <v>5</v>
      </c>
      <c r="P151242" t="s">
        <v>23</v>
      </c>
    </row>
    <row r="151243" spans="12:16" x14ac:dyDescent="0.25">
      <c r="L151243" s="58">
        <v>47941.666666666664</v>
      </c>
      <c r="M151243" s="57">
        <v>2031</v>
      </c>
      <c r="N151243" s="57">
        <v>4</v>
      </c>
      <c r="O151243" s="57">
        <v>5</v>
      </c>
      <c r="P151243" t="s">
        <v>23</v>
      </c>
    </row>
    <row r="151244" spans="12:16" x14ac:dyDescent="0.25">
      <c r="L151244" s="58">
        <v>47941.708333333336</v>
      </c>
      <c r="M151244" s="57">
        <v>2031</v>
      </c>
      <c r="N151244" s="57">
        <v>4</v>
      </c>
      <c r="O151244" s="57">
        <v>5</v>
      </c>
      <c r="P151244" t="s">
        <v>23</v>
      </c>
    </row>
    <row r="151245" spans="12:16" x14ac:dyDescent="0.25">
      <c r="L151245" s="58">
        <v>47941.75</v>
      </c>
      <c r="M151245" s="57">
        <v>2031</v>
      </c>
      <c r="N151245" s="57">
        <v>4</v>
      </c>
      <c r="O151245" s="57">
        <v>5</v>
      </c>
      <c r="P151245" t="s">
        <v>23</v>
      </c>
    </row>
    <row r="151246" spans="12:16" x14ac:dyDescent="0.25">
      <c r="L151246" s="58">
        <v>47941.791666666664</v>
      </c>
      <c r="M151246" s="57">
        <v>2031</v>
      </c>
      <c r="N151246" s="57">
        <v>4</v>
      </c>
      <c r="O151246" s="57">
        <v>5</v>
      </c>
      <c r="P151246" t="s">
        <v>23</v>
      </c>
    </row>
    <row r="151247" spans="12:16" x14ac:dyDescent="0.25">
      <c r="L151247" s="58">
        <v>47941.833333333336</v>
      </c>
      <c r="M151247" s="57">
        <v>2031</v>
      </c>
      <c r="N151247" s="57">
        <v>4</v>
      </c>
      <c r="O151247" s="57">
        <v>5</v>
      </c>
      <c r="P151247" t="s">
        <v>23</v>
      </c>
    </row>
    <row r="151248" spans="12:16" x14ac:dyDescent="0.25">
      <c r="L151248" s="58">
        <v>47941.875</v>
      </c>
      <c r="M151248" s="57">
        <v>2031</v>
      </c>
      <c r="N151248" s="57">
        <v>4</v>
      </c>
      <c r="O151248" s="57">
        <v>5</v>
      </c>
      <c r="P151248" t="s">
        <v>23</v>
      </c>
    </row>
    <row r="151249" spans="12:16" x14ac:dyDescent="0.25">
      <c r="L151249" s="58">
        <v>47941.916666666664</v>
      </c>
      <c r="M151249" s="57">
        <v>2031</v>
      </c>
      <c r="N151249" s="57">
        <v>4</v>
      </c>
      <c r="O151249" s="57">
        <v>5</v>
      </c>
      <c r="P151249" t="s">
        <v>22</v>
      </c>
    </row>
    <row r="151250" spans="12:16" x14ac:dyDescent="0.25">
      <c r="L151250" s="58">
        <v>47941.958333333336</v>
      </c>
      <c r="M151250" s="57">
        <v>2031</v>
      </c>
      <c r="N151250" s="57">
        <v>4</v>
      </c>
      <c r="O151250" s="57">
        <v>5</v>
      </c>
      <c r="P151250" t="s">
        <v>22</v>
      </c>
    </row>
    <row r="151251" spans="12:16" x14ac:dyDescent="0.25">
      <c r="L151251" s="58">
        <v>47942</v>
      </c>
      <c r="M151251" s="57">
        <v>2031</v>
      </c>
      <c r="N151251" s="57">
        <v>4</v>
      </c>
      <c r="O151251" s="57">
        <v>6</v>
      </c>
      <c r="P151251" t="s">
        <v>22</v>
      </c>
    </row>
    <row r="151252" spans="12:16" x14ac:dyDescent="0.25">
      <c r="L151252" s="58">
        <v>47942.041666666664</v>
      </c>
      <c r="M151252" s="57">
        <v>2031</v>
      </c>
      <c r="N151252" s="57">
        <v>4</v>
      </c>
      <c r="O151252" s="57">
        <v>6</v>
      </c>
      <c r="P151252" t="s">
        <v>22</v>
      </c>
    </row>
    <row r="151253" spans="12:16" x14ac:dyDescent="0.25">
      <c r="L151253" s="58">
        <v>47942.083333333336</v>
      </c>
      <c r="M151253" s="57">
        <v>2031</v>
      </c>
      <c r="N151253" s="57">
        <v>4</v>
      </c>
      <c r="O151253" s="57">
        <v>6</v>
      </c>
      <c r="P151253" t="s">
        <v>22</v>
      </c>
    </row>
    <row r="151254" spans="12:16" x14ac:dyDescent="0.25">
      <c r="L151254" s="58">
        <v>47942.125</v>
      </c>
      <c r="M151254" s="57">
        <v>2031</v>
      </c>
      <c r="N151254" s="57">
        <v>4</v>
      </c>
      <c r="O151254" s="57">
        <v>6</v>
      </c>
      <c r="P151254" t="s">
        <v>22</v>
      </c>
    </row>
    <row r="151255" spans="12:16" x14ac:dyDescent="0.25">
      <c r="L151255" s="58">
        <v>47942.166666666664</v>
      </c>
      <c r="M151255" s="57">
        <v>2031</v>
      </c>
      <c r="N151255" s="57">
        <v>4</v>
      </c>
      <c r="O151255" s="57">
        <v>6</v>
      </c>
      <c r="P151255" t="s">
        <v>22</v>
      </c>
    </row>
    <row r="151256" spans="12:16" x14ac:dyDescent="0.25">
      <c r="L151256" s="58">
        <v>47942.208333333336</v>
      </c>
      <c r="M151256" s="57">
        <v>2031</v>
      </c>
      <c r="N151256" s="57">
        <v>4</v>
      </c>
      <c r="O151256" s="57">
        <v>6</v>
      </c>
      <c r="P151256" t="s">
        <v>22</v>
      </c>
    </row>
    <row r="151257" spans="12:16" x14ac:dyDescent="0.25">
      <c r="L151257" s="58">
        <v>47942.25</v>
      </c>
      <c r="M151257" s="57">
        <v>2031</v>
      </c>
      <c r="N151257" s="57">
        <v>4</v>
      </c>
      <c r="O151257" s="57">
        <v>6</v>
      </c>
      <c r="P151257" t="s">
        <v>23</v>
      </c>
    </row>
    <row r="151258" spans="12:16" x14ac:dyDescent="0.25">
      <c r="L151258" s="58">
        <v>47942.291666666664</v>
      </c>
      <c r="M151258" s="57">
        <v>2031</v>
      </c>
      <c r="N151258" s="57">
        <v>4</v>
      </c>
      <c r="O151258" s="57">
        <v>6</v>
      </c>
      <c r="P151258" t="s">
        <v>23</v>
      </c>
    </row>
    <row r="151259" spans="12:16" x14ac:dyDescent="0.25">
      <c r="L151259" s="58">
        <v>47942.333333333336</v>
      </c>
      <c r="M151259" s="57">
        <v>2031</v>
      </c>
      <c r="N151259" s="57">
        <v>4</v>
      </c>
      <c r="O151259" s="57">
        <v>6</v>
      </c>
      <c r="P151259" t="s">
        <v>23</v>
      </c>
    </row>
    <row r="151260" spans="12:16" x14ac:dyDescent="0.25">
      <c r="L151260" s="58">
        <v>47942.375</v>
      </c>
      <c r="M151260" s="57">
        <v>2031</v>
      </c>
      <c r="N151260" s="57">
        <v>4</v>
      </c>
      <c r="O151260" s="57">
        <v>6</v>
      </c>
      <c r="P151260" t="s">
        <v>23</v>
      </c>
    </row>
    <row r="151261" spans="12:16" x14ac:dyDescent="0.25">
      <c r="L151261" s="58">
        <v>47942.416666666664</v>
      </c>
      <c r="M151261" s="57">
        <v>2031</v>
      </c>
      <c r="N151261" s="57">
        <v>4</v>
      </c>
      <c r="O151261" s="57">
        <v>6</v>
      </c>
      <c r="P151261" t="s">
        <v>23</v>
      </c>
    </row>
    <row r="151262" spans="12:16" x14ac:dyDescent="0.25">
      <c r="L151262" s="58">
        <v>47942.458333333336</v>
      </c>
      <c r="M151262" s="57">
        <v>2031</v>
      </c>
      <c r="N151262" s="57">
        <v>4</v>
      </c>
      <c r="O151262" s="57">
        <v>6</v>
      </c>
      <c r="P151262" t="s">
        <v>23</v>
      </c>
    </row>
    <row r="151263" spans="12:16" x14ac:dyDescent="0.25">
      <c r="L151263" s="58">
        <v>47942.5</v>
      </c>
      <c r="M151263" s="57">
        <v>2031</v>
      </c>
      <c r="N151263" s="57">
        <v>4</v>
      </c>
      <c r="O151263" s="57">
        <v>6</v>
      </c>
      <c r="P151263" t="s">
        <v>23</v>
      </c>
    </row>
    <row r="151264" spans="12:16" x14ac:dyDescent="0.25">
      <c r="L151264" s="58">
        <v>47942.541666666664</v>
      </c>
      <c r="M151264" s="57">
        <v>2031</v>
      </c>
      <c r="N151264" s="57">
        <v>4</v>
      </c>
      <c r="O151264" s="57">
        <v>6</v>
      </c>
      <c r="P151264" t="s">
        <v>23</v>
      </c>
    </row>
    <row r="151265" spans="12:16" x14ac:dyDescent="0.25">
      <c r="L151265" s="58">
        <v>47942.583333333336</v>
      </c>
      <c r="M151265" s="57">
        <v>2031</v>
      </c>
      <c r="N151265" s="57">
        <v>4</v>
      </c>
      <c r="O151265" s="57">
        <v>6</v>
      </c>
      <c r="P151265" t="s">
        <v>23</v>
      </c>
    </row>
    <row r="151266" spans="12:16" x14ac:dyDescent="0.25">
      <c r="L151266" s="58">
        <v>47942.625</v>
      </c>
      <c r="M151266" s="57">
        <v>2031</v>
      </c>
      <c r="N151266" s="57">
        <v>4</v>
      </c>
      <c r="O151266" s="57">
        <v>6</v>
      </c>
      <c r="P151266" t="s">
        <v>23</v>
      </c>
    </row>
    <row r="151267" spans="12:16" x14ac:dyDescent="0.25">
      <c r="L151267" s="58">
        <v>47942.666666666664</v>
      </c>
      <c r="M151267" s="57">
        <v>2031</v>
      </c>
      <c r="N151267" s="57">
        <v>4</v>
      </c>
      <c r="O151267" s="57">
        <v>6</v>
      </c>
      <c r="P151267" t="s">
        <v>23</v>
      </c>
    </row>
    <row r="151268" spans="12:16" x14ac:dyDescent="0.25">
      <c r="L151268" s="58">
        <v>47942.708333333336</v>
      </c>
      <c r="M151268" s="57">
        <v>2031</v>
      </c>
      <c r="N151268" s="57">
        <v>4</v>
      </c>
      <c r="O151268" s="57">
        <v>6</v>
      </c>
      <c r="P151268" t="s">
        <v>23</v>
      </c>
    </row>
    <row r="151269" spans="12:16" x14ac:dyDescent="0.25">
      <c r="L151269" s="58">
        <v>47942.75</v>
      </c>
      <c r="M151269" s="57">
        <v>2031</v>
      </c>
      <c r="N151269" s="57">
        <v>4</v>
      </c>
      <c r="O151269" s="57">
        <v>6</v>
      </c>
      <c r="P151269" t="s">
        <v>23</v>
      </c>
    </row>
    <row r="151270" spans="12:16" x14ac:dyDescent="0.25">
      <c r="L151270" s="58">
        <v>47942.791666666664</v>
      </c>
      <c r="M151270" s="57">
        <v>2031</v>
      </c>
      <c r="N151270" s="57">
        <v>4</v>
      </c>
      <c r="O151270" s="57">
        <v>6</v>
      </c>
      <c r="P151270" t="s">
        <v>23</v>
      </c>
    </row>
    <row r="151271" spans="12:16" x14ac:dyDescent="0.25">
      <c r="L151271" s="58">
        <v>47942.833333333336</v>
      </c>
      <c r="M151271" s="57">
        <v>2031</v>
      </c>
      <c r="N151271" s="57">
        <v>4</v>
      </c>
      <c r="O151271" s="57">
        <v>6</v>
      </c>
      <c r="P151271" t="s">
        <v>23</v>
      </c>
    </row>
    <row r="151272" spans="12:16" x14ac:dyDescent="0.25">
      <c r="L151272" s="58">
        <v>47942.875</v>
      </c>
      <c r="M151272" s="57">
        <v>2031</v>
      </c>
      <c r="N151272" s="57">
        <v>4</v>
      </c>
      <c r="O151272" s="57">
        <v>6</v>
      </c>
      <c r="P151272" t="s">
        <v>23</v>
      </c>
    </row>
    <row r="151273" spans="12:16" x14ac:dyDescent="0.25">
      <c r="L151273" s="58">
        <v>47942.916666666664</v>
      </c>
      <c r="M151273" s="57">
        <v>2031</v>
      </c>
      <c r="N151273" s="57">
        <v>4</v>
      </c>
      <c r="O151273" s="57">
        <v>6</v>
      </c>
      <c r="P151273" t="s">
        <v>22</v>
      </c>
    </row>
    <row r="151274" spans="12:16" x14ac:dyDescent="0.25">
      <c r="L151274" s="58">
        <v>47942.958333333336</v>
      </c>
      <c r="M151274" s="57">
        <v>2031</v>
      </c>
      <c r="N151274" s="57">
        <v>4</v>
      </c>
      <c r="O151274" s="57">
        <v>6</v>
      </c>
      <c r="P151274" t="s">
        <v>22</v>
      </c>
    </row>
    <row r="151275" spans="12:16" x14ac:dyDescent="0.25">
      <c r="L151275" s="58">
        <v>47943</v>
      </c>
      <c r="M151275" s="57">
        <v>2031</v>
      </c>
      <c r="N151275" s="57">
        <v>4</v>
      </c>
      <c r="O151275" s="57">
        <v>7</v>
      </c>
      <c r="P151275" t="s">
        <v>22</v>
      </c>
    </row>
    <row r="151276" spans="12:16" x14ac:dyDescent="0.25">
      <c r="L151276" s="58">
        <v>47943.041666666664</v>
      </c>
      <c r="M151276" s="57">
        <v>2031</v>
      </c>
      <c r="N151276" s="57">
        <v>4</v>
      </c>
      <c r="O151276" s="57">
        <v>7</v>
      </c>
      <c r="P151276" t="s">
        <v>22</v>
      </c>
    </row>
    <row r="151277" spans="12:16" x14ac:dyDescent="0.25">
      <c r="L151277" s="58">
        <v>47943.083333333336</v>
      </c>
      <c r="M151277" s="57">
        <v>2031</v>
      </c>
      <c r="N151277" s="57">
        <v>4</v>
      </c>
      <c r="O151277" s="57">
        <v>7</v>
      </c>
      <c r="P151277" t="s">
        <v>22</v>
      </c>
    </row>
    <row r="151278" spans="12:16" x14ac:dyDescent="0.25">
      <c r="L151278" s="58">
        <v>47943.125</v>
      </c>
      <c r="M151278" s="57">
        <v>2031</v>
      </c>
      <c r="N151278" s="57">
        <v>4</v>
      </c>
      <c r="O151278" s="57">
        <v>7</v>
      </c>
      <c r="P151278" t="s">
        <v>22</v>
      </c>
    </row>
    <row r="151279" spans="12:16" x14ac:dyDescent="0.25">
      <c r="L151279" s="58">
        <v>47943.166666666664</v>
      </c>
      <c r="M151279" s="57">
        <v>2031</v>
      </c>
      <c r="N151279" s="57">
        <v>4</v>
      </c>
      <c r="O151279" s="57">
        <v>7</v>
      </c>
      <c r="P151279" t="s">
        <v>22</v>
      </c>
    </row>
    <row r="151280" spans="12:16" x14ac:dyDescent="0.25">
      <c r="L151280" s="58">
        <v>47943.208333333336</v>
      </c>
      <c r="M151280" s="57">
        <v>2031</v>
      </c>
      <c r="N151280" s="57">
        <v>4</v>
      </c>
      <c r="O151280" s="57">
        <v>7</v>
      </c>
      <c r="P151280" t="s">
        <v>22</v>
      </c>
    </row>
    <row r="151281" spans="12:16" x14ac:dyDescent="0.25">
      <c r="L151281" s="58">
        <v>47943.25</v>
      </c>
      <c r="M151281" s="57">
        <v>2031</v>
      </c>
      <c r="N151281" s="57">
        <v>4</v>
      </c>
      <c r="O151281" s="57">
        <v>7</v>
      </c>
      <c r="P151281" t="s">
        <v>22</v>
      </c>
    </row>
    <row r="151282" spans="12:16" x14ac:dyDescent="0.25">
      <c r="L151282" s="58">
        <v>47943.291666666664</v>
      </c>
      <c r="M151282" s="57">
        <v>2031</v>
      </c>
      <c r="N151282" s="57">
        <v>4</v>
      </c>
      <c r="O151282" s="57">
        <v>7</v>
      </c>
      <c r="P151282" t="s">
        <v>22</v>
      </c>
    </row>
    <row r="151283" spans="12:16" x14ac:dyDescent="0.25">
      <c r="L151283" s="58">
        <v>47943.333333333336</v>
      </c>
      <c r="M151283" s="57">
        <v>2031</v>
      </c>
      <c r="N151283" s="57">
        <v>4</v>
      </c>
      <c r="O151283" s="57">
        <v>7</v>
      </c>
      <c r="P151283" t="s">
        <v>22</v>
      </c>
    </row>
    <row r="151284" spans="12:16" x14ac:dyDescent="0.25">
      <c r="L151284" s="58">
        <v>47943.375</v>
      </c>
      <c r="M151284" s="57">
        <v>2031</v>
      </c>
      <c r="N151284" s="57">
        <v>4</v>
      </c>
      <c r="O151284" s="57">
        <v>7</v>
      </c>
      <c r="P151284" t="s">
        <v>22</v>
      </c>
    </row>
    <row r="151285" spans="12:16" x14ac:dyDescent="0.25">
      <c r="L151285" s="58">
        <v>47943.416666666664</v>
      </c>
      <c r="M151285" s="57">
        <v>2031</v>
      </c>
      <c r="N151285" s="57">
        <v>4</v>
      </c>
      <c r="O151285" s="57">
        <v>7</v>
      </c>
      <c r="P151285" t="s">
        <v>22</v>
      </c>
    </row>
    <row r="151286" spans="12:16" x14ac:dyDescent="0.25">
      <c r="L151286" s="58">
        <v>47943.458333333336</v>
      </c>
      <c r="M151286" s="57">
        <v>2031</v>
      </c>
      <c r="N151286" s="57">
        <v>4</v>
      </c>
      <c r="O151286" s="57">
        <v>7</v>
      </c>
      <c r="P151286" t="s">
        <v>22</v>
      </c>
    </row>
    <row r="151287" spans="12:16" x14ac:dyDescent="0.25">
      <c r="L151287" s="58">
        <v>47943.5</v>
      </c>
      <c r="M151287" s="57">
        <v>2031</v>
      </c>
      <c r="N151287" s="57">
        <v>4</v>
      </c>
      <c r="O151287" s="57">
        <v>7</v>
      </c>
      <c r="P151287" t="s">
        <v>22</v>
      </c>
    </row>
    <row r="151288" spans="12:16" x14ac:dyDescent="0.25">
      <c r="L151288" s="58">
        <v>47943.541666666664</v>
      </c>
      <c r="M151288" s="57">
        <v>2031</v>
      </c>
      <c r="N151288" s="57">
        <v>4</v>
      </c>
      <c r="O151288" s="57">
        <v>7</v>
      </c>
      <c r="P151288" t="s">
        <v>22</v>
      </c>
    </row>
    <row r="151289" spans="12:16" x14ac:dyDescent="0.25">
      <c r="L151289" s="58">
        <v>47943.583333333336</v>
      </c>
      <c r="M151289" s="57">
        <v>2031</v>
      </c>
      <c r="N151289" s="57">
        <v>4</v>
      </c>
      <c r="O151289" s="57">
        <v>7</v>
      </c>
      <c r="P151289" t="s">
        <v>22</v>
      </c>
    </row>
    <row r="151290" spans="12:16" x14ac:dyDescent="0.25">
      <c r="L151290" s="58">
        <v>47943.625</v>
      </c>
      <c r="M151290" s="57">
        <v>2031</v>
      </c>
      <c r="N151290" s="57">
        <v>4</v>
      </c>
      <c r="O151290" s="57">
        <v>7</v>
      </c>
      <c r="P151290" t="s">
        <v>22</v>
      </c>
    </row>
    <row r="151291" spans="12:16" x14ac:dyDescent="0.25">
      <c r="L151291" s="58">
        <v>47943.666666666664</v>
      </c>
      <c r="M151291" s="57">
        <v>2031</v>
      </c>
      <c r="N151291" s="57">
        <v>4</v>
      </c>
      <c r="O151291" s="57">
        <v>7</v>
      </c>
      <c r="P151291" t="s">
        <v>22</v>
      </c>
    </row>
    <row r="151292" spans="12:16" x14ac:dyDescent="0.25">
      <c r="L151292" s="58">
        <v>47943.708333333336</v>
      </c>
      <c r="M151292" s="57">
        <v>2031</v>
      </c>
      <c r="N151292" s="57">
        <v>4</v>
      </c>
      <c r="O151292" s="57">
        <v>7</v>
      </c>
      <c r="P151292" t="s">
        <v>22</v>
      </c>
    </row>
    <row r="151293" spans="12:16" x14ac:dyDescent="0.25">
      <c r="L151293" s="58">
        <v>47943.75</v>
      </c>
      <c r="M151293" s="57">
        <v>2031</v>
      </c>
      <c r="N151293" s="57">
        <v>4</v>
      </c>
      <c r="O151293" s="57">
        <v>7</v>
      </c>
      <c r="P151293" t="s">
        <v>22</v>
      </c>
    </row>
    <row r="151294" spans="12:16" x14ac:dyDescent="0.25">
      <c r="L151294" s="58">
        <v>47943.791666666664</v>
      </c>
      <c r="M151294" s="57">
        <v>2031</v>
      </c>
      <c r="N151294" s="57">
        <v>4</v>
      </c>
      <c r="O151294" s="57">
        <v>7</v>
      </c>
      <c r="P151294" t="s">
        <v>22</v>
      </c>
    </row>
    <row r="151295" spans="12:16" x14ac:dyDescent="0.25">
      <c r="L151295" s="58">
        <v>47943.833333333336</v>
      </c>
      <c r="M151295" s="57">
        <v>2031</v>
      </c>
      <c r="N151295" s="57">
        <v>4</v>
      </c>
      <c r="O151295" s="57">
        <v>7</v>
      </c>
      <c r="P151295" t="s">
        <v>22</v>
      </c>
    </row>
    <row r="151296" spans="12:16" x14ac:dyDescent="0.25">
      <c r="L151296" s="58">
        <v>47943.875</v>
      </c>
      <c r="M151296" s="57">
        <v>2031</v>
      </c>
      <c r="N151296" s="57">
        <v>4</v>
      </c>
      <c r="O151296" s="57">
        <v>7</v>
      </c>
      <c r="P151296" t="s">
        <v>22</v>
      </c>
    </row>
    <row r="151297" spans="12:16" x14ac:dyDescent="0.25">
      <c r="L151297" s="58">
        <v>47943.916666666664</v>
      </c>
      <c r="M151297" s="57">
        <v>2031</v>
      </c>
      <c r="N151297" s="57">
        <v>4</v>
      </c>
      <c r="O151297" s="57">
        <v>7</v>
      </c>
      <c r="P151297" t="s">
        <v>22</v>
      </c>
    </row>
    <row r="151298" spans="12:16" x14ac:dyDescent="0.25">
      <c r="L151298" s="58">
        <v>47943.958333333336</v>
      </c>
      <c r="M151298" s="57">
        <v>2031</v>
      </c>
      <c r="N151298" s="57">
        <v>4</v>
      </c>
      <c r="O151298" s="57">
        <v>7</v>
      </c>
      <c r="P151298" t="s">
        <v>22</v>
      </c>
    </row>
    <row r="151299" spans="12:16" x14ac:dyDescent="0.25">
      <c r="L151299" s="58">
        <v>47944</v>
      </c>
      <c r="M151299" s="57">
        <v>2031</v>
      </c>
      <c r="N151299" s="57">
        <v>4</v>
      </c>
      <c r="O151299" s="57">
        <v>1</v>
      </c>
      <c r="P151299" t="s">
        <v>22</v>
      </c>
    </row>
    <row r="151300" spans="12:16" x14ac:dyDescent="0.25">
      <c r="L151300" s="58">
        <v>47944.041666666664</v>
      </c>
      <c r="M151300" s="57">
        <v>2031</v>
      </c>
      <c r="N151300" s="57">
        <v>4</v>
      </c>
      <c r="O151300" s="57">
        <v>1</v>
      </c>
      <c r="P151300" t="s">
        <v>22</v>
      </c>
    </row>
    <row r="151301" spans="12:16" x14ac:dyDescent="0.25">
      <c r="L151301" s="58">
        <v>47944.083333333336</v>
      </c>
      <c r="M151301" s="57">
        <v>2031</v>
      </c>
      <c r="N151301" s="57">
        <v>4</v>
      </c>
      <c r="O151301" s="57">
        <v>1</v>
      </c>
      <c r="P151301" t="s">
        <v>22</v>
      </c>
    </row>
    <row r="151302" spans="12:16" x14ac:dyDescent="0.25">
      <c r="L151302" s="58">
        <v>47944.125</v>
      </c>
      <c r="M151302" s="57">
        <v>2031</v>
      </c>
      <c r="N151302" s="57">
        <v>4</v>
      </c>
      <c r="O151302" s="57">
        <v>1</v>
      </c>
      <c r="P151302" t="s">
        <v>22</v>
      </c>
    </row>
    <row r="151303" spans="12:16" x14ac:dyDescent="0.25">
      <c r="L151303" s="58">
        <v>47944.166666666664</v>
      </c>
      <c r="M151303" s="57">
        <v>2031</v>
      </c>
      <c r="N151303" s="57">
        <v>4</v>
      </c>
      <c r="O151303" s="57">
        <v>1</v>
      </c>
      <c r="P151303" t="s">
        <v>22</v>
      </c>
    </row>
    <row r="151304" spans="12:16" x14ac:dyDescent="0.25">
      <c r="L151304" s="58">
        <v>47944.208333333336</v>
      </c>
      <c r="M151304" s="57">
        <v>2031</v>
      </c>
      <c r="N151304" s="57">
        <v>4</v>
      </c>
      <c r="O151304" s="57">
        <v>1</v>
      </c>
      <c r="P151304" t="s">
        <v>22</v>
      </c>
    </row>
    <row r="151305" spans="12:16" x14ac:dyDescent="0.25">
      <c r="L151305" s="58">
        <v>47944.25</v>
      </c>
      <c r="M151305" s="57">
        <v>2031</v>
      </c>
      <c r="N151305" s="57">
        <v>4</v>
      </c>
      <c r="O151305" s="57">
        <v>1</v>
      </c>
      <c r="P151305" t="s">
        <v>22</v>
      </c>
    </row>
    <row r="151306" spans="12:16" x14ac:dyDescent="0.25">
      <c r="L151306" s="58">
        <v>47944.291666666664</v>
      </c>
      <c r="M151306" s="57">
        <v>2031</v>
      </c>
      <c r="N151306" s="57">
        <v>4</v>
      </c>
      <c r="O151306" s="57">
        <v>1</v>
      </c>
      <c r="P151306" t="s">
        <v>22</v>
      </c>
    </row>
    <row r="151307" spans="12:16" x14ac:dyDescent="0.25">
      <c r="L151307" s="58">
        <v>47944.333333333336</v>
      </c>
      <c r="M151307" s="57">
        <v>2031</v>
      </c>
      <c r="N151307" s="57">
        <v>4</v>
      </c>
      <c r="O151307" s="57">
        <v>1</v>
      </c>
      <c r="P151307" t="s">
        <v>22</v>
      </c>
    </row>
    <row r="151308" spans="12:16" x14ac:dyDescent="0.25">
      <c r="L151308" s="58">
        <v>47944.375</v>
      </c>
      <c r="M151308" s="57">
        <v>2031</v>
      </c>
      <c r="N151308" s="57">
        <v>4</v>
      </c>
      <c r="O151308" s="57">
        <v>1</v>
      </c>
      <c r="P151308" t="s">
        <v>22</v>
      </c>
    </row>
    <row r="151309" spans="12:16" x14ac:dyDescent="0.25">
      <c r="L151309" s="58">
        <v>47944.416666666664</v>
      </c>
      <c r="M151309" s="57">
        <v>2031</v>
      </c>
      <c r="N151309" s="57">
        <v>4</v>
      </c>
      <c r="O151309" s="57">
        <v>1</v>
      </c>
      <c r="P151309" t="s">
        <v>22</v>
      </c>
    </row>
    <row r="151310" spans="12:16" x14ac:dyDescent="0.25">
      <c r="L151310" s="58">
        <v>47944.458333333336</v>
      </c>
      <c r="M151310" s="57">
        <v>2031</v>
      </c>
      <c r="N151310" s="57">
        <v>4</v>
      </c>
      <c r="O151310" s="57">
        <v>1</v>
      </c>
      <c r="P151310" t="s">
        <v>22</v>
      </c>
    </row>
    <row r="151311" spans="12:16" x14ac:dyDescent="0.25">
      <c r="L151311" s="58">
        <v>47944.5</v>
      </c>
      <c r="M151311" s="57">
        <v>2031</v>
      </c>
      <c r="N151311" s="57">
        <v>4</v>
      </c>
      <c r="O151311" s="57">
        <v>1</v>
      </c>
      <c r="P151311" t="s">
        <v>22</v>
      </c>
    </row>
    <row r="151312" spans="12:16" x14ac:dyDescent="0.25">
      <c r="L151312" s="58">
        <v>47944.541666666664</v>
      </c>
      <c r="M151312" s="57">
        <v>2031</v>
      </c>
      <c r="N151312" s="57">
        <v>4</v>
      </c>
      <c r="O151312" s="57">
        <v>1</v>
      </c>
      <c r="P151312" t="s">
        <v>22</v>
      </c>
    </row>
    <row r="151313" spans="12:16" x14ac:dyDescent="0.25">
      <c r="L151313" s="58">
        <v>47944.583333333336</v>
      </c>
      <c r="M151313" s="57">
        <v>2031</v>
      </c>
      <c r="N151313" s="57">
        <v>4</v>
      </c>
      <c r="O151313" s="57">
        <v>1</v>
      </c>
      <c r="P151313" t="s">
        <v>22</v>
      </c>
    </row>
    <row r="151314" spans="12:16" x14ac:dyDescent="0.25">
      <c r="L151314" s="58">
        <v>47944.625</v>
      </c>
      <c r="M151314" s="57">
        <v>2031</v>
      </c>
      <c r="N151314" s="57">
        <v>4</v>
      </c>
      <c r="O151314" s="57">
        <v>1</v>
      </c>
      <c r="P151314" t="s">
        <v>22</v>
      </c>
    </row>
    <row r="151315" spans="12:16" x14ac:dyDescent="0.25">
      <c r="L151315" s="58">
        <v>47944.666666666664</v>
      </c>
      <c r="M151315" s="57">
        <v>2031</v>
      </c>
      <c r="N151315" s="57">
        <v>4</v>
      </c>
      <c r="O151315" s="57">
        <v>1</v>
      </c>
      <c r="P151315" t="s">
        <v>22</v>
      </c>
    </row>
    <row r="151316" spans="12:16" x14ac:dyDescent="0.25">
      <c r="L151316" s="58">
        <v>47944.708333333336</v>
      </c>
      <c r="M151316" s="57">
        <v>2031</v>
      </c>
      <c r="N151316" s="57">
        <v>4</v>
      </c>
      <c r="O151316" s="57">
        <v>1</v>
      </c>
      <c r="P151316" t="s">
        <v>22</v>
      </c>
    </row>
    <row r="151317" spans="12:16" x14ac:dyDescent="0.25">
      <c r="L151317" s="58">
        <v>47944.75</v>
      </c>
      <c r="M151317" s="57">
        <v>2031</v>
      </c>
      <c r="N151317" s="57">
        <v>4</v>
      </c>
      <c r="O151317" s="57">
        <v>1</v>
      </c>
      <c r="P151317" t="s">
        <v>22</v>
      </c>
    </row>
    <row r="151318" spans="12:16" x14ac:dyDescent="0.25">
      <c r="L151318" s="58">
        <v>47944.791666666664</v>
      </c>
      <c r="M151318" s="57">
        <v>2031</v>
      </c>
      <c r="N151318" s="57">
        <v>4</v>
      </c>
      <c r="O151318" s="57">
        <v>1</v>
      </c>
      <c r="P151318" t="s">
        <v>22</v>
      </c>
    </row>
    <row r="151319" spans="12:16" x14ac:dyDescent="0.25">
      <c r="L151319" s="58">
        <v>47944.833333333336</v>
      </c>
      <c r="M151319" s="57">
        <v>2031</v>
      </c>
      <c r="N151319" s="57">
        <v>4</v>
      </c>
      <c r="O151319" s="57">
        <v>1</v>
      </c>
      <c r="P151319" t="s">
        <v>22</v>
      </c>
    </row>
    <row r="151320" spans="12:16" x14ac:dyDescent="0.25">
      <c r="L151320" s="58">
        <v>47944.875</v>
      </c>
      <c r="M151320" s="57">
        <v>2031</v>
      </c>
      <c r="N151320" s="57">
        <v>4</v>
      </c>
      <c r="O151320" s="57">
        <v>1</v>
      </c>
      <c r="P151320" t="s">
        <v>22</v>
      </c>
    </row>
    <row r="151321" spans="12:16" x14ac:dyDescent="0.25">
      <c r="L151321" s="58">
        <v>47944.916666666664</v>
      </c>
      <c r="M151321" s="57">
        <v>2031</v>
      </c>
      <c r="N151321" s="57">
        <v>4</v>
      </c>
      <c r="O151321" s="57">
        <v>1</v>
      </c>
      <c r="P151321" t="s">
        <v>22</v>
      </c>
    </row>
    <row r="151322" spans="12:16" x14ac:dyDescent="0.25">
      <c r="L151322" s="58">
        <v>47944.958333333336</v>
      </c>
      <c r="M151322" s="57">
        <v>2031</v>
      </c>
      <c r="N151322" s="57">
        <v>4</v>
      </c>
      <c r="O151322" s="57">
        <v>1</v>
      </c>
      <c r="P151322" t="s">
        <v>22</v>
      </c>
    </row>
    <row r="151323" spans="12:16" x14ac:dyDescent="0.25">
      <c r="L151323" s="58">
        <v>47945</v>
      </c>
      <c r="M151323" s="57">
        <v>2031</v>
      </c>
      <c r="N151323" s="57">
        <v>4</v>
      </c>
      <c r="O151323" s="57">
        <v>2</v>
      </c>
      <c r="P151323" t="s">
        <v>22</v>
      </c>
    </row>
    <row r="151324" spans="12:16" x14ac:dyDescent="0.25">
      <c r="L151324" s="58">
        <v>47945.041666666664</v>
      </c>
      <c r="M151324" s="57">
        <v>2031</v>
      </c>
      <c r="N151324" s="57">
        <v>4</v>
      </c>
      <c r="O151324" s="57">
        <v>2</v>
      </c>
      <c r="P151324" t="s">
        <v>22</v>
      </c>
    </row>
    <row r="151325" spans="12:16" x14ac:dyDescent="0.25">
      <c r="L151325" s="58">
        <v>47945.083333333336</v>
      </c>
      <c r="M151325" s="57">
        <v>2031</v>
      </c>
      <c r="N151325" s="57">
        <v>4</v>
      </c>
      <c r="O151325" s="57">
        <v>2</v>
      </c>
      <c r="P151325" t="s">
        <v>22</v>
      </c>
    </row>
    <row r="151326" spans="12:16" x14ac:dyDescent="0.25">
      <c r="L151326" s="58">
        <v>47945.125</v>
      </c>
      <c r="M151326" s="57">
        <v>2031</v>
      </c>
      <c r="N151326" s="57">
        <v>4</v>
      </c>
      <c r="O151326" s="57">
        <v>2</v>
      </c>
      <c r="P151326" t="s">
        <v>22</v>
      </c>
    </row>
    <row r="151327" spans="12:16" x14ac:dyDescent="0.25">
      <c r="L151327" s="58">
        <v>47945.166666666664</v>
      </c>
      <c r="M151327" s="57">
        <v>2031</v>
      </c>
      <c r="N151327" s="57">
        <v>4</v>
      </c>
      <c r="O151327" s="57">
        <v>2</v>
      </c>
      <c r="P151327" t="s">
        <v>22</v>
      </c>
    </row>
    <row r="151328" spans="12:16" x14ac:dyDescent="0.25">
      <c r="L151328" s="58">
        <v>47945.208333333336</v>
      </c>
      <c r="M151328" s="57">
        <v>2031</v>
      </c>
      <c r="N151328" s="57">
        <v>4</v>
      </c>
      <c r="O151328" s="57">
        <v>2</v>
      </c>
      <c r="P151328" t="s">
        <v>22</v>
      </c>
    </row>
    <row r="151329" spans="12:16" x14ac:dyDescent="0.25">
      <c r="L151329" s="58">
        <v>47945.25</v>
      </c>
      <c r="M151329" s="57">
        <v>2031</v>
      </c>
      <c r="N151329" s="57">
        <v>4</v>
      </c>
      <c r="O151329" s="57">
        <v>2</v>
      </c>
      <c r="P151329" t="s">
        <v>23</v>
      </c>
    </row>
    <row r="151330" spans="12:16" x14ac:dyDescent="0.25">
      <c r="L151330" s="58">
        <v>47945.291666666664</v>
      </c>
      <c r="M151330" s="57">
        <v>2031</v>
      </c>
      <c r="N151330" s="57">
        <v>4</v>
      </c>
      <c r="O151330" s="57">
        <v>2</v>
      </c>
      <c r="P151330" t="s">
        <v>23</v>
      </c>
    </row>
    <row r="151331" spans="12:16" x14ac:dyDescent="0.25">
      <c r="L151331" s="58">
        <v>47945.333333333336</v>
      </c>
      <c r="M151331" s="57">
        <v>2031</v>
      </c>
      <c r="N151331" s="57">
        <v>4</v>
      </c>
      <c r="O151331" s="57">
        <v>2</v>
      </c>
      <c r="P151331" t="s">
        <v>23</v>
      </c>
    </row>
    <row r="151332" spans="12:16" x14ac:dyDescent="0.25">
      <c r="L151332" s="58">
        <v>47945.375</v>
      </c>
      <c r="M151332" s="57">
        <v>2031</v>
      </c>
      <c r="N151332" s="57">
        <v>4</v>
      </c>
      <c r="O151332" s="57">
        <v>2</v>
      </c>
      <c r="P151332" t="s">
        <v>23</v>
      </c>
    </row>
    <row r="151333" spans="12:16" x14ac:dyDescent="0.25">
      <c r="L151333" s="58">
        <v>47945.416666666664</v>
      </c>
      <c r="M151333" s="57">
        <v>2031</v>
      </c>
      <c r="N151333" s="57">
        <v>4</v>
      </c>
      <c r="O151333" s="57">
        <v>2</v>
      </c>
      <c r="P151333" t="s">
        <v>23</v>
      </c>
    </row>
    <row r="151334" spans="12:16" x14ac:dyDescent="0.25">
      <c r="L151334" s="58">
        <v>47945.458333333336</v>
      </c>
      <c r="M151334" s="57">
        <v>2031</v>
      </c>
      <c r="N151334" s="57">
        <v>4</v>
      </c>
      <c r="O151334" s="57">
        <v>2</v>
      </c>
      <c r="P151334" t="s">
        <v>23</v>
      </c>
    </row>
    <row r="151335" spans="12:16" x14ac:dyDescent="0.25">
      <c r="L151335" s="58">
        <v>47945.5</v>
      </c>
      <c r="M151335" s="57">
        <v>2031</v>
      </c>
      <c r="N151335" s="57">
        <v>4</v>
      </c>
      <c r="O151335" s="57">
        <v>2</v>
      </c>
      <c r="P151335" t="s">
        <v>23</v>
      </c>
    </row>
    <row r="151336" spans="12:16" x14ac:dyDescent="0.25">
      <c r="L151336" s="58">
        <v>47945.541666666664</v>
      </c>
      <c r="M151336" s="57">
        <v>2031</v>
      </c>
      <c r="N151336" s="57">
        <v>4</v>
      </c>
      <c r="O151336" s="57">
        <v>2</v>
      </c>
      <c r="P151336" t="s">
        <v>23</v>
      </c>
    </row>
    <row r="151337" spans="12:16" x14ac:dyDescent="0.25">
      <c r="L151337" s="58">
        <v>47945.583333333336</v>
      </c>
      <c r="M151337" s="57">
        <v>2031</v>
      </c>
      <c r="N151337" s="57">
        <v>4</v>
      </c>
      <c r="O151337" s="57">
        <v>2</v>
      </c>
      <c r="P151337" t="s">
        <v>23</v>
      </c>
    </row>
    <row r="151338" spans="12:16" x14ac:dyDescent="0.25">
      <c r="L151338" s="58">
        <v>47945.625</v>
      </c>
      <c r="M151338" s="57">
        <v>2031</v>
      </c>
      <c r="N151338" s="57">
        <v>4</v>
      </c>
      <c r="O151338" s="57">
        <v>2</v>
      </c>
      <c r="P151338" t="s">
        <v>23</v>
      </c>
    </row>
    <row r="151339" spans="12:16" x14ac:dyDescent="0.25">
      <c r="L151339" s="58">
        <v>47945.666666666664</v>
      </c>
      <c r="M151339" s="57">
        <v>2031</v>
      </c>
      <c r="N151339" s="57">
        <v>4</v>
      </c>
      <c r="O151339" s="57">
        <v>2</v>
      </c>
      <c r="P151339" t="s">
        <v>23</v>
      </c>
    </row>
    <row r="151340" spans="12:16" x14ac:dyDescent="0.25">
      <c r="L151340" s="58">
        <v>47945.708333333336</v>
      </c>
      <c r="M151340" s="57">
        <v>2031</v>
      </c>
      <c r="N151340" s="57">
        <v>4</v>
      </c>
      <c r="O151340" s="57">
        <v>2</v>
      </c>
      <c r="P151340" t="s">
        <v>23</v>
      </c>
    </row>
    <row r="151341" spans="12:16" x14ac:dyDescent="0.25">
      <c r="L151341" s="58">
        <v>47945.75</v>
      </c>
      <c r="M151341" s="57">
        <v>2031</v>
      </c>
      <c r="N151341" s="57">
        <v>4</v>
      </c>
      <c r="O151341" s="57">
        <v>2</v>
      </c>
      <c r="P151341" t="s">
        <v>23</v>
      </c>
    </row>
    <row r="151342" spans="12:16" x14ac:dyDescent="0.25">
      <c r="L151342" s="58">
        <v>47945.791666666664</v>
      </c>
      <c r="M151342" s="57">
        <v>2031</v>
      </c>
      <c r="N151342" s="57">
        <v>4</v>
      </c>
      <c r="O151342" s="57">
        <v>2</v>
      </c>
      <c r="P151342" t="s">
        <v>23</v>
      </c>
    </row>
    <row r="151343" spans="12:16" x14ac:dyDescent="0.25">
      <c r="L151343" s="58">
        <v>47945.833333333336</v>
      </c>
      <c r="M151343" s="57">
        <v>2031</v>
      </c>
      <c r="N151343" s="57">
        <v>4</v>
      </c>
      <c r="O151343" s="57">
        <v>2</v>
      </c>
      <c r="P151343" t="s">
        <v>23</v>
      </c>
    </row>
    <row r="151344" spans="12:16" x14ac:dyDescent="0.25">
      <c r="L151344" s="58">
        <v>47945.875</v>
      </c>
      <c r="M151344" s="57">
        <v>2031</v>
      </c>
      <c r="N151344" s="57">
        <v>4</v>
      </c>
      <c r="O151344" s="57">
        <v>2</v>
      </c>
      <c r="P151344" t="s">
        <v>23</v>
      </c>
    </row>
    <row r="151345" spans="12:16" x14ac:dyDescent="0.25">
      <c r="L151345" s="58">
        <v>47945.916666666664</v>
      </c>
      <c r="M151345" s="57">
        <v>2031</v>
      </c>
      <c r="N151345" s="57">
        <v>4</v>
      </c>
      <c r="O151345" s="57">
        <v>2</v>
      </c>
      <c r="P151345" t="s">
        <v>22</v>
      </c>
    </row>
    <row r="151346" spans="12:16" x14ac:dyDescent="0.25">
      <c r="L151346" s="58">
        <v>47945.958333333336</v>
      </c>
      <c r="M151346" s="57">
        <v>2031</v>
      </c>
      <c r="N151346" s="57">
        <v>4</v>
      </c>
      <c r="O151346" s="57">
        <v>2</v>
      </c>
      <c r="P151346" t="s">
        <v>22</v>
      </c>
    </row>
    <row r="151347" spans="12:16" x14ac:dyDescent="0.25">
      <c r="L151347" s="58">
        <v>47946</v>
      </c>
      <c r="M151347" s="57">
        <v>2031</v>
      </c>
      <c r="N151347" s="57">
        <v>4</v>
      </c>
      <c r="O151347" s="57">
        <v>3</v>
      </c>
      <c r="P151347" t="s">
        <v>22</v>
      </c>
    </row>
    <row r="151348" spans="12:16" x14ac:dyDescent="0.25">
      <c r="L151348" s="58">
        <v>47946.041666666664</v>
      </c>
      <c r="M151348" s="57">
        <v>2031</v>
      </c>
      <c r="N151348" s="57">
        <v>4</v>
      </c>
      <c r="O151348" s="57">
        <v>3</v>
      </c>
      <c r="P151348" t="s">
        <v>22</v>
      </c>
    </row>
    <row r="151349" spans="12:16" x14ac:dyDescent="0.25">
      <c r="L151349" s="58">
        <v>47946.083333333336</v>
      </c>
      <c r="M151349" s="57">
        <v>2031</v>
      </c>
      <c r="N151349" s="57">
        <v>4</v>
      </c>
      <c r="O151349" s="57">
        <v>3</v>
      </c>
      <c r="P151349" t="s">
        <v>22</v>
      </c>
    </row>
    <row r="151350" spans="12:16" x14ac:dyDescent="0.25">
      <c r="L151350" s="58">
        <v>47946.125</v>
      </c>
      <c r="M151350" s="57">
        <v>2031</v>
      </c>
      <c r="N151350" s="57">
        <v>4</v>
      </c>
      <c r="O151350" s="57">
        <v>3</v>
      </c>
      <c r="P151350" t="s">
        <v>22</v>
      </c>
    </row>
    <row r="151351" spans="12:16" x14ac:dyDescent="0.25">
      <c r="L151351" s="58">
        <v>47946.166666666664</v>
      </c>
      <c r="M151351" s="57">
        <v>2031</v>
      </c>
      <c r="N151351" s="57">
        <v>4</v>
      </c>
      <c r="O151351" s="57">
        <v>3</v>
      </c>
      <c r="P151351" t="s">
        <v>22</v>
      </c>
    </row>
    <row r="151352" spans="12:16" x14ac:dyDescent="0.25">
      <c r="L151352" s="58">
        <v>47946.208333333336</v>
      </c>
      <c r="M151352" s="57">
        <v>2031</v>
      </c>
      <c r="N151352" s="57">
        <v>4</v>
      </c>
      <c r="O151352" s="57">
        <v>3</v>
      </c>
      <c r="P151352" t="s">
        <v>22</v>
      </c>
    </row>
    <row r="151353" spans="12:16" x14ac:dyDescent="0.25">
      <c r="L151353" s="58">
        <v>47946.25</v>
      </c>
      <c r="M151353" s="57">
        <v>2031</v>
      </c>
      <c r="N151353" s="57">
        <v>4</v>
      </c>
      <c r="O151353" s="57">
        <v>3</v>
      </c>
      <c r="P151353" t="s">
        <v>23</v>
      </c>
    </row>
    <row r="151354" spans="12:16" x14ac:dyDescent="0.25">
      <c r="L151354" s="58">
        <v>47946.291666666664</v>
      </c>
      <c r="M151354" s="57">
        <v>2031</v>
      </c>
      <c r="N151354" s="57">
        <v>4</v>
      </c>
      <c r="O151354" s="57">
        <v>3</v>
      </c>
      <c r="P151354" t="s">
        <v>23</v>
      </c>
    </row>
    <row r="151355" spans="12:16" x14ac:dyDescent="0.25">
      <c r="L151355" s="58">
        <v>47946.333333333336</v>
      </c>
      <c r="M151355" s="57">
        <v>2031</v>
      </c>
      <c r="N151355" s="57">
        <v>4</v>
      </c>
      <c r="O151355" s="57">
        <v>3</v>
      </c>
      <c r="P151355" t="s">
        <v>23</v>
      </c>
    </row>
    <row r="151356" spans="12:16" x14ac:dyDescent="0.25">
      <c r="L151356" s="58">
        <v>47946.375</v>
      </c>
      <c r="M151356" s="57">
        <v>2031</v>
      </c>
      <c r="N151356" s="57">
        <v>4</v>
      </c>
      <c r="O151356" s="57">
        <v>3</v>
      </c>
      <c r="P151356" t="s">
        <v>23</v>
      </c>
    </row>
    <row r="151357" spans="12:16" x14ac:dyDescent="0.25">
      <c r="L151357" s="58">
        <v>47946.416666666664</v>
      </c>
      <c r="M151357" s="57">
        <v>2031</v>
      </c>
      <c r="N151357" s="57">
        <v>4</v>
      </c>
      <c r="O151357" s="57">
        <v>3</v>
      </c>
      <c r="P151357" t="s">
        <v>23</v>
      </c>
    </row>
    <row r="151358" spans="12:16" x14ac:dyDescent="0.25">
      <c r="L151358" s="58">
        <v>47946.458333333336</v>
      </c>
      <c r="M151358" s="57">
        <v>2031</v>
      </c>
      <c r="N151358" s="57">
        <v>4</v>
      </c>
      <c r="O151358" s="57">
        <v>3</v>
      </c>
      <c r="P151358" t="s">
        <v>23</v>
      </c>
    </row>
    <row r="151359" spans="12:16" x14ac:dyDescent="0.25">
      <c r="L151359" s="58">
        <v>47946.5</v>
      </c>
      <c r="M151359" s="57">
        <v>2031</v>
      </c>
      <c r="N151359" s="57">
        <v>4</v>
      </c>
      <c r="O151359" s="57">
        <v>3</v>
      </c>
      <c r="P151359" t="s">
        <v>23</v>
      </c>
    </row>
    <row r="151360" spans="12:16" x14ac:dyDescent="0.25">
      <c r="L151360" s="58">
        <v>47946.541666666664</v>
      </c>
      <c r="M151360" s="57">
        <v>2031</v>
      </c>
      <c r="N151360" s="57">
        <v>4</v>
      </c>
      <c r="O151360" s="57">
        <v>3</v>
      </c>
      <c r="P151360" t="s">
        <v>23</v>
      </c>
    </row>
    <row r="151361" spans="12:16" x14ac:dyDescent="0.25">
      <c r="L151361" s="58">
        <v>47946.583333333336</v>
      </c>
      <c r="M151361" s="57">
        <v>2031</v>
      </c>
      <c r="N151361" s="57">
        <v>4</v>
      </c>
      <c r="O151361" s="57">
        <v>3</v>
      </c>
      <c r="P151361" t="s">
        <v>23</v>
      </c>
    </row>
    <row r="151362" spans="12:16" x14ac:dyDescent="0.25">
      <c r="L151362" s="58">
        <v>47946.625</v>
      </c>
      <c r="M151362" s="57">
        <v>2031</v>
      </c>
      <c r="N151362" s="57">
        <v>4</v>
      </c>
      <c r="O151362" s="57">
        <v>3</v>
      </c>
      <c r="P151362" t="s">
        <v>23</v>
      </c>
    </row>
    <row r="151363" spans="12:16" x14ac:dyDescent="0.25">
      <c r="L151363" s="58">
        <v>47946.666666666664</v>
      </c>
      <c r="M151363" s="57">
        <v>2031</v>
      </c>
      <c r="N151363" s="57">
        <v>4</v>
      </c>
      <c r="O151363" s="57">
        <v>3</v>
      </c>
      <c r="P151363" t="s">
        <v>23</v>
      </c>
    </row>
    <row r="151364" spans="12:16" x14ac:dyDescent="0.25">
      <c r="L151364" s="58">
        <v>47946.708333333336</v>
      </c>
      <c r="M151364" s="57">
        <v>2031</v>
      </c>
      <c r="N151364" s="57">
        <v>4</v>
      </c>
      <c r="O151364" s="57">
        <v>3</v>
      </c>
      <c r="P151364" t="s">
        <v>23</v>
      </c>
    </row>
    <row r="151365" spans="12:16" x14ac:dyDescent="0.25">
      <c r="L151365" s="58">
        <v>47946.75</v>
      </c>
      <c r="M151365" s="57">
        <v>2031</v>
      </c>
      <c r="N151365" s="57">
        <v>4</v>
      </c>
      <c r="O151365" s="57">
        <v>3</v>
      </c>
      <c r="P151365" t="s">
        <v>23</v>
      </c>
    </row>
    <row r="151366" spans="12:16" x14ac:dyDescent="0.25">
      <c r="L151366" s="58">
        <v>47946.791666666664</v>
      </c>
      <c r="M151366" s="57">
        <v>2031</v>
      </c>
      <c r="N151366" s="57">
        <v>4</v>
      </c>
      <c r="O151366" s="57">
        <v>3</v>
      </c>
      <c r="P151366" t="s">
        <v>23</v>
      </c>
    </row>
    <row r="151367" spans="12:16" x14ac:dyDescent="0.25">
      <c r="L151367" s="58">
        <v>47946.833333333336</v>
      </c>
      <c r="M151367" s="57">
        <v>2031</v>
      </c>
      <c r="N151367" s="57">
        <v>4</v>
      </c>
      <c r="O151367" s="57">
        <v>3</v>
      </c>
      <c r="P151367" t="s">
        <v>23</v>
      </c>
    </row>
    <row r="151368" spans="12:16" x14ac:dyDescent="0.25">
      <c r="L151368" s="58">
        <v>47946.875</v>
      </c>
      <c r="M151368" s="57">
        <v>2031</v>
      </c>
      <c r="N151368" s="57">
        <v>4</v>
      </c>
      <c r="O151368" s="57">
        <v>3</v>
      </c>
      <c r="P151368" t="s">
        <v>23</v>
      </c>
    </row>
    <row r="151369" spans="12:16" x14ac:dyDescent="0.25">
      <c r="L151369" s="58">
        <v>47946.916666666664</v>
      </c>
      <c r="M151369" s="57">
        <v>2031</v>
      </c>
      <c r="N151369" s="57">
        <v>4</v>
      </c>
      <c r="O151369" s="57">
        <v>3</v>
      </c>
      <c r="P151369" t="s">
        <v>22</v>
      </c>
    </row>
    <row r="151370" spans="12:16" x14ac:dyDescent="0.25">
      <c r="L151370" s="58">
        <v>47946.958333333336</v>
      </c>
      <c r="M151370" s="57">
        <v>2031</v>
      </c>
      <c r="N151370" s="57">
        <v>4</v>
      </c>
      <c r="O151370" s="57">
        <v>3</v>
      </c>
      <c r="P151370" t="s">
        <v>22</v>
      </c>
    </row>
    <row r="151371" spans="12:16" x14ac:dyDescent="0.25">
      <c r="L151371" s="58">
        <v>47947</v>
      </c>
      <c r="M151371" s="57">
        <v>2031</v>
      </c>
      <c r="N151371" s="57">
        <v>4</v>
      </c>
      <c r="O151371" s="57">
        <v>4</v>
      </c>
      <c r="P151371" t="s">
        <v>22</v>
      </c>
    </row>
    <row r="151372" spans="12:16" x14ac:dyDescent="0.25">
      <c r="L151372" s="58">
        <v>47947.041666666664</v>
      </c>
      <c r="M151372" s="57">
        <v>2031</v>
      </c>
      <c r="N151372" s="57">
        <v>4</v>
      </c>
      <c r="O151372" s="57">
        <v>4</v>
      </c>
      <c r="P151372" t="s">
        <v>22</v>
      </c>
    </row>
    <row r="151373" spans="12:16" x14ac:dyDescent="0.25">
      <c r="L151373" s="58">
        <v>47947.083333333336</v>
      </c>
      <c r="M151373" s="57">
        <v>2031</v>
      </c>
      <c r="N151373" s="57">
        <v>4</v>
      </c>
      <c r="O151373" s="57">
        <v>4</v>
      </c>
      <c r="P151373" t="s">
        <v>22</v>
      </c>
    </row>
    <row r="151374" spans="12:16" x14ac:dyDescent="0.25">
      <c r="L151374" s="58">
        <v>47947.125</v>
      </c>
      <c r="M151374" s="57">
        <v>2031</v>
      </c>
      <c r="N151374" s="57">
        <v>4</v>
      </c>
      <c r="O151374" s="57">
        <v>4</v>
      </c>
      <c r="P151374" t="s">
        <v>22</v>
      </c>
    </row>
    <row r="151375" spans="12:16" x14ac:dyDescent="0.25">
      <c r="L151375" s="58">
        <v>47947.166666666664</v>
      </c>
      <c r="M151375" s="57">
        <v>2031</v>
      </c>
      <c r="N151375" s="57">
        <v>4</v>
      </c>
      <c r="O151375" s="57">
        <v>4</v>
      </c>
      <c r="P151375" t="s">
        <v>22</v>
      </c>
    </row>
    <row r="151376" spans="12:16" x14ac:dyDescent="0.25">
      <c r="L151376" s="58">
        <v>47947.208333333336</v>
      </c>
      <c r="M151376" s="57">
        <v>2031</v>
      </c>
      <c r="N151376" s="57">
        <v>4</v>
      </c>
      <c r="O151376" s="57">
        <v>4</v>
      </c>
      <c r="P151376" t="s">
        <v>22</v>
      </c>
    </row>
    <row r="151377" spans="12:16" x14ac:dyDescent="0.25">
      <c r="L151377" s="58">
        <v>47947.25</v>
      </c>
      <c r="M151377" s="57">
        <v>2031</v>
      </c>
      <c r="N151377" s="57">
        <v>4</v>
      </c>
      <c r="O151377" s="57">
        <v>4</v>
      </c>
      <c r="P151377" t="s">
        <v>23</v>
      </c>
    </row>
    <row r="151378" spans="12:16" x14ac:dyDescent="0.25">
      <c r="L151378" s="58">
        <v>47947.291666666664</v>
      </c>
      <c r="M151378" s="57">
        <v>2031</v>
      </c>
      <c r="N151378" s="57">
        <v>4</v>
      </c>
      <c r="O151378" s="57">
        <v>4</v>
      </c>
      <c r="P151378" t="s">
        <v>23</v>
      </c>
    </row>
    <row r="151379" spans="12:16" x14ac:dyDescent="0.25">
      <c r="L151379" s="58">
        <v>47947.333333333336</v>
      </c>
      <c r="M151379" s="57">
        <v>2031</v>
      </c>
      <c r="N151379" s="57">
        <v>4</v>
      </c>
      <c r="O151379" s="57">
        <v>4</v>
      </c>
      <c r="P151379" t="s">
        <v>23</v>
      </c>
    </row>
    <row r="151380" spans="12:16" x14ac:dyDescent="0.25">
      <c r="L151380" s="58">
        <v>47947.375</v>
      </c>
      <c r="M151380" s="57">
        <v>2031</v>
      </c>
      <c r="N151380" s="57">
        <v>4</v>
      </c>
      <c r="O151380" s="57">
        <v>4</v>
      </c>
      <c r="P151380" t="s">
        <v>23</v>
      </c>
    </row>
    <row r="151381" spans="12:16" x14ac:dyDescent="0.25">
      <c r="L151381" s="58">
        <v>47947.416666666664</v>
      </c>
      <c r="M151381" s="57">
        <v>2031</v>
      </c>
      <c r="N151381" s="57">
        <v>4</v>
      </c>
      <c r="O151381" s="57">
        <v>4</v>
      </c>
      <c r="P151381" t="s">
        <v>23</v>
      </c>
    </row>
    <row r="151382" spans="12:16" x14ac:dyDescent="0.25">
      <c r="L151382" s="58">
        <v>47947.458333333336</v>
      </c>
      <c r="M151382" s="57">
        <v>2031</v>
      </c>
      <c r="N151382" s="57">
        <v>4</v>
      </c>
      <c r="O151382" s="57">
        <v>4</v>
      </c>
      <c r="P151382" t="s">
        <v>23</v>
      </c>
    </row>
    <row r="151383" spans="12:16" x14ac:dyDescent="0.25">
      <c r="L151383" s="58">
        <v>47947.5</v>
      </c>
      <c r="M151383" s="57">
        <v>2031</v>
      </c>
      <c r="N151383" s="57">
        <v>4</v>
      </c>
      <c r="O151383" s="57">
        <v>4</v>
      </c>
      <c r="P151383" t="s">
        <v>23</v>
      </c>
    </row>
    <row r="151384" spans="12:16" x14ac:dyDescent="0.25">
      <c r="L151384" s="58">
        <v>47947.541666666664</v>
      </c>
      <c r="M151384" s="57">
        <v>2031</v>
      </c>
      <c r="N151384" s="57">
        <v>4</v>
      </c>
      <c r="O151384" s="57">
        <v>4</v>
      </c>
      <c r="P151384" t="s">
        <v>23</v>
      </c>
    </row>
    <row r="151385" spans="12:16" x14ac:dyDescent="0.25">
      <c r="L151385" s="58">
        <v>47947.583333333336</v>
      </c>
      <c r="M151385" s="57">
        <v>2031</v>
      </c>
      <c r="N151385" s="57">
        <v>4</v>
      </c>
      <c r="O151385" s="57">
        <v>4</v>
      </c>
      <c r="P151385" t="s">
        <v>23</v>
      </c>
    </row>
    <row r="151386" spans="12:16" x14ac:dyDescent="0.25">
      <c r="L151386" s="58">
        <v>47947.625</v>
      </c>
      <c r="M151386" s="57">
        <v>2031</v>
      </c>
      <c r="N151386" s="57">
        <v>4</v>
      </c>
      <c r="O151386" s="57">
        <v>4</v>
      </c>
      <c r="P151386" t="s">
        <v>23</v>
      </c>
    </row>
    <row r="151387" spans="12:16" x14ac:dyDescent="0.25">
      <c r="L151387" s="58">
        <v>47947.666666666664</v>
      </c>
      <c r="M151387" s="57">
        <v>2031</v>
      </c>
      <c r="N151387" s="57">
        <v>4</v>
      </c>
      <c r="O151387" s="57">
        <v>4</v>
      </c>
      <c r="P151387" t="s">
        <v>23</v>
      </c>
    </row>
    <row r="151388" spans="12:16" x14ac:dyDescent="0.25">
      <c r="L151388" s="58">
        <v>47947.708333333336</v>
      </c>
      <c r="M151388" s="57">
        <v>2031</v>
      </c>
      <c r="N151388" s="57">
        <v>4</v>
      </c>
      <c r="O151388" s="57">
        <v>4</v>
      </c>
      <c r="P151388" t="s">
        <v>23</v>
      </c>
    </row>
    <row r="151389" spans="12:16" x14ac:dyDescent="0.25">
      <c r="L151389" s="58">
        <v>47947.75</v>
      </c>
      <c r="M151389" s="57">
        <v>2031</v>
      </c>
      <c r="N151389" s="57">
        <v>4</v>
      </c>
      <c r="O151389" s="57">
        <v>4</v>
      </c>
      <c r="P151389" t="s">
        <v>23</v>
      </c>
    </row>
    <row r="151390" spans="12:16" x14ac:dyDescent="0.25">
      <c r="L151390" s="58">
        <v>47947.791666666664</v>
      </c>
      <c r="M151390" s="57">
        <v>2031</v>
      </c>
      <c r="N151390" s="57">
        <v>4</v>
      </c>
      <c r="O151390" s="57">
        <v>4</v>
      </c>
      <c r="P151390" t="s">
        <v>23</v>
      </c>
    </row>
    <row r="151391" spans="12:16" x14ac:dyDescent="0.25">
      <c r="L151391" s="58">
        <v>47947.833333333336</v>
      </c>
      <c r="M151391" s="57">
        <v>2031</v>
      </c>
      <c r="N151391" s="57">
        <v>4</v>
      </c>
      <c r="O151391" s="57">
        <v>4</v>
      </c>
      <c r="P151391" t="s">
        <v>23</v>
      </c>
    </row>
    <row r="151392" spans="12:16" x14ac:dyDescent="0.25">
      <c r="L151392" s="58">
        <v>47947.875</v>
      </c>
      <c r="M151392" s="57">
        <v>2031</v>
      </c>
      <c r="N151392" s="57">
        <v>4</v>
      </c>
      <c r="O151392" s="57">
        <v>4</v>
      </c>
      <c r="P151392" t="s">
        <v>23</v>
      </c>
    </row>
    <row r="151393" spans="12:16" x14ac:dyDescent="0.25">
      <c r="L151393" s="58">
        <v>47947.916666666664</v>
      </c>
      <c r="M151393" s="57">
        <v>2031</v>
      </c>
      <c r="N151393" s="57">
        <v>4</v>
      </c>
      <c r="O151393" s="57">
        <v>4</v>
      </c>
      <c r="P151393" t="s">
        <v>22</v>
      </c>
    </row>
    <row r="151394" spans="12:16" x14ac:dyDescent="0.25">
      <c r="L151394" s="58">
        <v>47947.958333333336</v>
      </c>
      <c r="M151394" s="57">
        <v>2031</v>
      </c>
      <c r="N151394" s="57">
        <v>4</v>
      </c>
      <c r="O151394" s="57">
        <v>4</v>
      </c>
      <c r="P151394" t="s">
        <v>22</v>
      </c>
    </row>
    <row r="151395" spans="12:16" x14ac:dyDescent="0.25">
      <c r="L151395" s="58">
        <v>47948</v>
      </c>
      <c r="M151395" s="57">
        <v>2031</v>
      </c>
      <c r="N151395" s="57">
        <v>4</v>
      </c>
      <c r="O151395" s="57">
        <v>5</v>
      </c>
      <c r="P151395" t="s">
        <v>22</v>
      </c>
    </row>
    <row r="151396" spans="12:16" x14ac:dyDescent="0.25">
      <c r="L151396" s="58">
        <v>47948.041666666664</v>
      </c>
      <c r="M151396" s="57">
        <v>2031</v>
      </c>
      <c r="N151396" s="57">
        <v>4</v>
      </c>
      <c r="O151396" s="57">
        <v>5</v>
      </c>
      <c r="P151396" t="s">
        <v>22</v>
      </c>
    </row>
    <row r="151397" spans="12:16" x14ac:dyDescent="0.25">
      <c r="L151397" s="58">
        <v>47948.083333333336</v>
      </c>
      <c r="M151397" s="57">
        <v>2031</v>
      </c>
      <c r="N151397" s="57">
        <v>4</v>
      </c>
      <c r="O151397" s="57">
        <v>5</v>
      </c>
      <c r="P151397" t="s">
        <v>22</v>
      </c>
    </row>
    <row r="151398" spans="12:16" x14ac:dyDescent="0.25">
      <c r="L151398" s="58">
        <v>47948.125</v>
      </c>
      <c r="M151398" s="57">
        <v>2031</v>
      </c>
      <c r="N151398" s="57">
        <v>4</v>
      </c>
      <c r="O151398" s="57">
        <v>5</v>
      </c>
      <c r="P151398" t="s">
        <v>22</v>
      </c>
    </row>
    <row r="151399" spans="12:16" x14ac:dyDescent="0.25">
      <c r="L151399" s="58">
        <v>47948.166666666664</v>
      </c>
      <c r="M151399" s="57">
        <v>2031</v>
      </c>
      <c r="N151399" s="57">
        <v>4</v>
      </c>
      <c r="O151399" s="57">
        <v>5</v>
      </c>
      <c r="P151399" t="s">
        <v>22</v>
      </c>
    </row>
    <row r="151400" spans="12:16" x14ac:dyDescent="0.25">
      <c r="L151400" s="58">
        <v>47948.208333333336</v>
      </c>
      <c r="M151400" s="57">
        <v>2031</v>
      </c>
      <c r="N151400" s="57">
        <v>4</v>
      </c>
      <c r="O151400" s="57">
        <v>5</v>
      </c>
      <c r="P151400" t="s">
        <v>22</v>
      </c>
    </row>
    <row r="151401" spans="12:16" x14ac:dyDescent="0.25">
      <c r="L151401" s="58">
        <v>47948.25</v>
      </c>
      <c r="M151401" s="57">
        <v>2031</v>
      </c>
      <c r="N151401" s="57">
        <v>4</v>
      </c>
      <c r="O151401" s="57">
        <v>5</v>
      </c>
      <c r="P151401" t="s">
        <v>23</v>
      </c>
    </row>
    <row r="151402" spans="12:16" x14ac:dyDescent="0.25">
      <c r="L151402" s="58">
        <v>47948.291666666664</v>
      </c>
      <c r="M151402" s="57">
        <v>2031</v>
      </c>
      <c r="N151402" s="57">
        <v>4</v>
      </c>
      <c r="O151402" s="57">
        <v>5</v>
      </c>
      <c r="P151402" t="s">
        <v>23</v>
      </c>
    </row>
    <row r="151403" spans="12:16" x14ac:dyDescent="0.25">
      <c r="L151403" s="58">
        <v>47948.333333333336</v>
      </c>
      <c r="M151403" s="57">
        <v>2031</v>
      </c>
      <c r="N151403" s="57">
        <v>4</v>
      </c>
      <c r="O151403" s="57">
        <v>5</v>
      </c>
      <c r="P151403" t="s">
        <v>23</v>
      </c>
    </row>
    <row r="151404" spans="12:16" x14ac:dyDescent="0.25">
      <c r="L151404" s="58">
        <v>47948.375</v>
      </c>
      <c r="M151404" s="57">
        <v>2031</v>
      </c>
      <c r="N151404" s="57">
        <v>4</v>
      </c>
      <c r="O151404" s="57">
        <v>5</v>
      </c>
      <c r="P151404" t="s">
        <v>23</v>
      </c>
    </row>
    <row r="151405" spans="12:16" x14ac:dyDescent="0.25">
      <c r="L151405" s="58">
        <v>47948.416666666664</v>
      </c>
      <c r="M151405" s="57">
        <v>2031</v>
      </c>
      <c r="N151405" s="57">
        <v>4</v>
      </c>
      <c r="O151405" s="57">
        <v>5</v>
      </c>
      <c r="P151405" t="s">
        <v>23</v>
      </c>
    </row>
    <row r="151406" spans="12:16" x14ac:dyDescent="0.25">
      <c r="L151406" s="58">
        <v>47948.458333333336</v>
      </c>
      <c r="M151406" s="57">
        <v>2031</v>
      </c>
      <c r="N151406" s="57">
        <v>4</v>
      </c>
      <c r="O151406" s="57">
        <v>5</v>
      </c>
      <c r="P151406" t="s">
        <v>23</v>
      </c>
    </row>
    <row r="151407" spans="12:16" x14ac:dyDescent="0.25">
      <c r="L151407" s="58">
        <v>47948.5</v>
      </c>
      <c r="M151407" s="57">
        <v>2031</v>
      </c>
      <c r="N151407" s="57">
        <v>4</v>
      </c>
      <c r="O151407" s="57">
        <v>5</v>
      </c>
      <c r="P151407" t="s">
        <v>23</v>
      </c>
    </row>
    <row r="151408" spans="12:16" x14ac:dyDescent="0.25">
      <c r="L151408" s="58">
        <v>47948.541666666664</v>
      </c>
      <c r="M151408" s="57">
        <v>2031</v>
      </c>
      <c r="N151408" s="57">
        <v>4</v>
      </c>
      <c r="O151408" s="57">
        <v>5</v>
      </c>
      <c r="P151408" t="s">
        <v>23</v>
      </c>
    </row>
    <row r="151409" spans="12:16" x14ac:dyDescent="0.25">
      <c r="L151409" s="58">
        <v>47948.583333333336</v>
      </c>
      <c r="M151409" s="57">
        <v>2031</v>
      </c>
      <c r="N151409" s="57">
        <v>4</v>
      </c>
      <c r="O151409" s="57">
        <v>5</v>
      </c>
      <c r="P151409" t="s">
        <v>23</v>
      </c>
    </row>
    <row r="151410" spans="12:16" x14ac:dyDescent="0.25">
      <c r="L151410" s="58">
        <v>47948.625</v>
      </c>
      <c r="M151410" s="57">
        <v>2031</v>
      </c>
      <c r="N151410" s="57">
        <v>4</v>
      </c>
      <c r="O151410" s="57">
        <v>5</v>
      </c>
      <c r="P151410" t="s">
        <v>23</v>
      </c>
    </row>
    <row r="151411" spans="12:16" x14ac:dyDescent="0.25">
      <c r="L151411" s="58">
        <v>47948.666666666664</v>
      </c>
      <c r="M151411" s="57">
        <v>2031</v>
      </c>
      <c r="N151411" s="57">
        <v>4</v>
      </c>
      <c r="O151411" s="57">
        <v>5</v>
      </c>
      <c r="P151411" t="s">
        <v>23</v>
      </c>
    </row>
    <row r="151412" spans="12:16" x14ac:dyDescent="0.25">
      <c r="L151412" s="58">
        <v>47948.708333333336</v>
      </c>
      <c r="M151412" s="57">
        <v>2031</v>
      </c>
      <c r="N151412" s="57">
        <v>4</v>
      </c>
      <c r="O151412" s="57">
        <v>5</v>
      </c>
      <c r="P151412" t="s">
        <v>23</v>
      </c>
    </row>
    <row r="151413" spans="12:16" x14ac:dyDescent="0.25">
      <c r="L151413" s="58">
        <v>47948.75</v>
      </c>
      <c r="M151413" s="57">
        <v>2031</v>
      </c>
      <c r="N151413" s="57">
        <v>4</v>
      </c>
      <c r="O151413" s="57">
        <v>5</v>
      </c>
      <c r="P151413" t="s">
        <v>23</v>
      </c>
    </row>
    <row r="151414" spans="12:16" x14ac:dyDescent="0.25">
      <c r="L151414" s="58">
        <v>47948.791666666664</v>
      </c>
      <c r="M151414" s="57">
        <v>2031</v>
      </c>
      <c r="N151414" s="57">
        <v>4</v>
      </c>
      <c r="O151414" s="57">
        <v>5</v>
      </c>
      <c r="P151414" t="s">
        <v>23</v>
      </c>
    </row>
    <row r="151415" spans="12:16" x14ac:dyDescent="0.25">
      <c r="L151415" s="58">
        <v>47948.833333333336</v>
      </c>
      <c r="M151415" s="57">
        <v>2031</v>
      </c>
      <c r="N151415" s="57">
        <v>4</v>
      </c>
      <c r="O151415" s="57">
        <v>5</v>
      </c>
      <c r="P151415" t="s">
        <v>23</v>
      </c>
    </row>
    <row r="151416" spans="12:16" x14ac:dyDescent="0.25">
      <c r="L151416" s="58">
        <v>47948.875</v>
      </c>
      <c r="M151416" s="57">
        <v>2031</v>
      </c>
      <c r="N151416" s="57">
        <v>4</v>
      </c>
      <c r="O151416" s="57">
        <v>5</v>
      </c>
      <c r="P151416" t="s">
        <v>23</v>
      </c>
    </row>
    <row r="151417" spans="12:16" x14ac:dyDescent="0.25">
      <c r="L151417" s="58">
        <v>47948.916666666664</v>
      </c>
      <c r="M151417" s="57">
        <v>2031</v>
      </c>
      <c r="N151417" s="57">
        <v>4</v>
      </c>
      <c r="O151417" s="57">
        <v>5</v>
      </c>
      <c r="P151417" t="s">
        <v>22</v>
      </c>
    </row>
    <row r="151418" spans="12:16" x14ac:dyDescent="0.25">
      <c r="L151418" s="58">
        <v>47948.958333333336</v>
      </c>
      <c r="M151418" s="57">
        <v>2031</v>
      </c>
      <c r="N151418" s="57">
        <v>4</v>
      </c>
      <c r="O151418" s="57">
        <v>5</v>
      </c>
      <c r="P151418" t="s">
        <v>22</v>
      </c>
    </row>
    <row r="151419" spans="12:16" x14ac:dyDescent="0.25">
      <c r="L151419" s="58">
        <v>47949</v>
      </c>
      <c r="M151419" s="57">
        <v>2031</v>
      </c>
      <c r="N151419" s="57">
        <v>4</v>
      </c>
      <c r="O151419" s="57">
        <v>6</v>
      </c>
      <c r="P151419" t="s">
        <v>22</v>
      </c>
    </row>
    <row r="151420" spans="12:16" x14ac:dyDescent="0.25">
      <c r="L151420" s="58">
        <v>47949.041666666664</v>
      </c>
      <c r="M151420" s="57">
        <v>2031</v>
      </c>
      <c r="N151420" s="57">
        <v>4</v>
      </c>
      <c r="O151420" s="57">
        <v>6</v>
      </c>
      <c r="P151420" t="s">
        <v>22</v>
      </c>
    </row>
    <row r="151421" spans="12:16" x14ac:dyDescent="0.25">
      <c r="L151421" s="58">
        <v>47949.083333333336</v>
      </c>
      <c r="M151421" s="57">
        <v>2031</v>
      </c>
      <c r="N151421" s="57">
        <v>4</v>
      </c>
      <c r="O151421" s="57">
        <v>6</v>
      </c>
      <c r="P151421" t="s">
        <v>22</v>
      </c>
    </row>
    <row r="151422" spans="12:16" x14ac:dyDescent="0.25">
      <c r="L151422" s="58">
        <v>47949.125</v>
      </c>
      <c r="M151422" s="57">
        <v>2031</v>
      </c>
      <c r="N151422" s="57">
        <v>4</v>
      </c>
      <c r="O151422" s="57">
        <v>6</v>
      </c>
      <c r="P151422" t="s">
        <v>22</v>
      </c>
    </row>
    <row r="151423" spans="12:16" x14ac:dyDescent="0.25">
      <c r="L151423" s="58">
        <v>47949.166666666664</v>
      </c>
      <c r="M151423" s="57">
        <v>2031</v>
      </c>
      <c r="N151423" s="57">
        <v>4</v>
      </c>
      <c r="O151423" s="57">
        <v>6</v>
      </c>
      <c r="P151423" t="s">
        <v>22</v>
      </c>
    </row>
    <row r="151424" spans="12:16" x14ac:dyDescent="0.25">
      <c r="L151424" s="58">
        <v>47949.208333333336</v>
      </c>
      <c r="M151424" s="57">
        <v>2031</v>
      </c>
      <c r="N151424" s="57">
        <v>4</v>
      </c>
      <c r="O151424" s="57">
        <v>6</v>
      </c>
      <c r="P151424" t="s">
        <v>22</v>
      </c>
    </row>
    <row r="151425" spans="12:16" x14ac:dyDescent="0.25">
      <c r="L151425" s="58">
        <v>47949.25</v>
      </c>
      <c r="M151425" s="57">
        <v>2031</v>
      </c>
      <c r="N151425" s="57">
        <v>4</v>
      </c>
      <c r="O151425" s="57">
        <v>6</v>
      </c>
      <c r="P151425" t="s">
        <v>23</v>
      </c>
    </row>
    <row r="151426" spans="12:16" x14ac:dyDescent="0.25">
      <c r="L151426" s="58">
        <v>47949.291666666664</v>
      </c>
      <c r="M151426" s="57">
        <v>2031</v>
      </c>
      <c r="N151426" s="57">
        <v>4</v>
      </c>
      <c r="O151426" s="57">
        <v>6</v>
      </c>
      <c r="P151426" t="s">
        <v>23</v>
      </c>
    </row>
    <row r="151427" spans="12:16" x14ac:dyDescent="0.25">
      <c r="L151427" s="58">
        <v>47949.333333333336</v>
      </c>
      <c r="M151427" s="57">
        <v>2031</v>
      </c>
      <c r="N151427" s="57">
        <v>4</v>
      </c>
      <c r="O151427" s="57">
        <v>6</v>
      </c>
      <c r="P151427" t="s">
        <v>23</v>
      </c>
    </row>
    <row r="151428" spans="12:16" x14ac:dyDescent="0.25">
      <c r="L151428" s="58">
        <v>47949.375</v>
      </c>
      <c r="M151428" s="57">
        <v>2031</v>
      </c>
      <c r="N151428" s="57">
        <v>4</v>
      </c>
      <c r="O151428" s="57">
        <v>6</v>
      </c>
      <c r="P151428" t="s">
        <v>23</v>
      </c>
    </row>
    <row r="151429" spans="12:16" x14ac:dyDescent="0.25">
      <c r="L151429" s="58">
        <v>47949.416666666664</v>
      </c>
      <c r="M151429" s="57">
        <v>2031</v>
      </c>
      <c r="N151429" s="57">
        <v>4</v>
      </c>
      <c r="O151429" s="57">
        <v>6</v>
      </c>
      <c r="P151429" t="s">
        <v>23</v>
      </c>
    </row>
    <row r="151430" spans="12:16" x14ac:dyDescent="0.25">
      <c r="L151430" s="58">
        <v>47949.458333333336</v>
      </c>
      <c r="M151430" s="57">
        <v>2031</v>
      </c>
      <c r="N151430" s="57">
        <v>4</v>
      </c>
      <c r="O151430" s="57">
        <v>6</v>
      </c>
      <c r="P151430" t="s">
        <v>23</v>
      </c>
    </row>
    <row r="151431" spans="12:16" x14ac:dyDescent="0.25">
      <c r="L151431" s="58">
        <v>47949.5</v>
      </c>
      <c r="M151431" s="57">
        <v>2031</v>
      </c>
      <c r="N151431" s="57">
        <v>4</v>
      </c>
      <c r="O151431" s="57">
        <v>6</v>
      </c>
      <c r="P151431" t="s">
        <v>23</v>
      </c>
    </row>
    <row r="151432" spans="12:16" x14ac:dyDescent="0.25">
      <c r="L151432" s="58">
        <v>47949.541666666664</v>
      </c>
      <c r="M151432" s="57">
        <v>2031</v>
      </c>
      <c r="N151432" s="57">
        <v>4</v>
      </c>
      <c r="O151432" s="57">
        <v>6</v>
      </c>
      <c r="P151432" t="s">
        <v>23</v>
      </c>
    </row>
    <row r="151433" spans="12:16" x14ac:dyDescent="0.25">
      <c r="L151433" s="58">
        <v>47949.583333333336</v>
      </c>
      <c r="M151433" s="57">
        <v>2031</v>
      </c>
      <c r="N151433" s="57">
        <v>4</v>
      </c>
      <c r="O151433" s="57">
        <v>6</v>
      </c>
      <c r="P151433" t="s">
        <v>23</v>
      </c>
    </row>
    <row r="151434" spans="12:16" x14ac:dyDescent="0.25">
      <c r="L151434" s="58">
        <v>47949.625</v>
      </c>
      <c r="M151434" s="57">
        <v>2031</v>
      </c>
      <c r="N151434" s="57">
        <v>4</v>
      </c>
      <c r="O151434" s="57">
        <v>6</v>
      </c>
      <c r="P151434" t="s">
        <v>23</v>
      </c>
    </row>
    <row r="151435" spans="12:16" x14ac:dyDescent="0.25">
      <c r="L151435" s="58">
        <v>47949.666666666664</v>
      </c>
      <c r="M151435" s="57">
        <v>2031</v>
      </c>
      <c r="N151435" s="57">
        <v>4</v>
      </c>
      <c r="O151435" s="57">
        <v>6</v>
      </c>
      <c r="P151435" t="s">
        <v>23</v>
      </c>
    </row>
    <row r="151436" spans="12:16" x14ac:dyDescent="0.25">
      <c r="L151436" s="58">
        <v>47949.708333333336</v>
      </c>
      <c r="M151436" s="57">
        <v>2031</v>
      </c>
      <c r="N151436" s="57">
        <v>4</v>
      </c>
      <c r="O151436" s="57">
        <v>6</v>
      </c>
      <c r="P151436" t="s">
        <v>23</v>
      </c>
    </row>
    <row r="151437" spans="12:16" x14ac:dyDescent="0.25">
      <c r="L151437" s="58">
        <v>47949.75</v>
      </c>
      <c r="M151437" s="57">
        <v>2031</v>
      </c>
      <c r="N151437" s="57">
        <v>4</v>
      </c>
      <c r="O151437" s="57">
        <v>6</v>
      </c>
      <c r="P151437" t="s">
        <v>23</v>
      </c>
    </row>
    <row r="151438" spans="12:16" x14ac:dyDescent="0.25">
      <c r="L151438" s="58">
        <v>47949.791666666664</v>
      </c>
      <c r="M151438" s="57">
        <v>2031</v>
      </c>
      <c r="N151438" s="57">
        <v>4</v>
      </c>
      <c r="O151438" s="57">
        <v>6</v>
      </c>
      <c r="P151438" t="s">
        <v>23</v>
      </c>
    </row>
    <row r="151439" spans="12:16" x14ac:dyDescent="0.25">
      <c r="L151439" s="58">
        <v>47949.833333333336</v>
      </c>
      <c r="M151439" s="57">
        <v>2031</v>
      </c>
      <c r="N151439" s="57">
        <v>4</v>
      </c>
      <c r="O151439" s="57">
        <v>6</v>
      </c>
      <c r="P151439" t="s">
        <v>23</v>
      </c>
    </row>
    <row r="151440" spans="12:16" x14ac:dyDescent="0.25">
      <c r="L151440" s="58">
        <v>47949.875</v>
      </c>
      <c r="M151440" s="57">
        <v>2031</v>
      </c>
      <c r="N151440" s="57">
        <v>4</v>
      </c>
      <c r="O151440" s="57">
        <v>6</v>
      </c>
      <c r="P151440" t="s">
        <v>23</v>
      </c>
    </row>
    <row r="151441" spans="12:16" x14ac:dyDescent="0.25">
      <c r="L151441" s="58">
        <v>47949.916666666664</v>
      </c>
      <c r="M151441" s="57">
        <v>2031</v>
      </c>
      <c r="N151441" s="57">
        <v>4</v>
      </c>
      <c r="O151441" s="57">
        <v>6</v>
      </c>
      <c r="P151441" t="s">
        <v>22</v>
      </c>
    </row>
    <row r="151442" spans="12:16" x14ac:dyDescent="0.25">
      <c r="L151442" s="58">
        <v>47949.958333333336</v>
      </c>
      <c r="M151442" s="57">
        <v>2031</v>
      </c>
      <c r="N151442" s="57">
        <v>4</v>
      </c>
      <c r="O151442" s="57">
        <v>6</v>
      </c>
      <c r="P151442" t="s">
        <v>22</v>
      </c>
    </row>
    <row r="151443" spans="12:16" x14ac:dyDescent="0.25">
      <c r="L151443" s="58">
        <v>47950</v>
      </c>
      <c r="M151443" s="57">
        <v>2031</v>
      </c>
      <c r="N151443" s="57">
        <v>4</v>
      </c>
      <c r="O151443" s="57">
        <v>7</v>
      </c>
      <c r="P151443" t="s">
        <v>22</v>
      </c>
    </row>
    <row r="151444" spans="12:16" x14ac:dyDescent="0.25">
      <c r="L151444" s="58">
        <v>47950.041666666664</v>
      </c>
      <c r="M151444" s="57">
        <v>2031</v>
      </c>
      <c r="N151444" s="57">
        <v>4</v>
      </c>
      <c r="O151444" s="57">
        <v>7</v>
      </c>
      <c r="P151444" t="s">
        <v>22</v>
      </c>
    </row>
    <row r="151445" spans="12:16" x14ac:dyDescent="0.25">
      <c r="L151445" s="58">
        <v>47950.083333333336</v>
      </c>
      <c r="M151445" s="57">
        <v>2031</v>
      </c>
      <c r="N151445" s="57">
        <v>4</v>
      </c>
      <c r="O151445" s="57">
        <v>7</v>
      </c>
      <c r="P151445" t="s">
        <v>22</v>
      </c>
    </row>
    <row r="151446" spans="12:16" x14ac:dyDescent="0.25">
      <c r="L151446" s="58">
        <v>47950.125</v>
      </c>
      <c r="M151446" s="57">
        <v>2031</v>
      </c>
      <c r="N151446" s="57">
        <v>4</v>
      </c>
      <c r="O151446" s="57">
        <v>7</v>
      </c>
      <c r="P151446" t="s">
        <v>22</v>
      </c>
    </row>
    <row r="151447" spans="12:16" x14ac:dyDescent="0.25">
      <c r="L151447" s="58">
        <v>47950.166666666664</v>
      </c>
      <c r="M151447" s="57">
        <v>2031</v>
      </c>
      <c r="N151447" s="57">
        <v>4</v>
      </c>
      <c r="O151447" s="57">
        <v>7</v>
      </c>
      <c r="P151447" t="s">
        <v>22</v>
      </c>
    </row>
    <row r="151448" spans="12:16" x14ac:dyDescent="0.25">
      <c r="L151448" s="58">
        <v>47950.208333333336</v>
      </c>
      <c r="M151448" s="57">
        <v>2031</v>
      </c>
      <c r="N151448" s="57">
        <v>4</v>
      </c>
      <c r="O151448" s="57">
        <v>7</v>
      </c>
      <c r="P151448" t="s">
        <v>22</v>
      </c>
    </row>
    <row r="151449" spans="12:16" x14ac:dyDescent="0.25">
      <c r="L151449" s="58">
        <v>47950.25</v>
      </c>
      <c r="M151449" s="57">
        <v>2031</v>
      </c>
      <c r="N151449" s="57">
        <v>4</v>
      </c>
      <c r="O151449" s="57">
        <v>7</v>
      </c>
      <c r="P151449" t="s">
        <v>22</v>
      </c>
    </row>
    <row r="151450" spans="12:16" x14ac:dyDescent="0.25">
      <c r="L151450" s="58">
        <v>47950.291666666664</v>
      </c>
      <c r="M151450" s="57">
        <v>2031</v>
      </c>
      <c r="N151450" s="57">
        <v>4</v>
      </c>
      <c r="O151450" s="57">
        <v>7</v>
      </c>
      <c r="P151450" t="s">
        <v>22</v>
      </c>
    </row>
    <row r="151451" spans="12:16" x14ac:dyDescent="0.25">
      <c r="L151451" s="58">
        <v>47950.333333333336</v>
      </c>
      <c r="M151451" s="57">
        <v>2031</v>
      </c>
      <c r="N151451" s="57">
        <v>4</v>
      </c>
      <c r="O151451" s="57">
        <v>7</v>
      </c>
      <c r="P151451" t="s">
        <v>22</v>
      </c>
    </row>
    <row r="151452" spans="12:16" x14ac:dyDescent="0.25">
      <c r="L151452" s="58">
        <v>47950.375</v>
      </c>
      <c r="M151452" s="57">
        <v>2031</v>
      </c>
      <c r="N151452" s="57">
        <v>4</v>
      </c>
      <c r="O151452" s="57">
        <v>7</v>
      </c>
      <c r="P151452" t="s">
        <v>22</v>
      </c>
    </row>
    <row r="151453" spans="12:16" x14ac:dyDescent="0.25">
      <c r="L151453" s="58">
        <v>47950.416666666664</v>
      </c>
      <c r="M151453" s="57">
        <v>2031</v>
      </c>
      <c r="N151453" s="57">
        <v>4</v>
      </c>
      <c r="O151453" s="57">
        <v>7</v>
      </c>
      <c r="P151453" t="s">
        <v>22</v>
      </c>
    </row>
    <row r="151454" spans="12:16" x14ac:dyDescent="0.25">
      <c r="L151454" s="58">
        <v>47950.458333333336</v>
      </c>
      <c r="M151454" s="57">
        <v>2031</v>
      </c>
      <c r="N151454" s="57">
        <v>4</v>
      </c>
      <c r="O151454" s="57">
        <v>7</v>
      </c>
      <c r="P151454" t="s">
        <v>22</v>
      </c>
    </row>
    <row r="151455" spans="12:16" x14ac:dyDescent="0.25">
      <c r="L151455" s="58">
        <v>47950.5</v>
      </c>
      <c r="M151455" s="57">
        <v>2031</v>
      </c>
      <c r="N151455" s="57">
        <v>4</v>
      </c>
      <c r="O151455" s="57">
        <v>7</v>
      </c>
      <c r="P151455" t="s">
        <v>22</v>
      </c>
    </row>
    <row r="151456" spans="12:16" x14ac:dyDescent="0.25">
      <c r="L151456" s="58">
        <v>47950.541666666664</v>
      </c>
      <c r="M151456" s="57">
        <v>2031</v>
      </c>
      <c r="N151456" s="57">
        <v>4</v>
      </c>
      <c r="O151456" s="57">
        <v>7</v>
      </c>
      <c r="P151456" t="s">
        <v>22</v>
      </c>
    </row>
    <row r="151457" spans="12:16" x14ac:dyDescent="0.25">
      <c r="L151457" s="58">
        <v>47950.583333333336</v>
      </c>
      <c r="M151457" s="57">
        <v>2031</v>
      </c>
      <c r="N151457" s="57">
        <v>4</v>
      </c>
      <c r="O151457" s="57">
        <v>7</v>
      </c>
      <c r="P151457" t="s">
        <v>22</v>
      </c>
    </row>
    <row r="151458" spans="12:16" x14ac:dyDescent="0.25">
      <c r="L151458" s="58">
        <v>47950.625</v>
      </c>
      <c r="M151458" s="57">
        <v>2031</v>
      </c>
      <c r="N151458" s="57">
        <v>4</v>
      </c>
      <c r="O151458" s="57">
        <v>7</v>
      </c>
      <c r="P151458" t="s">
        <v>22</v>
      </c>
    </row>
    <row r="151459" spans="12:16" x14ac:dyDescent="0.25">
      <c r="L151459" s="58">
        <v>47950.666666666664</v>
      </c>
      <c r="M151459" s="57">
        <v>2031</v>
      </c>
      <c r="N151459" s="57">
        <v>4</v>
      </c>
      <c r="O151459" s="57">
        <v>7</v>
      </c>
      <c r="P151459" t="s">
        <v>22</v>
      </c>
    </row>
    <row r="151460" spans="12:16" x14ac:dyDescent="0.25">
      <c r="L151460" s="58">
        <v>47950.708333333336</v>
      </c>
      <c r="M151460" s="57">
        <v>2031</v>
      </c>
      <c r="N151460" s="57">
        <v>4</v>
      </c>
      <c r="O151460" s="57">
        <v>7</v>
      </c>
      <c r="P151460" t="s">
        <v>22</v>
      </c>
    </row>
    <row r="151461" spans="12:16" x14ac:dyDescent="0.25">
      <c r="L151461" s="58">
        <v>47950.75</v>
      </c>
      <c r="M151461" s="57">
        <v>2031</v>
      </c>
      <c r="N151461" s="57">
        <v>4</v>
      </c>
      <c r="O151461" s="57">
        <v>7</v>
      </c>
      <c r="P151461" t="s">
        <v>22</v>
      </c>
    </row>
    <row r="151462" spans="12:16" x14ac:dyDescent="0.25">
      <c r="L151462" s="58">
        <v>47950.791666666664</v>
      </c>
      <c r="M151462" s="57">
        <v>2031</v>
      </c>
      <c r="N151462" s="57">
        <v>4</v>
      </c>
      <c r="O151462" s="57">
        <v>7</v>
      </c>
      <c r="P151462" t="s">
        <v>22</v>
      </c>
    </row>
    <row r="151463" spans="12:16" x14ac:dyDescent="0.25">
      <c r="L151463" s="58">
        <v>47950.833333333336</v>
      </c>
      <c r="M151463" s="57">
        <v>2031</v>
      </c>
      <c r="N151463" s="57">
        <v>4</v>
      </c>
      <c r="O151463" s="57">
        <v>7</v>
      </c>
      <c r="P151463" t="s">
        <v>22</v>
      </c>
    </row>
    <row r="151464" spans="12:16" x14ac:dyDescent="0.25">
      <c r="L151464" s="58">
        <v>47950.875</v>
      </c>
      <c r="M151464" s="57">
        <v>2031</v>
      </c>
      <c r="N151464" s="57">
        <v>4</v>
      </c>
      <c r="O151464" s="57">
        <v>7</v>
      </c>
      <c r="P151464" t="s">
        <v>22</v>
      </c>
    </row>
    <row r="151465" spans="12:16" x14ac:dyDescent="0.25">
      <c r="L151465" s="58">
        <v>47950.916666666664</v>
      </c>
      <c r="M151465" s="57">
        <v>2031</v>
      </c>
      <c r="N151465" s="57">
        <v>4</v>
      </c>
      <c r="O151465" s="57">
        <v>7</v>
      </c>
      <c r="P151465" t="s">
        <v>22</v>
      </c>
    </row>
    <row r="151466" spans="12:16" x14ac:dyDescent="0.25">
      <c r="L151466" s="58">
        <v>47950.958333333336</v>
      </c>
      <c r="M151466" s="57">
        <v>2031</v>
      </c>
      <c r="N151466" s="57">
        <v>4</v>
      </c>
      <c r="O151466" s="57">
        <v>7</v>
      </c>
      <c r="P151466" t="s">
        <v>22</v>
      </c>
    </row>
    <row r="151467" spans="12:16" x14ac:dyDescent="0.25">
      <c r="L151467" s="58">
        <v>47951</v>
      </c>
      <c r="M151467" s="57">
        <v>2031</v>
      </c>
      <c r="N151467" s="57">
        <v>4</v>
      </c>
      <c r="O151467" s="57">
        <v>1</v>
      </c>
      <c r="P151467" t="s">
        <v>22</v>
      </c>
    </row>
    <row r="151468" spans="12:16" x14ac:dyDescent="0.25">
      <c r="L151468" s="58">
        <v>47951.041666666664</v>
      </c>
      <c r="M151468" s="57">
        <v>2031</v>
      </c>
      <c r="N151468" s="57">
        <v>4</v>
      </c>
      <c r="O151468" s="57">
        <v>1</v>
      </c>
      <c r="P151468" t="s">
        <v>22</v>
      </c>
    </row>
    <row r="151469" spans="12:16" x14ac:dyDescent="0.25">
      <c r="L151469" s="58">
        <v>47951.083333333336</v>
      </c>
      <c r="M151469" s="57">
        <v>2031</v>
      </c>
      <c r="N151469" s="57">
        <v>4</v>
      </c>
      <c r="O151469" s="57">
        <v>1</v>
      </c>
      <c r="P151469" t="s">
        <v>22</v>
      </c>
    </row>
    <row r="151470" spans="12:16" x14ac:dyDescent="0.25">
      <c r="L151470" s="58">
        <v>47951.125</v>
      </c>
      <c r="M151470" s="57">
        <v>2031</v>
      </c>
      <c r="N151470" s="57">
        <v>4</v>
      </c>
      <c r="O151470" s="57">
        <v>1</v>
      </c>
      <c r="P151470" t="s">
        <v>22</v>
      </c>
    </row>
    <row r="151471" spans="12:16" x14ac:dyDescent="0.25">
      <c r="L151471" s="58">
        <v>47951.166666666664</v>
      </c>
      <c r="M151471" s="57">
        <v>2031</v>
      </c>
      <c r="N151471" s="57">
        <v>4</v>
      </c>
      <c r="O151471" s="57">
        <v>1</v>
      </c>
      <c r="P151471" t="s">
        <v>22</v>
      </c>
    </row>
    <row r="151472" spans="12:16" x14ac:dyDescent="0.25">
      <c r="L151472" s="58">
        <v>47951.208333333336</v>
      </c>
      <c r="M151472" s="57">
        <v>2031</v>
      </c>
      <c r="N151472" s="57">
        <v>4</v>
      </c>
      <c r="O151472" s="57">
        <v>1</v>
      </c>
      <c r="P151472" t="s">
        <v>22</v>
      </c>
    </row>
    <row r="151473" spans="12:16" x14ac:dyDescent="0.25">
      <c r="L151473" s="58">
        <v>47951.25</v>
      </c>
      <c r="M151473" s="57">
        <v>2031</v>
      </c>
      <c r="N151473" s="57">
        <v>4</v>
      </c>
      <c r="O151473" s="57">
        <v>1</v>
      </c>
      <c r="P151473" t="s">
        <v>22</v>
      </c>
    </row>
    <row r="151474" spans="12:16" x14ac:dyDescent="0.25">
      <c r="L151474" s="58">
        <v>47951.291666666664</v>
      </c>
      <c r="M151474" s="57">
        <v>2031</v>
      </c>
      <c r="N151474" s="57">
        <v>4</v>
      </c>
      <c r="O151474" s="57">
        <v>1</v>
      </c>
      <c r="P151474" t="s">
        <v>22</v>
      </c>
    </row>
    <row r="151475" spans="12:16" x14ac:dyDescent="0.25">
      <c r="L151475" s="58">
        <v>47951.333333333336</v>
      </c>
      <c r="M151475" s="57">
        <v>2031</v>
      </c>
      <c r="N151475" s="57">
        <v>4</v>
      </c>
      <c r="O151475" s="57">
        <v>1</v>
      </c>
      <c r="P151475" t="s">
        <v>22</v>
      </c>
    </row>
    <row r="151476" spans="12:16" x14ac:dyDescent="0.25">
      <c r="L151476" s="58">
        <v>47951.375</v>
      </c>
      <c r="M151476" s="57">
        <v>2031</v>
      </c>
      <c r="N151476" s="57">
        <v>4</v>
      </c>
      <c r="O151476" s="57">
        <v>1</v>
      </c>
      <c r="P151476" t="s">
        <v>22</v>
      </c>
    </row>
    <row r="151477" spans="12:16" x14ac:dyDescent="0.25">
      <c r="L151477" s="58">
        <v>47951.416666666664</v>
      </c>
      <c r="M151477" s="57">
        <v>2031</v>
      </c>
      <c r="N151477" s="57">
        <v>4</v>
      </c>
      <c r="O151477" s="57">
        <v>1</v>
      </c>
      <c r="P151477" t="s">
        <v>22</v>
      </c>
    </row>
    <row r="151478" spans="12:16" x14ac:dyDescent="0.25">
      <c r="L151478" s="58">
        <v>47951.458333333336</v>
      </c>
      <c r="M151478" s="57">
        <v>2031</v>
      </c>
      <c r="N151478" s="57">
        <v>4</v>
      </c>
      <c r="O151478" s="57">
        <v>1</v>
      </c>
      <c r="P151478" t="s">
        <v>22</v>
      </c>
    </row>
    <row r="151479" spans="12:16" x14ac:dyDescent="0.25">
      <c r="L151479" s="58">
        <v>47951.5</v>
      </c>
      <c r="M151479" s="57">
        <v>2031</v>
      </c>
      <c r="N151479" s="57">
        <v>4</v>
      </c>
      <c r="O151479" s="57">
        <v>1</v>
      </c>
      <c r="P151479" t="s">
        <v>22</v>
      </c>
    </row>
    <row r="151480" spans="12:16" x14ac:dyDescent="0.25">
      <c r="L151480" s="58">
        <v>47951.541666666664</v>
      </c>
      <c r="M151480" s="57">
        <v>2031</v>
      </c>
      <c r="N151480" s="57">
        <v>4</v>
      </c>
      <c r="O151480" s="57">
        <v>1</v>
      </c>
      <c r="P151480" t="s">
        <v>22</v>
      </c>
    </row>
    <row r="151481" spans="12:16" x14ac:dyDescent="0.25">
      <c r="L151481" s="58">
        <v>47951.583333333336</v>
      </c>
      <c r="M151481" s="57">
        <v>2031</v>
      </c>
      <c r="N151481" s="57">
        <v>4</v>
      </c>
      <c r="O151481" s="57">
        <v>1</v>
      </c>
      <c r="P151481" t="s">
        <v>22</v>
      </c>
    </row>
    <row r="151482" spans="12:16" x14ac:dyDescent="0.25">
      <c r="L151482" s="58">
        <v>47951.625</v>
      </c>
      <c r="M151482" s="57">
        <v>2031</v>
      </c>
      <c r="N151482" s="57">
        <v>4</v>
      </c>
      <c r="O151482" s="57">
        <v>1</v>
      </c>
      <c r="P151482" t="s">
        <v>22</v>
      </c>
    </row>
    <row r="151483" spans="12:16" x14ac:dyDescent="0.25">
      <c r="L151483" s="58">
        <v>47951.666666666664</v>
      </c>
      <c r="M151483" s="57">
        <v>2031</v>
      </c>
      <c r="N151483" s="57">
        <v>4</v>
      </c>
      <c r="O151483" s="57">
        <v>1</v>
      </c>
      <c r="P151483" t="s">
        <v>22</v>
      </c>
    </row>
    <row r="151484" spans="12:16" x14ac:dyDescent="0.25">
      <c r="L151484" s="58">
        <v>47951.708333333336</v>
      </c>
      <c r="M151484" s="57">
        <v>2031</v>
      </c>
      <c r="N151484" s="57">
        <v>4</v>
      </c>
      <c r="O151484" s="57">
        <v>1</v>
      </c>
      <c r="P151484" t="s">
        <v>22</v>
      </c>
    </row>
    <row r="151485" spans="12:16" x14ac:dyDescent="0.25">
      <c r="L151485" s="58">
        <v>47951.75</v>
      </c>
      <c r="M151485" s="57">
        <v>2031</v>
      </c>
      <c r="N151485" s="57">
        <v>4</v>
      </c>
      <c r="O151485" s="57">
        <v>1</v>
      </c>
      <c r="P151485" t="s">
        <v>22</v>
      </c>
    </row>
    <row r="151486" spans="12:16" x14ac:dyDescent="0.25">
      <c r="L151486" s="58">
        <v>47951.791666666664</v>
      </c>
      <c r="M151486" s="57">
        <v>2031</v>
      </c>
      <c r="N151486" s="57">
        <v>4</v>
      </c>
      <c r="O151486" s="57">
        <v>1</v>
      </c>
      <c r="P151486" t="s">
        <v>22</v>
      </c>
    </row>
    <row r="151487" spans="12:16" x14ac:dyDescent="0.25">
      <c r="L151487" s="58">
        <v>47951.833333333336</v>
      </c>
      <c r="M151487" s="57">
        <v>2031</v>
      </c>
      <c r="N151487" s="57">
        <v>4</v>
      </c>
      <c r="O151487" s="57">
        <v>1</v>
      </c>
      <c r="P151487" t="s">
        <v>22</v>
      </c>
    </row>
    <row r="151488" spans="12:16" x14ac:dyDescent="0.25">
      <c r="L151488" s="58">
        <v>47951.875</v>
      </c>
      <c r="M151488" s="57">
        <v>2031</v>
      </c>
      <c r="N151488" s="57">
        <v>4</v>
      </c>
      <c r="O151488" s="57">
        <v>1</v>
      </c>
      <c r="P151488" t="s">
        <v>22</v>
      </c>
    </row>
    <row r="151489" spans="12:16" x14ac:dyDescent="0.25">
      <c r="L151489" s="58">
        <v>47951.916666666664</v>
      </c>
      <c r="M151489" s="57">
        <v>2031</v>
      </c>
      <c r="N151489" s="57">
        <v>4</v>
      </c>
      <c r="O151489" s="57">
        <v>1</v>
      </c>
      <c r="P151489" t="s">
        <v>22</v>
      </c>
    </row>
    <row r="151490" spans="12:16" x14ac:dyDescent="0.25">
      <c r="L151490" s="58">
        <v>47951.958333333336</v>
      </c>
      <c r="M151490" s="57">
        <v>2031</v>
      </c>
      <c r="N151490" s="57">
        <v>4</v>
      </c>
      <c r="O151490" s="57">
        <v>1</v>
      </c>
      <c r="P151490" t="s">
        <v>22</v>
      </c>
    </row>
    <row r="151491" spans="12:16" x14ac:dyDescent="0.25">
      <c r="L151491" s="58">
        <v>47952</v>
      </c>
      <c r="M151491" s="57">
        <v>2031</v>
      </c>
      <c r="N151491" s="57">
        <v>4</v>
      </c>
      <c r="O151491" s="57">
        <v>2</v>
      </c>
      <c r="P151491" t="s">
        <v>22</v>
      </c>
    </row>
    <row r="151492" spans="12:16" x14ac:dyDescent="0.25">
      <c r="L151492" s="58">
        <v>47952.041666666664</v>
      </c>
      <c r="M151492" s="57">
        <v>2031</v>
      </c>
      <c r="N151492" s="57">
        <v>4</v>
      </c>
      <c r="O151492" s="57">
        <v>2</v>
      </c>
      <c r="P151492" t="s">
        <v>22</v>
      </c>
    </row>
    <row r="151493" spans="12:16" x14ac:dyDescent="0.25">
      <c r="L151493" s="58">
        <v>47952.083333333336</v>
      </c>
      <c r="M151493" s="57">
        <v>2031</v>
      </c>
      <c r="N151493" s="57">
        <v>4</v>
      </c>
      <c r="O151493" s="57">
        <v>2</v>
      </c>
      <c r="P151493" t="s">
        <v>22</v>
      </c>
    </row>
    <row r="151494" spans="12:16" x14ac:dyDescent="0.25">
      <c r="L151494" s="58">
        <v>47952.125</v>
      </c>
      <c r="M151494" s="57">
        <v>2031</v>
      </c>
      <c r="N151494" s="57">
        <v>4</v>
      </c>
      <c r="O151494" s="57">
        <v>2</v>
      </c>
      <c r="P151494" t="s">
        <v>22</v>
      </c>
    </row>
    <row r="151495" spans="12:16" x14ac:dyDescent="0.25">
      <c r="L151495" s="58">
        <v>47952.166666666664</v>
      </c>
      <c r="M151495" s="57">
        <v>2031</v>
      </c>
      <c r="N151495" s="57">
        <v>4</v>
      </c>
      <c r="O151495" s="57">
        <v>2</v>
      </c>
      <c r="P151495" t="s">
        <v>22</v>
      </c>
    </row>
    <row r="151496" spans="12:16" x14ac:dyDescent="0.25">
      <c r="L151496" s="58">
        <v>47952.208333333336</v>
      </c>
      <c r="M151496" s="57">
        <v>2031</v>
      </c>
      <c r="N151496" s="57">
        <v>4</v>
      </c>
      <c r="O151496" s="57">
        <v>2</v>
      </c>
      <c r="P151496" t="s">
        <v>22</v>
      </c>
    </row>
    <row r="151497" spans="12:16" x14ac:dyDescent="0.25">
      <c r="L151497" s="58">
        <v>47952.25</v>
      </c>
      <c r="M151497" s="57">
        <v>2031</v>
      </c>
      <c r="N151497" s="57">
        <v>4</v>
      </c>
      <c r="O151497" s="57">
        <v>2</v>
      </c>
      <c r="P151497" t="s">
        <v>23</v>
      </c>
    </row>
    <row r="151498" spans="12:16" x14ac:dyDescent="0.25">
      <c r="L151498" s="58">
        <v>47952.291666666664</v>
      </c>
      <c r="M151498" s="57">
        <v>2031</v>
      </c>
      <c r="N151498" s="57">
        <v>4</v>
      </c>
      <c r="O151498" s="57">
        <v>2</v>
      </c>
      <c r="P151498" t="s">
        <v>23</v>
      </c>
    </row>
    <row r="151499" spans="12:16" x14ac:dyDescent="0.25">
      <c r="L151499" s="58">
        <v>47952.333333333336</v>
      </c>
      <c r="M151499" s="57">
        <v>2031</v>
      </c>
      <c r="N151499" s="57">
        <v>4</v>
      </c>
      <c r="O151499" s="57">
        <v>2</v>
      </c>
      <c r="P151499" t="s">
        <v>23</v>
      </c>
    </row>
    <row r="151500" spans="12:16" x14ac:dyDescent="0.25">
      <c r="L151500" s="58">
        <v>47952.375</v>
      </c>
      <c r="M151500" s="57">
        <v>2031</v>
      </c>
      <c r="N151500" s="57">
        <v>4</v>
      </c>
      <c r="O151500" s="57">
        <v>2</v>
      </c>
      <c r="P151500" t="s">
        <v>23</v>
      </c>
    </row>
    <row r="151501" spans="12:16" x14ac:dyDescent="0.25">
      <c r="L151501" s="58">
        <v>47952.416666666664</v>
      </c>
      <c r="M151501" s="57">
        <v>2031</v>
      </c>
      <c r="N151501" s="57">
        <v>4</v>
      </c>
      <c r="O151501" s="57">
        <v>2</v>
      </c>
      <c r="P151501" t="s">
        <v>23</v>
      </c>
    </row>
    <row r="151502" spans="12:16" x14ac:dyDescent="0.25">
      <c r="L151502" s="58">
        <v>47952.458333333336</v>
      </c>
      <c r="M151502" s="57">
        <v>2031</v>
      </c>
      <c r="N151502" s="57">
        <v>4</v>
      </c>
      <c r="O151502" s="57">
        <v>2</v>
      </c>
      <c r="P151502" t="s">
        <v>23</v>
      </c>
    </row>
    <row r="151503" spans="12:16" x14ac:dyDescent="0.25">
      <c r="L151503" s="58">
        <v>47952.5</v>
      </c>
      <c r="M151503" s="57">
        <v>2031</v>
      </c>
      <c r="N151503" s="57">
        <v>4</v>
      </c>
      <c r="O151503" s="57">
        <v>2</v>
      </c>
      <c r="P151503" t="s">
        <v>23</v>
      </c>
    </row>
    <row r="151504" spans="12:16" x14ac:dyDescent="0.25">
      <c r="L151504" s="58">
        <v>47952.541666666664</v>
      </c>
      <c r="M151504" s="57">
        <v>2031</v>
      </c>
      <c r="N151504" s="57">
        <v>4</v>
      </c>
      <c r="O151504" s="57">
        <v>2</v>
      </c>
      <c r="P151504" t="s">
        <v>23</v>
      </c>
    </row>
    <row r="151505" spans="12:16" x14ac:dyDescent="0.25">
      <c r="L151505" s="58">
        <v>47952.583333333336</v>
      </c>
      <c r="M151505" s="57">
        <v>2031</v>
      </c>
      <c r="N151505" s="57">
        <v>4</v>
      </c>
      <c r="O151505" s="57">
        <v>2</v>
      </c>
      <c r="P151505" t="s">
        <v>23</v>
      </c>
    </row>
    <row r="151506" spans="12:16" x14ac:dyDescent="0.25">
      <c r="L151506" s="58">
        <v>47952.625</v>
      </c>
      <c r="M151506" s="57">
        <v>2031</v>
      </c>
      <c r="N151506" s="57">
        <v>4</v>
      </c>
      <c r="O151506" s="57">
        <v>2</v>
      </c>
      <c r="P151506" t="s">
        <v>23</v>
      </c>
    </row>
    <row r="151507" spans="12:16" x14ac:dyDescent="0.25">
      <c r="L151507" s="58">
        <v>47952.666666666664</v>
      </c>
      <c r="M151507" s="57">
        <v>2031</v>
      </c>
      <c r="N151507" s="57">
        <v>4</v>
      </c>
      <c r="O151507" s="57">
        <v>2</v>
      </c>
      <c r="P151507" t="s">
        <v>23</v>
      </c>
    </row>
    <row r="151508" spans="12:16" x14ac:dyDescent="0.25">
      <c r="L151508" s="58">
        <v>47952.708333333336</v>
      </c>
      <c r="M151508" s="57">
        <v>2031</v>
      </c>
      <c r="N151508" s="57">
        <v>4</v>
      </c>
      <c r="O151508" s="57">
        <v>2</v>
      </c>
      <c r="P151508" t="s">
        <v>23</v>
      </c>
    </row>
    <row r="151509" spans="12:16" x14ac:dyDescent="0.25">
      <c r="L151509" s="58">
        <v>47952.75</v>
      </c>
      <c r="M151509" s="57">
        <v>2031</v>
      </c>
      <c r="N151509" s="57">
        <v>4</v>
      </c>
      <c r="O151509" s="57">
        <v>2</v>
      </c>
      <c r="P151509" t="s">
        <v>23</v>
      </c>
    </row>
    <row r="151510" spans="12:16" x14ac:dyDescent="0.25">
      <c r="L151510" s="58">
        <v>47952.791666666664</v>
      </c>
      <c r="M151510" s="57">
        <v>2031</v>
      </c>
      <c r="N151510" s="57">
        <v>4</v>
      </c>
      <c r="O151510" s="57">
        <v>2</v>
      </c>
      <c r="P151510" t="s">
        <v>23</v>
      </c>
    </row>
    <row r="151511" spans="12:16" x14ac:dyDescent="0.25">
      <c r="L151511" s="58">
        <v>47952.833333333336</v>
      </c>
      <c r="M151511" s="57">
        <v>2031</v>
      </c>
      <c r="N151511" s="57">
        <v>4</v>
      </c>
      <c r="O151511" s="57">
        <v>2</v>
      </c>
      <c r="P151511" t="s">
        <v>23</v>
      </c>
    </row>
    <row r="151512" spans="12:16" x14ac:dyDescent="0.25">
      <c r="L151512" s="58">
        <v>47952.875</v>
      </c>
      <c r="M151512" s="57">
        <v>2031</v>
      </c>
      <c r="N151512" s="57">
        <v>4</v>
      </c>
      <c r="O151512" s="57">
        <v>2</v>
      </c>
      <c r="P151512" t="s">
        <v>23</v>
      </c>
    </row>
    <row r="151513" spans="12:16" x14ac:dyDescent="0.25">
      <c r="L151513" s="58">
        <v>47952.916666666664</v>
      </c>
      <c r="M151513" s="57">
        <v>2031</v>
      </c>
      <c r="N151513" s="57">
        <v>4</v>
      </c>
      <c r="O151513" s="57">
        <v>2</v>
      </c>
      <c r="P151513" t="s">
        <v>22</v>
      </c>
    </row>
    <row r="151514" spans="12:16" x14ac:dyDescent="0.25">
      <c r="L151514" s="58">
        <v>47952.958333333336</v>
      </c>
      <c r="M151514" s="57">
        <v>2031</v>
      </c>
      <c r="N151514" s="57">
        <v>4</v>
      </c>
      <c r="O151514" s="57">
        <v>2</v>
      </c>
      <c r="P151514" t="s">
        <v>22</v>
      </c>
    </row>
    <row r="151515" spans="12:16" x14ac:dyDescent="0.25">
      <c r="L151515" s="58">
        <v>47953</v>
      </c>
      <c r="M151515" s="57">
        <v>2031</v>
      </c>
      <c r="N151515" s="57">
        <v>4</v>
      </c>
      <c r="O151515" s="57">
        <v>3</v>
      </c>
      <c r="P151515" t="s">
        <v>22</v>
      </c>
    </row>
    <row r="151516" spans="12:16" x14ac:dyDescent="0.25">
      <c r="L151516" s="58">
        <v>47953.041666666664</v>
      </c>
      <c r="M151516" s="57">
        <v>2031</v>
      </c>
      <c r="N151516" s="57">
        <v>4</v>
      </c>
      <c r="O151516" s="57">
        <v>3</v>
      </c>
      <c r="P151516" t="s">
        <v>22</v>
      </c>
    </row>
    <row r="151517" spans="12:16" x14ac:dyDescent="0.25">
      <c r="L151517" s="58">
        <v>47953.083333333336</v>
      </c>
      <c r="M151517" s="57">
        <v>2031</v>
      </c>
      <c r="N151517" s="57">
        <v>4</v>
      </c>
      <c r="O151517" s="57">
        <v>3</v>
      </c>
      <c r="P151517" t="s">
        <v>22</v>
      </c>
    </row>
    <row r="151518" spans="12:16" x14ac:dyDescent="0.25">
      <c r="L151518" s="58">
        <v>47953.125</v>
      </c>
      <c r="M151518" s="57">
        <v>2031</v>
      </c>
      <c r="N151518" s="57">
        <v>4</v>
      </c>
      <c r="O151518" s="57">
        <v>3</v>
      </c>
      <c r="P151518" t="s">
        <v>22</v>
      </c>
    </row>
    <row r="151519" spans="12:16" x14ac:dyDescent="0.25">
      <c r="L151519" s="58">
        <v>47953.166666666664</v>
      </c>
      <c r="M151519" s="57">
        <v>2031</v>
      </c>
      <c r="N151519" s="57">
        <v>4</v>
      </c>
      <c r="O151519" s="57">
        <v>3</v>
      </c>
      <c r="P151519" t="s">
        <v>22</v>
      </c>
    </row>
    <row r="151520" spans="12:16" x14ac:dyDescent="0.25">
      <c r="L151520" s="58">
        <v>47953.208333333336</v>
      </c>
      <c r="M151520" s="57">
        <v>2031</v>
      </c>
      <c r="N151520" s="57">
        <v>4</v>
      </c>
      <c r="O151520" s="57">
        <v>3</v>
      </c>
      <c r="P151520" t="s">
        <v>22</v>
      </c>
    </row>
    <row r="151521" spans="12:16" x14ac:dyDescent="0.25">
      <c r="L151521" s="58">
        <v>47953.25</v>
      </c>
      <c r="M151521" s="57">
        <v>2031</v>
      </c>
      <c r="N151521" s="57">
        <v>4</v>
      </c>
      <c r="O151521" s="57">
        <v>3</v>
      </c>
      <c r="P151521" t="s">
        <v>23</v>
      </c>
    </row>
    <row r="151522" spans="12:16" x14ac:dyDescent="0.25">
      <c r="L151522" s="58">
        <v>47953.291666666664</v>
      </c>
      <c r="M151522" s="57">
        <v>2031</v>
      </c>
      <c r="N151522" s="57">
        <v>4</v>
      </c>
      <c r="O151522" s="57">
        <v>3</v>
      </c>
      <c r="P151522" t="s">
        <v>23</v>
      </c>
    </row>
    <row r="151523" spans="12:16" x14ac:dyDescent="0.25">
      <c r="L151523" s="58">
        <v>47953.333333333336</v>
      </c>
      <c r="M151523" s="57">
        <v>2031</v>
      </c>
      <c r="N151523" s="57">
        <v>4</v>
      </c>
      <c r="O151523" s="57">
        <v>3</v>
      </c>
      <c r="P151523" t="s">
        <v>23</v>
      </c>
    </row>
    <row r="151524" spans="12:16" x14ac:dyDescent="0.25">
      <c r="L151524" s="58">
        <v>47953.375</v>
      </c>
      <c r="M151524" s="57">
        <v>2031</v>
      </c>
      <c r="N151524" s="57">
        <v>4</v>
      </c>
      <c r="O151524" s="57">
        <v>3</v>
      </c>
      <c r="P151524" t="s">
        <v>23</v>
      </c>
    </row>
    <row r="151525" spans="12:16" x14ac:dyDescent="0.25">
      <c r="L151525" s="58">
        <v>47953.416666666664</v>
      </c>
      <c r="M151525" s="57">
        <v>2031</v>
      </c>
      <c r="N151525" s="57">
        <v>4</v>
      </c>
      <c r="O151525" s="57">
        <v>3</v>
      </c>
      <c r="P151525" t="s">
        <v>23</v>
      </c>
    </row>
    <row r="151526" spans="12:16" x14ac:dyDescent="0.25">
      <c r="L151526" s="58">
        <v>47953.458333333336</v>
      </c>
      <c r="M151526" s="57">
        <v>2031</v>
      </c>
      <c r="N151526" s="57">
        <v>4</v>
      </c>
      <c r="O151526" s="57">
        <v>3</v>
      </c>
      <c r="P151526" t="s">
        <v>23</v>
      </c>
    </row>
    <row r="151527" spans="12:16" x14ac:dyDescent="0.25">
      <c r="L151527" s="58">
        <v>47953.5</v>
      </c>
      <c r="M151527" s="57">
        <v>2031</v>
      </c>
      <c r="N151527" s="57">
        <v>4</v>
      </c>
      <c r="O151527" s="57">
        <v>3</v>
      </c>
      <c r="P151527" t="s">
        <v>23</v>
      </c>
    </row>
    <row r="151528" spans="12:16" x14ac:dyDescent="0.25">
      <c r="L151528" s="58">
        <v>47953.541666666664</v>
      </c>
      <c r="M151528" s="57">
        <v>2031</v>
      </c>
      <c r="N151528" s="57">
        <v>4</v>
      </c>
      <c r="O151528" s="57">
        <v>3</v>
      </c>
      <c r="P151528" t="s">
        <v>23</v>
      </c>
    </row>
    <row r="151529" spans="12:16" x14ac:dyDescent="0.25">
      <c r="L151529" s="58">
        <v>47953.583333333336</v>
      </c>
      <c r="M151529" s="57">
        <v>2031</v>
      </c>
      <c r="N151529" s="57">
        <v>4</v>
      </c>
      <c r="O151529" s="57">
        <v>3</v>
      </c>
      <c r="P151529" t="s">
        <v>23</v>
      </c>
    </row>
    <row r="151530" spans="12:16" x14ac:dyDescent="0.25">
      <c r="L151530" s="58">
        <v>47953.625</v>
      </c>
      <c r="M151530" s="57">
        <v>2031</v>
      </c>
      <c r="N151530" s="57">
        <v>4</v>
      </c>
      <c r="O151530" s="57">
        <v>3</v>
      </c>
      <c r="P151530" t="s">
        <v>23</v>
      </c>
    </row>
    <row r="151531" spans="12:16" x14ac:dyDescent="0.25">
      <c r="L151531" s="58">
        <v>47953.666666666664</v>
      </c>
      <c r="M151531" s="57">
        <v>2031</v>
      </c>
      <c r="N151531" s="57">
        <v>4</v>
      </c>
      <c r="O151531" s="57">
        <v>3</v>
      </c>
      <c r="P151531" t="s">
        <v>23</v>
      </c>
    </row>
    <row r="151532" spans="12:16" x14ac:dyDescent="0.25">
      <c r="L151532" s="58">
        <v>47953.708333333336</v>
      </c>
      <c r="M151532" s="57">
        <v>2031</v>
      </c>
      <c r="N151532" s="57">
        <v>4</v>
      </c>
      <c r="O151532" s="57">
        <v>3</v>
      </c>
      <c r="P151532" t="s">
        <v>23</v>
      </c>
    </row>
    <row r="151533" spans="12:16" x14ac:dyDescent="0.25">
      <c r="L151533" s="58">
        <v>47953.75</v>
      </c>
      <c r="M151533" s="57">
        <v>2031</v>
      </c>
      <c r="N151533" s="57">
        <v>4</v>
      </c>
      <c r="O151533" s="57">
        <v>3</v>
      </c>
      <c r="P151533" t="s">
        <v>23</v>
      </c>
    </row>
    <row r="151534" spans="12:16" x14ac:dyDescent="0.25">
      <c r="L151534" s="58">
        <v>47953.791666666664</v>
      </c>
      <c r="M151534" s="57">
        <v>2031</v>
      </c>
      <c r="N151534" s="57">
        <v>4</v>
      </c>
      <c r="O151534" s="57">
        <v>3</v>
      </c>
      <c r="P151534" t="s">
        <v>23</v>
      </c>
    </row>
    <row r="151535" spans="12:16" x14ac:dyDescent="0.25">
      <c r="L151535" s="58">
        <v>47953.833333333336</v>
      </c>
      <c r="M151535" s="57">
        <v>2031</v>
      </c>
      <c r="N151535" s="57">
        <v>4</v>
      </c>
      <c r="O151535" s="57">
        <v>3</v>
      </c>
      <c r="P151535" t="s">
        <v>23</v>
      </c>
    </row>
    <row r="151536" spans="12:16" x14ac:dyDescent="0.25">
      <c r="L151536" s="58">
        <v>47953.875</v>
      </c>
      <c r="M151536" s="57">
        <v>2031</v>
      </c>
      <c r="N151536" s="57">
        <v>4</v>
      </c>
      <c r="O151536" s="57">
        <v>3</v>
      </c>
      <c r="P151536" t="s">
        <v>23</v>
      </c>
    </row>
    <row r="151537" spans="12:16" x14ac:dyDescent="0.25">
      <c r="L151537" s="58">
        <v>47953.916666666664</v>
      </c>
      <c r="M151537" s="57">
        <v>2031</v>
      </c>
      <c r="N151537" s="57">
        <v>4</v>
      </c>
      <c r="O151537" s="57">
        <v>3</v>
      </c>
      <c r="P151537" t="s">
        <v>22</v>
      </c>
    </row>
    <row r="151538" spans="12:16" x14ac:dyDescent="0.25">
      <c r="L151538" s="58">
        <v>47953.958333333336</v>
      </c>
      <c r="M151538" s="57">
        <v>2031</v>
      </c>
      <c r="N151538" s="57">
        <v>4</v>
      </c>
      <c r="O151538" s="57">
        <v>3</v>
      </c>
      <c r="P151538" t="s">
        <v>22</v>
      </c>
    </row>
    <row r="151539" spans="12:16" x14ac:dyDescent="0.25">
      <c r="L151539" s="58">
        <v>47954</v>
      </c>
      <c r="M151539" s="57">
        <v>2031</v>
      </c>
      <c r="N151539" s="57">
        <v>4</v>
      </c>
      <c r="O151539" s="57">
        <v>4</v>
      </c>
      <c r="P151539" t="s">
        <v>22</v>
      </c>
    </row>
    <row r="151540" spans="12:16" x14ac:dyDescent="0.25">
      <c r="L151540" s="58">
        <v>47954.041666666664</v>
      </c>
      <c r="M151540" s="57">
        <v>2031</v>
      </c>
      <c r="N151540" s="57">
        <v>4</v>
      </c>
      <c r="O151540" s="57">
        <v>4</v>
      </c>
      <c r="P151540" t="s">
        <v>22</v>
      </c>
    </row>
    <row r="151541" spans="12:16" x14ac:dyDescent="0.25">
      <c r="L151541" s="58">
        <v>47954.083333333336</v>
      </c>
      <c r="M151541" s="57">
        <v>2031</v>
      </c>
      <c r="N151541" s="57">
        <v>4</v>
      </c>
      <c r="O151541" s="57">
        <v>4</v>
      </c>
      <c r="P151541" t="s">
        <v>22</v>
      </c>
    </row>
    <row r="151542" spans="12:16" x14ac:dyDescent="0.25">
      <c r="L151542" s="58">
        <v>47954.125</v>
      </c>
      <c r="M151542" s="57">
        <v>2031</v>
      </c>
      <c r="N151542" s="57">
        <v>4</v>
      </c>
      <c r="O151542" s="57">
        <v>4</v>
      </c>
      <c r="P151542" t="s">
        <v>22</v>
      </c>
    </row>
    <row r="151543" spans="12:16" x14ac:dyDescent="0.25">
      <c r="L151543" s="58">
        <v>47954.166666666664</v>
      </c>
      <c r="M151543" s="57">
        <v>2031</v>
      </c>
      <c r="N151543" s="57">
        <v>4</v>
      </c>
      <c r="O151543" s="57">
        <v>4</v>
      </c>
      <c r="P151543" t="s">
        <v>22</v>
      </c>
    </row>
    <row r="151544" spans="12:16" x14ac:dyDescent="0.25">
      <c r="L151544" s="58">
        <v>47954.208333333336</v>
      </c>
      <c r="M151544" s="57">
        <v>2031</v>
      </c>
      <c r="N151544" s="57">
        <v>4</v>
      </c>
      <c r="O151544" s="57">
        <v>4</v>
      </c>
      <c r="P151544" t="s">
        <v>22</v>
      </c>
    </row>
    <row r="151545" spans="12:16" x14ac:dyDescent="0.25">
      <c r="L151545" s="58">
        <v>47954.25</v>
      </c>
      <c r="M151545" s="57">
        <v>2031</v>
      </c>
      <c r="N151545" s="57">
        <v>4</v>
      </c>
      <c r="O151545" s="57">
        <v>4</v>
      </c>
      <c r="P151545" t="s">
        <v>23</v>
      </c>
    </row>
    <row r="151546" spans="12:16" x14ac:dyDescent="0.25">
      <c r="L151546" s="58">
        <v>47954.291666666664</v>
      </c>
      <c r="M151546" s="57">
        <v>2031</v>
      </c>
      <c r="N151546" s="57">
        <v>4</v>
      </c>
      <c r="O151546" s="57">
        <v>4</v>
      </c>
      <c r="P151546" t="s">
        <v>23</v>
      </c>
    </row>
    <row r="151547" spans="12:16" x14ac:dyDescent="0.25">
      <c r="L151547" s="58">
        <v>47954.333333333336</v>
      </c>
      <c r="M151547" s="57">
        <v>2031</v>
      </c>
      <c r="N151547" s="57">
        <v>4</v>
      </c>
      <c r="O151547" s="57">
        <v>4</v>
      </c>
      <c r="P151547" t="s">
        <v>23</v>
      </c>
    </row>
    <row r="151548" spans="12:16" x14ac:dyDescent="0.25">
      <c r="L151548" s="58">
        <v>47954.375</v>
      </c>
      <c r="M151548" s="57">
        <v>2031</v>
      </c>
      <c r="N151548" s="57">
        <v>4</v>
      </c>
      <c r="O151548" s="57">
        <v>4</v>
      </c>
      <c r="P151548" t="s">
        <v>23</v>
      </c>
    </row>
    <row r="151549" spans="12:16" x14ac:dyDescent="0.25">
      <c r="L151549" s="58">
        <v>47954.416666666664</v>
      </c>
      <c r="M151549" s="57">
        <v>2031</v>
      </c>
      <c r="N151549" s="57">
        <v>4</v>
      </c>
      <c r="O151549" s="57">
        <v>4</v>
      </c>
      <c r="P151549" t="s">
        <v>23</v>
      </c>
    </row>
    <row r="151550" spans="12:16" x14ac:dyDescent="0.25">
      <c r="L151550" s="58">
        <v>47954.458333333336</v>
      </c>
      <c r="M151550" s="57">
        <v>2031</v>
      </c>
      <c r="N151550" s="57">
        <v>4</v>
      </c>
      <c r="O151550" s="57">
        <v>4</v>
      </c>
      <c r="P151550" t="s">
        <v>23</v>
      </c>
    </row>
    <row r="151551" spans="12:16" x14ac:dyDescent="0.25">
      <c r="L151551" s="58">
        <v>47954.5</v>
      </c>
      <c r="M151551" s="57">
        <v>2031</v>
      </c>
      <c r="N151551" s="57">
        <v>4</v>
      </c>
      <c r="O151551" s="57">
        <v>4</v>
      </c>
      <c r="P151551" t="s">
        <v>23</v>
      </c>
    </row>
    <row r="151552" spans="12:16" x14ac:dyDescent="0.25">
      <c r="L151552" s="58">
        <v>47954.541666666664</v>
      </c>
      <c r="M151552" s="57">
        <v>2031</v>
      </c>
      <c r="N151552" s="57">
        <v>4</v>
      </c>
      <c r="O151552" s="57">
        <v>4</v>
      </c>
      <c r="P151552" t="s">
        <v>23</v>
      </c>
    </row>
    <row r="151553" spans="12:16" x14ac:dyDescent="0.25">
      <c r="L151553" s="58">
        <v>47954.583333333336</v>
      </c>
      <c r="M151553" s="57">
        <v>2031</v>
      </c>
      <c r="N151553" s="57">
        <v>4</v>
      </c>
      <c r="O151553" s="57">
        <v>4</v>
      </c>
      <c r="P151553" t="s">
        <v>23</v>
      </c>
    </row>
    <row r="151554" spans="12:16" x14ac:dyDescent="0.25">
      <c r="L151554" s="58">
        <v>47954.625</v>
      </c>
      <c r="M151554" s="57">
        <v>2031</v>
      </c>
      <c r="N151554" s="57">
        <v>4</v>
      </c>
      <c r="O151554" s="57">
        <v>4</v>
      </c>
      <c r="P151554" t="s">
        <v>23</v>
      </c>
    </row>
    <row r="151555" spans="12:16" x14ac:dyDescent="0.25">
      <c r="L151555" s="58">
        <v>47954.666666666664</v>
      </c>
      <c r="M151555" s="57">
        <v>2031</v>
      </c>
      <c r="N151555" s="57">
        <v>4</v>
      </c>
      <c r="O151555" s="57">
        <v>4</v>
      </c>
      <c r="P151555" t="s">
        <v>23</v>
      </c>
    </row>
    <row r="151556" spans="12:16" x14ac:dyDescent="0.25">
      <c r="L151556" s="58">
        <v>47954.708333333336</v>
      </c>
      <c r="M151556" s="57">
        <v>2031</v>
      </c>
      <c r="N151556" s="57">
        <v>4</v>
      </c>
      <c r="O151556" s="57">
        <v>4</v>
      </c>
      <c r="P151556" t="s">
        <v>23</v>
      </c>
    </row>
    <row r="151557" spans="12:16" x14ac:dyDescent="0.25">
      <c r="L151557" s="58">
        <v>47954.75</v>
      </c>
      <c r="M151557" s="57">
        <v>2031</v>
      </c>
      <c r="N151557" s="57">
        <v>4</v>
      </c>
      <c r="O151557" s="57">
        <v>4</v>
      </c>
      <c r="P151557" t="s">
        <v>23</v>
      </c>
    </row>
    <row r="151558" spans="12:16" x14ac:dyDescent="0.25">
      <c r="L151558" s="58">
        <v>47954.791666666664</v>
      </c>
      <c r="M151558" s="57">
        <v>2031</v>
      </c>
      <c r="N151558" s="57">
        <v>4</v>
      </c>
      <c r="O151558" s="57">
        <v>4</v>
      </c>
      <c r="P151558" t="s">
        <v>23</v>
      </c>
    </row>
    <row r="151559" spans="12:16" x14ac:dyDescent="0.25">
      <c r="L151559" s="58">
        <v>47954.833333333336</v>
      </c>
      <c r="M151559" s="57">
        <v>2031</v>
      </c>
      <c r="N151559" s="57">
        <v>4</v>
      </c>
      <c r="O151559" s="57">
        <v>4</v>
      </c>
      <c r="P151559" t="s">
        <v>23</v>
      </c>
    </row>
    <row r="151560" spans="12:16" x14ac:dyDescent="0.25">
      <c r="L151560" s="58">
        <v>47954.875</v>
      </c>
      <c r="M151560" s="57">
        <v>2031</v>
      </c>
      <c r="N151560" s="57">
        <v>4</v>
      </c>
      <c r="O151560" s="57">
        <v>4</v>
      </c>
      <c r="P151560" t="s">
        <v>23</v>
      </c>
    </row>
    <row r="151561" spans="12:16" x14ac:dyDescent="0.25">
      <c r="L151561" s="58">
        <v>47954.916666666664</v>
      </c>
      <c r="M151561" s="57">
        <v>2031</v>
      </c>
      <c r="N151561" s="57">
        <v>4</v>
      </c>
      <c r="O151561" s="57">
        <v>4</v>
      </c>
      <c r="P151561" t="s">
        <v>22</v>
      </c>
    </row>
    <row r="151562" spans="12:16" x14ac:dyDescent="0.25">
      <c r="L151562" s="58">
        <v>47954.958333333336</v>
      </c>
      <c r="M151562" s="57">
        <v>2031</v>
      </c>
      <c r="N151562" s="57">
        <v>4</v>
      </c>
      <c r="O151562" s="57">
        <v>4</v>
      </c>
      <c r="P151562" t="s">
        <v>22</v>
      </c>
    </row>
    <row r="151563" spans="12:16" x14ac:dyDescent="0.25">
      <c r="L151563" s="58">
        <v>47955</v>
      </c>
      <c r="M151563" s="57">
        <v>2031</v>
      </c>
      <c r="N151563" s="57">
        <v>4</v>
      </c>
      <c r="O151563" s="57">
        <v>5</v>
      </c>
      <c r="P151563" t="s">
        <v>22</v>
      </c>
    </row>
    <row r="151564" spans="12:16" x14ac:dyDescent="0.25">
      <c r="L151564" s="58">
        <v>47955.041666666664</v>
      </c>
      <c r="M151564" s="57">
        <v>2031</v>
      </c>
      <c r="N151564" s="57">
        <v>4</v>
      </c>
      <c r="O151564" s="57">
        <v>5</v>
      </c>
      <c r="P151564" t="s">
        <v>22</v>
      </c>
    </row>
    <row r="151565" spans="12:16" x14ac:dyDescent="0.25">
      <c r="L151565" s="58">
        <v>47955.083333333336</v>
      </c>
      <c r="M151565" s="57">
        <v>2031</v>
      </c>
      <c r="N151565" s="57">
        <v>4</v>
      </c>
      <c r="O151565" s="57">
        <v>5</v>
      </c>
      <c r="P151565" t="s">
        <v>22</v>
      </c>
    </row>
    <row r="151566" spans="12:16" x14ac:dyDescent="0.25">
      <c r="L151566" s="58">
        <v>47955.125</v>
      </c>
      <c r="M151566" s="57">
        <v>2031</v>
      </c>
      <c r="N151566" s="57">
        <v>4</v>
      </c>
      <c r="O151566" s="57">
        <v>5</v>
      </c>
      <c r="P151566" t="s">
        <v>22</v>
      </c>
    </row>
    <row r="151567" spans="12:16" x14ac:dyDescent="0.25">
      <c r="L151567" s="58">
        <v>47955.166666666664</v>
      </c>
      <c r="M151567" s="57">
        <v>2031</v>
      </c>
      <c r="N151567" s="57">
        <v>4</v>
      </c>
      <c r="O151567" s="57">
        <v>5</v>
      </c>
      <c r="P151567" t="s">
        <v>22</v>
      </c>
    </row>
    <row r="151568" spans="12:16" x14ac:dyDescent="0.25">
      <c r="L151568" s="58">
        <v>47955.208333333336</v>
      </c>
      <c r="M151568" s="57">
        <v>2031</v>
      </c>
      <c r="N151568" s="57">
        <v>4</v>
      </c>
      <c r="O151568" s="57">
        <v>5</v>
      </c>
      <c r="P151568" t="s">
        <v>22</v>
      </c>
    </row>
    <row r="151569" spans="12:16" x14ac:dyDescent="0.25">
      <c r="L151569" s="58">
        <v>47955.25</v>
      </c>
      <c r="M151569" s="57">
        <v>2031</v>
      </c>
      <c r="N151569" s="57">
        <v>4</v>
      </c>
      <c r="O151569" s="57">
        <v>5</v>
      </c>
      <c r="P151569" t="s">
        <v>23</v>
      </c>
    </row>
    <row r="151570" spans="12:16" x14ac:dyDescent="0.25">
      <c r="L151570" s="58">
        <v>47955.291666666664</v>
      </c>
      <c r="M151570" s="57">
        <v>2031</v>
      </c>
      <c r="N151570" s="57">
        <v>4</v>
      </c>
      <c r="O151570" s="57">
        <v>5</v>
      </c>
      <c r="P151570" t="s">
        <v>23</v>
      </c>
    </row>
    <row r="151571" spans="12:16" x14ac:dyDescent="0.25">
      <c r="L151571" s="58">
        <v>47955.333333333336</v>
      </c>
      <c r="M151571" s="57">
        <v>2031</v>
      </c>
      <c r="N151571" s="57">
        <v>4</v>
      </c>
      <c r="O151571" s="57">
        <v>5</v>
      </c>
      <c r="P151571" t="s">
        <v>23</v>
      </c>
    </row>
    <row r="151572" spans="12:16" x14ac:dyDescent="0.25">
      <c r="L151572" s="58">
        <v>47955.375</v>
      </c>
      <c r="M151572" s="57">
        <v>2031</v>
      </c>
      <c r="N151572" s="57">
        <v>4</v>
      </c>
      <c r="O151572" s="57">
        <v>5</v>
      </c>
      <c r="P151572" t="s">
        <v>23</v>
      </c>
    </row>
    <row r="151573" spans="12:16" x14ac:dyDescent="0.25">
      <c r="L151573" s="58">
        <v>47955.416666666664</v>
      </c>
      <c r="M151573" s="57">
        <v>2031</v>
      </c>
      <c r="N151573" s="57">
        <v>4</v>
      </c>
      <c r="O151573" s="57">
        <v>5</v>
      </c>
      <c r="P151573" t="s">
        <v>23</v>
      </c>
    </row>
    <row r="151574" spans="12:16" x14ac:dyDescent="0.25">
      <c r="L151574" s="58">
        <v>47955.458333333336</v>
      </c>
      <c r="M151574" s="57">
        <v>2031</v>
      </c>
      <c r="N151574" s="57">
        <v>4</v>
      </c>
      <c r="O151574" s="57">
        <v>5</v>
      </c>
      <c r="P151574" t="s">
        <v>23</v>
      </c>
    </row>
    <row r="151575" spans="12:16" x14ac:dyDescent="0.25">
      <c r="L151575" s="58">
        <v>47955.5</v>
      </c>
      <c r="M151575" s="57">
        <v>2031</v>
      </c>
      <c r="N151575" s="57">
        <v>4</v>
      </c>
      <c r="O151575" s="57">
        <v>5</v>
      </c>
      <c r="P151575" t="s">
        <v>23</v>
      </c>
    </row>
    <row r="151576" spans="12:16" x14ac:dyDescent="0.25">
      <c r="L151576" s="58">
        <v>47955.541666666664</v>
      </c>
      <c r="M151576" s="57">
        <v>2031</v>
      </c>
      <c r="N151576" s="57">
        <v>4</v>
      </c>
      <c r="O151576" s="57">
        <v>5</v>
      </c>
      <c r="P151576" t="s">
        <v>23</v>
      </c>
    </row>
    <row r="151577" spans="12:16" x14ac:dyDescent="0.25">
      <c r="L151577" s="58">
        <v>47955.583333333336</v>
      </c>
      <c r="M151577" s="57">
        <v>2031</v>
      </c>
      <c r="N151577" s="57">
        <v>4</v>
      </c>
      <c r="O151577" s="57">
        <v>5</v>
      </c>
      <c r="P151577" t="s">
        <v>23</v>
      </c>
    </row>
    <row r="151578" spans="12:16" x14ac:dyDescent="0.25">
      <c r="L151578" s="58">
        <v>47955.625</v>
      </c>
      <c r="M151578" s="57">
        <v>2031</v>
      </c>
      <c r="N151578" s="57">
        <v>4</v>
      </c>
      <c r="O151578" s="57">
        <v>5</v>
      </c>
      <c r="P151578" t="s">
        <v>23</v>
      </c>
    </row>
    <row r="151579" spans="12:16" x14ac:dyDescent="0.25">
      <c r="L151579" s="58">
        <v>47955.666666666664</v>
      </c>
      <c r="M151579" s="57">
        <v>2031</v>
      </c>
      <c r="N151579" s="57">
        <v>4</v>
      </c>
      <c r="O151579" s="57">
        <v>5</v>
      </c>
      <c r="P151579" t="s">
        <v>23</v>
      </c>
    </row>
    <row r="151580" spans="12:16" x14ac:dyDescent="0.25">
      <c r="L151580" s="58">
        <v>47955.708333333336</v>
      </c>
      <c r="M151580" s="57">
        <v>2031</v>
      </c>
      <c r="N151580" s="57">
        <v>4</v>
      </c>
      <c r="O151580" s="57">
        <v>5</v>
      </c>
      <c r="P151580" t="s">
        <v>23</v>
      </c>
    </row>
    <row r="151581" spans="12:16" x14ac:dyDescent="0.25">
      <c r="L151581" s="58">
        <v>47955.75</v>
      </c>
      <c r="M151581" s="57">
        <v>2031</v>
      </c>
      <c r="N151581" s="57">
        <v>4</v>
      </c>
      <c r="O151581" s="57">
        <v>5</v>
      </c>
      <c r="P151581" t="s">
        <v>23</v>
      </c>
    </row>
    <row r="151582" spans="12:16" x14ac:dyDescent="0.25">
      <c r="L151582" s="58">
        <v>47955.791666666664</v>
      </c>
      <c r="M151582" s="57">
        <v>2031</v>
      </c>
      <c r="N151582" s="57">
        <v>4</v>
      </c>
      <c r="O151582" s="57">
        <v>5</v>
      </c>
      <c r="P151582" t="s">
        <v>23</v>
      </c>
    </row>
    <row r="151583" spans="12:16" x14ac:dyDescent="0.25">
      <c r="L151583" s="58">
        <v>47955.833333333336</v>
      </c>
      <c r="M151583" s="57">
        <v>2031</v>
      </c>
      <c r="N151583" s="57">
        <v>4</v>
      </c>
      <c r="O151583" s="57">
        <v>5</v>
      </c>
      <c r="P151583" t="s">
        <v>23</v>
      </c>
    </row>
    <row r="151584" spans="12:16" x14ac:dyDescent="0.25">
      <c r="L151584" s="58">
        <v>47955.875</v>
      </c>
      <c r="M151584" s="57">
        <v>2031</v>
      </c>
      <c r="N151584" s="57">
        <v>4</v>
      </c>
      <c r="O151584" s="57">
        <v>5</v>
      </c>
      <c r="P151584" t="s">
        <v>23</v>
      </c>
    </row>
    <row r="151585" spans="12:16" x14ac:dyDescent="0.25">
      <c r="L151585" s="58">
        <v>47955.916666666664</v>
      </c>
      <c r="M151585" s="57">
        <v>2031</v>
      </c>
      <c r="N151585" s="57">
        <v>4</v>
      </c>
      <c r="O151585" s="57">
        <v>5</v>
      </c>
      <c r="P151585" t="s">
        <v>22</v>
      </c>
    </row>
    <row r="151586" spans="12:16" x14ac:dyDescent="0.25">
      <c r="L151586" s="58">
        <v>47955.958333333336</v>
      </c>
      <c r="M151586" s="57">
        <v>2031</v>
      </c>
      <c r="N151586" s="57">
        <v>4</v>
      </c>
      <c r="O151586" s="57">
        <v>5</v>
      </c>
      <c r="P151586" t="s">
        <v>22</v>
      </c>
    </row>
    <row r="151587" spans="12:16" x14ac:dyDescent="0.25">
      <c r="L151587" s="58">
        <v>47956</v>
      </c>
      <c r="M151587" s="57">
        <v>2031</v>
      </c>
      <c r="N151587" s="57">
        <v>4</v>
      </c>
      <c r="O151587" s="57">
        <v>6</v>
      </c>
      <c r="P151587" t="s">
        <v>22</v>
      </c>
    </row>
    <row r="151588" spans="12:16" x14ac:dyDescent="0.25">
      <c r="L151588" s="58">
        <v>47956.041666666664</v>
      </c>
      <c r="M151588" s="57">
        <v>2031</v>
      </c>
      <c r="N151588" s="57">
        <v>4</v>
      </c>
      <c r="O151588" s="57">
        <v>6</v>
      </c>
      <c r="P151588" t="s">
        <v>22</v>
      </c>
    </row>
    <row r="151589" spans="12:16" x14ac:dyDescent="0.25">
      <c r="L151589" s="58">
        <v>47956.083333333336</v>
      </c>
      <c r="M151589" s="57">
        <v>2031</v>
      </c>
      <c r="N151589" s="57">
        <v>4</v>
      </c>
      <c r="O151589" s="57">
        <v>6</v>
      </c>
      <c r="P151589" t="s">
        <v>22</v>
      </c>
    </row>
    <row r="151590" spans="12:16" x14ac:dyDescent="0.25">
      <c r="L151590" s="58">
        <v>47956.125</v>
      </c>
      <c r="M151590" s="57">
        <v>2031</v>
      </c>
      <c r="N151590" s="57">
        <v>4</v>
      </c>
      <c r="O151590" s="57">
        <v>6</v>
      </c>
      <c r="P151590" t="s">
        <v>22</v>
      </c>
    </row>
    <row r="151591" spans="12:16" x14ac:dyDescent="0.25">
      <c r="L151591" s="58">
        <v>47956.166666666664</v>
      </c>
      <c r="M151591" s="57">
        <v>2031</v>
      </c>
      <c r="N151591" s="57">
        <v>4</v>
      </c>
      <c r="O151591" s="57">
        <v>6</v>
      </c>
      <c r="P151591" t="s">
        <v>22</v>
      </c>
    </row>
    <row r="151592" spans="12:16" x14ac:dyDescent="0.25">
      <c r="L151592" s="58">
        <v>47956.208333333336</v>
      </c>
      <c r="M151592" s="57">
        <v>2031</v>
      </c>
      <c r="N151592" s="57">
        <v>4</v>
      </c>
      <c r="O151592" s="57">
        <v>6</v>
      </c>
      <c r="P151592" t="s">
        <v>22</v>
      </c>
    </row>
    <row r="151593" spans="12:16" x14ac:dyDescent="0.25">
      <c r="L151593" s="58">
        <v>47956.25</v>
      </c>
      <c r="M151593" s="57">
        <v>2031</v>
      </c>
      <c r="N151593" s="57">
        <v>4</v>
      </c>
      <c r="O151593" s="57">
        <v>6</v>
      </c>
      <c r="P151593" t="s">
        <v>23</v>
      </c>
    </row>
    <row r="151594" spans="12:16" x14ac:dyDescent="0.25">
      <c r="L151594" s="58">
        <v>47956.291666666664</v>
      </c>
      <c r="M151594" s="57">
        <v>2031</v>
      </c>
      <c r="N151594" s="57">
        <v>4</v>
      </c>
      <c r="O151594" s="57">
        <v>6</v>
      </c>
      <c r="P151594" t="s">
        <v>23</v>
      </c>
    </row>
    <row r="151595" spans="12:16" x14ac:dyDescent="0.25">
      <c r="L151595" s="58">
        <v>47956.333333333336</v>
      </c>
      <c r="M151595" s="57">
        <v>2031</v>
      </c>
      <c r="N151595" s="57">
        <v>4</v>
      </c>
      <c r="O151595" s="57">
        <v>6</v>
      </c>
      <c r="P151595" t="s">
        <v>23</v>
      </c>
    </row>
    <row r="151596" spans="12:16" x14ac:dyDescent="0.25">
      <c r="L151596" s="58">
        <v>47956.375</v>
      </c>
      <c r="M151596" s="57">
        <v>2031</v>
      </c>
      <c r="N151596" s="57">
        <v>4</v>
      </c>
      <c r="O151596" s="57">
        <v>6</v>
      </c>
      <c r="P151596" t="s">
        <v>23</v>
      </c>
    </row>
    <row r="151597" spans="12:16" x14ac:dyDescent="0.25">
      <c r="L151597" s="58">
        <v>47956.416666666664</v>
      </c>
      <c r="M151597" s="57">
        <v>2031</v>
      </c>
      <c r="N151597" s="57">
        <v>4</v>
      </c>
      <c r="O151597" s="57">
        <v>6</v>
      </c>
      <c r="P151597" t="s">
        <v>23</v>
      </c>
    </row>
    <row r="151598" spans="12:16" x14ac:dyDescent="0.25">
      <c r="L151598" s="58">
        <v>47956.458333333336</v>
      </c>
      <c r="M151598" s="57">
        <v>2031</v>
      </c>
      <c r="N151598" s="57">
        <v>4</v>
      </c>
      <c r="O151598" s="57">
        <v>6</v>
      </c>
      <c r="P151598" t="s">
        <v>23</v>
      </c>
    </row>
    <row r="151599" spans="12:16" x14ac:dyDescent="0.25">
      <c r="L151599" s="58">
        <v>47956.5</v>
      </c>
      <c r="M151599" s="57">
        <v>2031</v>
      </c>
      <c r="N151599" s="57">
        <v>4</v>
      </c>
      <c r="O151599" s="57">
        <v>6</v>
      </c>
      <c r="P151599" t="s">
        <v>23</v>
      </c>
    </row>
    <row r="151600" spans="12:16" x14ac:dyDescent="0.25">
      <c r="L151600" s="58">
        <v>47956.541666666664</v>
      </c>
      <c r="M151600" s="57">
        <v>2031</v>
      </c>
      <c r="N151600" s="57">
        <v>4</v>
      </c>
      <c r="O151600" s="57">
        <v>6</v>
      </c>
      <c r="P151600" t="s">
        <v>23</v>
      </c>
    </row>
    <row r="151601" spans="12:16" x14ac:dyDescent="0.25">
      <c r="L151601" s="58">
        <v>47956.583333333336</v>
      </c>
      <c r="M151601" s="57">
        <v>2031</v>
      </c>
      <c r="N151601" s="57">
        <v>4</v>
      </c>
      <c r="O151601" s="57">
        <v>6</v>
      </c>
      <c r="P151601" t="s">
        <v>23</v>
      </c>
    </row>
    <row r="151602" spans="12:16" x14ac:dyDescent="0.25">
      <c r="L151602" s="58">
        <v>47956.625</v>
      </c>
      <c r="M151602" s="57">
        <v>2031</v>
      </c>
      <c r="N151602" s="57">
        <v>4</v>
      </c>
      <c r="O151602" s="57">
        <v>6</v>
      </c>
      <c r="P151602" t="s">
        <v>23</v>
      </c>
    </row>
    <row r="151603" spans="12:16" x14ac:dyDescent="0.25">
      <c r="L151603" s="58">
        <v>47956.666666666664</v>
      </c>
      <c r="M151603" s="57">
        <v>2031</v>
      </c>
      <c r="N151603" s="57">
        <v>4</v>
      </c>
      <c r="O151603" s="57">
        <v>6</v>
      </c>
      <c r="P151603" t="s">
        <v>23</v>
      </c>
    </row>
    <row r="151604" spans="12:16" x14ac:dyDescent="0.25">
      <c r="L151604" s="58">
        <v>47956.708333333336</v>
      </c>
      <c r="M151604" s="57">
        <v>2031</v>
      </c>
      <c r="N151604" s="57">
        <v>4</v>
      </c>
      <c r="O151604" s="57">
        <v>6</v>
      </c>
      <c r="P151604" t="s">
        <v>23</v>
      </c>
    </row>
    <row r="151605" spans="12:16" x14ac:dyDescent="0.25">
      <c r="L151605" s="58">
        <v>47956.75</v>
      </c>
      <c r="M151605" s="57">
        <v>2031</v>
      </c>
      <c r="N151605" s="57">
        <v>4</v>
      </c>
      <c r="O151605" s="57">
        <v>6</v>
      </c>
      <c r="P151605" t="s">
        <v>23</v>
      </c>
    </row>
    <row r="151606" spans="12:16" x14ac:dyDescent="0.25">
      <c r="L151606" s="58">
        <v>47956.791666666664</v>
      </c>
      <c r="M151606" s="57">
        <v>2031</v>
      </c>
      <c r="N151606" s="57">
        <v>4</v>
      </c>
      <c r="O151606" s="57">
        <v>6</v>
      </c>
      <c r="P151606" t="s">
        <v>23</v>
      </c>
    </row>
    <row r="151607" spans="12:16" x14ac:dyDescent="0.25">
      <c r="L151607" s="58">
        <v>47956.833333333336</v>
      </c>
      <c r="M151607" s="57">
        <v>2031</v>
      </c>
      <c r="N151607" s="57">
        <v>4</v>
      </c>
      <c r="O151607" s="57">
        <v>6</v>
      </c>
      <c r="P151607" t="s">
        <v>23</v>
      </c>
    </row>
    <row r="151608" spans="12:16" x14ac:dyDescent="0.25">
      <c r="L151608" s="58">
        <v>47956.875</v>
      </c>
      <c r="M151608" s="57">
        <v>2031</v>
      </c>
      <c r="N151608" s="57">
        <v>4</v>
      </c>
      <c r="O151608" s="57">
        <v>6</v>
      </c>
      <c r="P151608" t="s">
        <v>23</v>
      </c>
    </row>
    <row r="151609" spans="12:16" x14ac:dyDescent="0.25">
      <c r="L151609" s="58">
        <v>47956.916666666664</v>
      </c>
      <c r="M151609" s="57">
        <v>2031</v>
      </c>
      <c r="N151609" s="57">
        <v>4</v>
      </c>
      <c r="O151609" s="57">
        <v>6</v>
      </c>
      <c r="P151609" t="s">
        <v>22</v>
      </c>
    </row>
    <row r="151610" spans="12:16" x14ac:dyDescent="0.25">
      <c r="L151610" s="58">
        <v>47956.958333333336</v>
      </c>
      <c r="M151610" s="57">
        <v>2031</v>
      </c>
      <c r="N151610" s="57">
        <v>4</v>
      </c>
      <c r="O151610" s="57">
        <v>6</v>
      </c>
      <c r="P151610" t="s">
        <v>22</v>
      </c>
    </row>
    <row r="151611" spans="12:16" x14ac:dyDescent="0.25">
      <c r="L151611" s="58">
        <v>47957</v>
      </c>
      <c r="M151611" s="57">
        <v>2031</v>
      </c>
      <c r="N151611" s="57">
        <v>4</v>
      </c>
      <c r="O151611" s="57">
        <v>7</v>
      </c>
      <c r="P151611" t="s">
        <v>22</v>
      </c>
    </row>
    <row r="151612" spans="12:16" x14ac:dyDescent="0.25">
      <c r="L151612" s="58">
        <v>47957.041666666664</v>
      </c>
      <c r="M151612" s="57">
        <v>2031</v>
      </c>
      <c r="N151612" s="57">
        <v>4</v>
      </c>
      <c r="O151612" s="57">
        <v>7</v>
      </c>
      <c r="P151612" t="s">
        <v>22</v>
      </c>
    </row>
    <row r="151613" spans="12:16" x14ac:dyDescent="0.25">
      <c r="L151613" s="58">
        <v>47957.083333333336</v>
      </c>
      <c r="M151613" s="57">
        <v>2031</v>
      </c>
      <c r="N151613" s="57">
        <v>4</v>
      </c>
      <c r="O151613" s="57">
        <v>7</v>
      </c>
      <c r="P151613" t="s">
        <v>22</v>
      </c>
    </row>
    <row r="151614" spans="12:16" x14ac:dyDescent="0.25">
      <c r="L151614" s="58">
        <v>47957.125</v>
      </c>
      <c r="M151614" s="57">
        <v>2031</v>
      </c>
      <c r="N151614" s="57">
        <v>4</v>
      </c>
      <c r="O151614" s="57">
        <v>7</v>
      </c>
      <c r="P151614" t="s">
        <v>22</v>
      </c>
    </row>
    <row r="151615" spans="12:16" x14ac:dyDescent="0.25">
      <c r="L151615" s="58">
        <v>47957.166666666664</v>
      </c>
      <c r="M151615" s="57">
        <v>2031</v>
      </c>
      <c r="N151615" s="57">
        <v>4</v>
      </c>
      <c r="O151615" s="57">
        <v>7</v>
      </c>
      <c r="P151615" t="s">
        <v>22</v>
      </c>
    </row>
    <row r="151616" spans="12:16" x14ac:dyDescent="0.25">
      <c r="L151616" s="58">
        <v>47957.208333333336</v>
      </c>
      <c r="M151616" s="57">
        <v>2031</v>
      </c>
      <c r="N151616" s="57">
        <v>4</v>
      </c>
      <c r="O151616" s="57">
        <v>7</v>
      </c>
      <c r="P151616" t="s">
        <v>22</v>
      </c>
    </row>
    <row r="151617" spans="12:16" x14ac:dyDescent="0.25">
      <c r="L151617" s="58">
        <v>47957.25</v>
      </c>
      <c r="M151617" s="57">
        <v>2031</v>
      </c>
      <c r="N151617" s="57">
        <v>4</v>
      </c>
      <c r="O151617" s="57">
        <v>7</v>
      </c>
      <c r="P151617" t="s">
        <v>22</v>
      </c>
    </row>
    <row r="151618" spans="12:16" x14ac:dyDescent="0.25">
      <c r="L151618" s="58">
        <v>47957.291666666664</v>
      </c>
      <c r="M151618" s="57">
        <v>2031</v>
      </c>
      <c r="N151618" s="57">
        <v>4</v>
      </c>
      <c r="O151618" s="57">
        <v>7</v>
      </c>
      <c r="P151618" t="s">
        <v>22</v>
      </c>
    </row>
    <row r="151619" spans="12:16" x14ac:dyDescent="0.25">
      <c r="L151619" s="58">
        <v>47957.333333333336</v>
      </c>
      <c r="M151619" s="57">
        <v>2031</v>
      </c>
      <c r="N151619" s="57">
        <v>4</v>
      </c>
      <c r="O151619" s="57">
        <v>7</v>
      </c>
      <c r="P151619" t="s">
        <v>22</v>
      </c>
    </row>
    <row r="151620" spans="12:16" x14ac:dyDescent="0.25">
      <c r="L151620" s="58">
        <v>47957.375</v>
      </c>
      <c r="M151620" s="57">
        <v>2031</v>
      </c>
      <c r="N151620" s="57">
        <v>4</v>
      </c>
      <c r="O151620" s="57">
        <v>7</v>
      </c>
      <c r="P151620" t="s">
        <v>22</v>
      </c>
    </row>
    <row r="151621" spans="12:16" x14ac:dyDescent="0.25">
      <c r="L151621" s="58">
        <v>47957.416666666664</v>
      </c>
      <c r="M151621" s="57">
        <v>2031</v>
      </c>
      <c r="N151621" s="57">
        <v>4</v>
      </c>
      <c r="O151621" s="57">
        <v>7</v>
      </c>
      <c r="P151621" t="s">
        <v>22</v>
      </c>
    </row>
    <row r="151622" spans="12:16" x14ac:dyDescent="0.25">
      <c r="L151622" s="58">
        <v>47957.458333333336</v>
      </c>
      <c r="M151622" s="57">
        <v>2031</v>
      </c>
      <c r="N151622" s="57">
        <v>4</v>
      </c>
      <c r="O151622" s="57">
        <v>7</v>
      </c>
      <c r="P151622" t="s">
        <v>22</v>
      </c>
    </row>
    <row r="151623" spans="12:16" x14ac:dyDescent="0.25">
      <c r="L151623" s="58">
        <v>47957.5</v>
      </c>
      <c r="M151623" s="57">
        <v>2031</v>
      </c>
      <c r="N151623" s="57">
        <v>4</v>
      </c>
      <c r="O151623" s="57">
        <v>7</v>
      </c>
      <c r="P151623" t="s">
        <v>22</v>
      </c>
    </row>
    <row r="151624" spans="12:16" x14ac:dyDescent="0.25">
      <c r="L151624" s="58">
        <v>47957.541666666664</v>
      </c>
      <c r="M151624" s="57">
        <v>2031</v>
      </c>
      <c r="N151624" s="57">
        <v>4</v>
      </c>
      <c r="O151624" s="57">
        <v>7</v>
      </c>
      <c r="P151624" t="s">
        <v>22</v>
      </c>
    </row>
    <row r="151625" spans="12:16" x14ac:dyDescent="0.25">
      <c r="L151625" s="58">
        <v>47957.583333333336</v>
      </c>
      <c r="M151625" s="57">
        <v>2031</v>
      </c>
      <c r="N151625" s="57">
        <v>4</v>
      </c>
      <c r="O151625" s="57">
        <v>7</v>
      </c>
      <c r="P151625" t="s">
        <v>22</v>
      </c>
    </row>
    <row r="151626" spans="12:16" x14ac:dyDescent="0.25">
      <c r="L151626" s="58">
        <v>47957.625</v>
      </c>
      <c r="M151626" s="57">
        <v>2031</v>
      </c>
      <c r="N151626" s="57">
        <v>4</v>
      </c>
      <c r="O151626" s="57">
        <v>7</v>
      </c>
      <c r="P151626" t="s">
        <v>22</v>
      </c>
    </row>
    <row r="151627" spans="12:16" x14ac:dyDescent="0.25">
      <c r="L151627" s="58">
        <v>47957.666666666664</v>
      </c>
      <c r="M151627" s="57">
        <v>2031</v>
      </c>
      <c r="N151627" s="57">
        <v>4</v>
      </c>
      <c r="O151627" s="57">
        <v>7</v>
      </c>
      <c r="P151627" t="s">
        <v>22</v>
      </c>
    </row>
    <row r="151628" spans="12:16" x14ac:dyDescent="0.25">
      <c r="L151628" s="58">
        <v>47957.708333333336</v>
      </c>
      <c r="M151628" s="57">
        <v>2031</v>
      </c>
      <c r="N151628" s="57">
        <v>4</v>
      </c>
      <c r="O151628" s="57">
        <v>7</v>
      </c>
      <c r="P151628" t="s">
        <v>22</v>
      </c>
    </row>
    <row r="151629" spans="12:16" x14ac:dyDescent="0.25">
      <c r="L151629" s="58">
        <v>47957.75</v>
      </c>
      <c r="M151629" s="57">
        <v>2031</v>
      </c>
      <c r="N151629" s="57">
        <v>4</v>
      </c>
      <c r="O151629" s="57">
        <v>7</v>
      </c>
      <c r="P151629" t="s">
        <v>22</v>
      </c>
    </row>
    <row r="151630" spans="12:16" x14ac:dyDescent="0.25">
      <c r="L151630" s="58">
        <v>47957.791666666664</v>
      </c>
      <c r="M151630" s="57">
        <v>2031</v>
      </c>
      <c r="N151630" s="57">
        <v>4</v>
      </c>
      <c r="O151630" s="57">
        <v>7</v>
      </c>
      <c r="P151630" t="s">
        <v>22</v>
      </c>
    </row>
    <row r="151631" spans="12:16" x14ac:dyDescent="0.25">
      <c r="L151631" s="58">
        <v>47957.833333333336</v>
      </c>
      <c r="M151631" s="57">
        <v>2031</v>
      </c>
      <c r="N151631" s="57">
        <v>4</v>
      </c>
      <c r="O151631" s="57">
        <v>7</v>
      </c>
      <c r="P151631" t="s">
        <v>22</v>
      </c>
    </row>
    <row r="151632" spans="12:16" x14ac:dyDescent="0.25">
      <c r="L151632" s="58">
        <v>47957.875</v>
      </c>
      <c r="M151632" s="57">
        <v>2031</v>
      </c>
      <c r="N151632" s="57">
        <v>4</v>
      </c>
      <c r="O151632" s="57">
        <v>7</v>
      </c>
      <c r="P151632" t="s">
        <v>22</v>
      </c>
    </row>
    <row r="151633" spans="12:16" x14ac:dyDescent="0.25">
      <c r="L151633" s="58">
        <v>47957.916666666664</v>
      </c>
      <c r="M151633" s="57">
        <v>2031</v>
      </c>
      <c r="N151633" s="57">
        <v>4</v>
      </c>
      <c r="O151633" s="57">
        <v>7</v>
      </c>
      <c r="P151633" t="s">
        <v>22</v>
      </c>
    </row>
    <row r="151634" spans="12:16" x14ac:dyDescent="0.25">
      <c r="L151634" s="58">
        <v>47957.958333333336</v>
      </c>
      <c r="M151634" s="57">
        <v>2031</v>
      </c>
      <c r="N151634" s="57">
        <v>4</v>
      </c>
      <c r="O151634" s="57">
        <v>7</v>
      </c>
      <c r="P151634" t="s">
        <v>22</v>
      </c>
    </row>
    <row r="151635" spans="12:16" x14ac:dyDescent="0.25">
      <c r="L151635" s="58">
        <v>47958</v>
      </c>
      <c r="M151635" s="57">
        <v>2031</v>
      </c>
      <c r="N151635" s="57">
        <v>4</v>
      </c>
      <c r="O151635" s="57">
        <v>1</v>
      </c>
      <c r="P151635" t="s">
        <v>22</v>
      </c>
    </row>
    <row r="151636" spans="12:16" x14ac:dyDescent="0.25">
      <c r="L151636" s="58">
        <v>47958.041666666664</v>
      </c>
      <c r="M151636" s="57">
        <v>2031</v>
      </c>
      <c r="N151636" s="57">
        <v>4</v>
      </c>
      <c r="O151636" s="57">
        <v>1</v>
      </c>
      <c r="P151636" t="s">
        <v>22</v>
      </c>
    </row>
    <row r="151637" spans="12:16" x14ac:dyDescent="0.25">
      <c r="L151637" s="58">
        <v>47958.083333333336</v>
      </c>
      <c r="M151637" s="57">
        <v>2031</v>
      </c>
      <c r="N151637" s="57">
        <v>4</v>
      </c>
      <c r="O151637" s="57">
        <v>1</v>
      </c>
      <c r="P151637" t="s">
        <v>22</v>
      </c>
    </row>
    <row r="151638" spans="12:16" x14ac:dyDescent="0.25">
      <c r="L151638" s="58">
        <v>47958.125</v>
      </c>
      <c r="M151638" s="57">
        <v>2031</v>
      </c>
      <c r="N151638" s="57">
        <v>4</v>
      </c>
      <c r="O151638" s="57">
        <v>1</v>
      </c>
      <c r="P151638" t="s">
        <v>22</v>
      </c>
    </row>
    <row r="151639" spans="12:16" x14ac:dyDescent="0.25">
      <c r="L151639" s="58">
        <v>47958.166666666664</v>
      </c>
      <c r="M151639" s="57">
        <v>2031</v>
      </c>
      <c r="N151639" s="57">
        <v>4</v>
      </c>
      <c r="O151639" s="57">
        <v>1</v>
      </c>
      <c r="P151639" t="s">
        <v>22</v>
      </c>
    </row>
    <row r="151640" spans="12:16" x14ac:dyDescent="0.25">
      <c r="L151640" s="58">
        <v>47958.208333333336</v>
      </c>
      <c r="M151640" s="57">
        <v>2031</v>
      </c>
      <c r="N151640" s="57">
        <v>4</v>
      </c>
      <c r="O151640" s="57">
        <v>1</v>
      </c>
      <c r="P151640" t="s">
        <v>22</v>
      </c>
    </row>
    <row r="151641" spans="12:16" x14ac:dyDescent="0.25">
      <c r="L151641" s="58">
        <v>47958.25</v>
      </c>
      <c r="M151641" s="57">
        <v>2031</v>
      </c>
      <c r="N151641" s="57">
        <v>4</v>
      </c>
      <c r="O151641" s="57">
        <v>1</v>
      </c>
      <c r="P151641" t="s">
        <v>22</v>
      </c>
    </row>
    <row r="151642" spans="12:16" x14ac:dyDescent="0.25">
      <c r="L151642" s="58">
        <v>47958.291666666664</v>
      </c>
      <c r="M151642" s="57">
        <v>2031</v>
      </c>
      <c r="N151642" s="57">
        <v>4</v>
      </c>
      <c r="O151642" s="57">
        <v>1</v>
      </c>
      <c r="P151642" t="s">
        <v>22</v>
      </c>
    </row>
    <row r="151643" spans="12:16" x14ac:dyDescent="0.25">
      <c r="L151643" s="58">
        <v>47958.333333333336</v>
      </c>
      <c r="M151643" s="57">
        <v>2031</v>
      </c>
      <c r="N151643" s="57">
        <v>4</v>
      </c>
      <c r="O151643" s="57">
        <v>1</v>
      </c>
      <c r="P151643" t="s">
        <v>22</v>
      </c>
    </row>
    <row r="151644" spans="12:16" x14ac:dyDescent="0.25">
      <c r="L151644" s="58">
        <v>47958.375</v>
      </c>
      <c r="M151644" s="57">
        <v>2031</v>
      </c>
      <c r="N151644" s="57">
        <v>4</v>
      </c>
      <c r="O151644" s="57">
        <v>1</v>
      </c>
      <c r="P151644" t="s">
        <v>22</v>
      </c>
    </row>
    <row r="151645" spans="12:16" x14ac:dyDescent="0.25">
      <c r="L151645" s="58">
        <v>47958.416666666664</v>
      </c>
      <c r="M151645" s="57">
        <v>2031</v>
      </c>
      <c r="N151645" s="57">
        <v>4</v>
      </c>
      <c r="O151645" s="57">
        <v>1</v>
      </c>
      <c r="P151645" t="s">
        <v>22</v>
      </c>
    </row>
    <row r="151646" spans="12:16" x14ac:dyDescent="0.25">
      <c r="L151646" s="58">
        <v>47958.458333333336</v>
      </c>
      <c r="M151646" s="57">
        <v>2031</v>
      </c>
      <c r="N151646" s="57">
        <v>4</v>
      </c>
      <c r="O151646" s="57">
        <v>1</v>
      </c>
      <c r="P151646" t="s">
        <v>22</v>
      </c>
    </row>
    <row r="151647" spans="12:16" x14ac:dyDescent="0.25">
      <c r="L151647" s="58">
        <v>47958.5</v>
      </c>
      <c r="M151647" s="57">
        <v>2031</v>
      </c>
      <c r="N151647" s="57">
        <v>4</v>
      </c>
      <c r="O151647" s="57">
        <v>1</v>
      </c>
      <c r="P151647" t="s">
        <v>22</v>
      </c>
    </row>
    <row r="151648" spans="12:16" x14ac:dyDescent="0.25">
      <c r="L151648" s="58">
        <v>47958.541666666664</v>
      </c>
      <c r="M151648" s="57">
        <v>2031</v>
      </c>
      <c r="N151648" s="57">
        <v>4</v>
      </c>
      <c r="O151648" s="57">
        <v>1</v>
      </c>
      <c r="P151648" t="s">
        <v>22</v>
      </c>
    </row>
    <row r="151649" spans="12:16" x14ac:dyDescent="0.25">
      <c r="L151649" s="58">
        <v>47958.583333333336</v>
      </c>
      <c r="M151649" s="57">
        <v>2031</v>
      </c>
      <c r="N151649" s="57">
        <v>4</v>
      </c>
      <c r="O151649" s="57">
        <v>1</v>
      </c>
      <c r="P151649" t="s">
        <v>22</v>
      </c>
    </row>
    <row r="151650" spans="12:16" x14ac:dyDescent="0.25">
      <c r="L151650" s="58">
        <v>47958.625</v>
      </c>
      <c r="M151650" s="57">
        <v>2031</v>
      </c>
      <c r="N151650" s="57">
        <v>4</v>
      </c>
      <c r="O151650" s="57">
        <v>1</v>
      </c>
      <c r="P151650" t="s">
        <v>22</v>
      </c>
    </row>
    <row r="151651" spans="12:16" x14ac:dyDescent="0.25">
      <c r="L151651" s="58">
        <v>47958.666666666664</v>
      </c>
      <c r="M151651" s="57">
        <v>2031</v>
      </c>
      <c r="N151651" s="57">
        <v>4</v>
      </c>
      <c r="O151651" s="57">
        <v>1</v>
      </c>
      <c r="P151651" t="s">
        <v>22</v>
      </c>
    </row>
    <row r="151652" spans="12:16" x14ac:dyDescent="0.25">
      <c r="L151652" s="58">
        <v>47958.708333333336</v>
      </c>
      <c r="M151652" s="57">
        <v>2031</v>
      </c>
      <c r="N151652" s="57">
        <v>4</v>
      </c>
      <c r="O151652" s="57">
        <v>1</v>
      </c>
      <c r="P151652" t="s">
        <v>22</v>
      </c>
    </row>
    <row r="151653" spans="12:16" x14ac:dyDescent="0.25">
      <c r="L151653" s="58">
        <v>47958.75</v>
      </c>
      <c r="M151653" s="57">
        <v>2031</v>
      </c>
      <c r="N151653" s="57">
        <v>4</v>
      </c>
      <c r="O151653" s="57">
        <v>1</v>
      </c>
      <c r="P151653" t="s">
        <v>22</v>
      </c>
    </row>
    <row r="151654" spans="12:16" x14ac:dyDescent="0.25">
      <c r="L151654" s="58">
        <v>47958.791666666664</v>
      </c>
      <c r="M151654" s="57">
        <v>2031</v>
      </c>
      <c r="N151654" s="57">
        <v>4</v>
      </c>
      <c r="O151654" s="57">
        <v>1</v>
      </c>
      <c r="P151654" t="s">
        <v>22</v>
      </c>
    </row>
    <row r="151655" spans="12:16" x14ac:dyDescent="0.25">
      <c r="L151655" s="58">
        <v>47958.833333333336</v>
      </c>
      <c r="M151655" s="57">
        <v>2031</v>
      </c>
      <c r="N151655" s="57">
        <v>4</v>
      </c>
      <c r="O151655" s="57">
        <v>1</v>
      </c>
      <c r="P151655" t="s">
        <v>22</v>
      </c>
    </row>
    <row r="151656" spans="12:16" x14ac:dyDescent="0.25">
      <c r="L151656" s="58">
        <v>47958.875</v>
      </c>
      <c r="M151656" s="57">
        <v>2031</v>
      </c>
      <c r="N151656" s="57">
        <v>4</v>
      </c>
      <c r="O151656" s="57">
        <v>1</v>
      </c>
      <c r="P151656" t="s">
        <v>22</v>
      </c>
    </row>
    <row r="151657" spans="12:16" x14ac:dyDescent="0.25">
      <c r="L151657" s="58">
        <v>47958.916666666664</v>
      </c>
      <c r="M151657" s="57">
        <v>2031</v>
      </c>
      <c r="N151657" s="57">
        <v>4</v>
      </c>
      <c r="O151657" s="57">
        <v>1</v>
      </c>
      <c r="P151657" t="s">
        <v>22</v>
      </c>
    </row>
    <row r="151658" spans="12:16" x14ac:dyDescent="0.25">
      <c r="L151658" s="58">
        <v>47958.958333333336</v>
      </c>
      <c r="M151658" s="57">
        <v>2031</v>
      </c>
      <c r="N151658" s="57">
        <v>4</v>
      </c>
      <c r="O151658" s="57">
        <v>1</v>
      </c>
      <c r="P151658" t="s">
        <v>22</v>
      </c>
    </row>
    <row r="151659" spans="12:16" x14ac:dyDescent="0.25">
      <c r="L151659" s="58">
        <v>47959</v>
      </c>
      <c r="M151659" s="57">
        <v>2031</v>
      </c>
      <c r="N151659" s="57">
        <v>4</v>
      </c>
      <c r="O151659" s="57">
        <v>2</v>
      </c>
      <c r="P151659" t="s">
        <v>22</v>
      </c>
    </row>
    <row r="151660" spans="12:16" x14ac:dyDescent="0.25">
      <c r="L151660" s="58">
        <v>47959.041666666664</v>
      </c>
      <c r="M151660" s="57">
        <v>2031</v>
      </c>
      <c r="N151660" s="57">
        <v>4</v>
      </c>
      <c r="O151660" s="57">
        <v>2</v>
      </c>
      <c r="P151660" t="s">
        <v>22</v>
      </c>
    </row>
    <row r="151661" spans="12:16" x14ac:dyDescent="0.25">
      <c r="L151661" s="58">
        <v>47959.083333333336</v>
      </c>
      <c r="M151661" s="57">
        <v>2031</v>
      </c>
      <c r="N151661" s="57">
        <v>4</v>
      </c>
      <c r="O151661" s="57">
        <v>2</v>
      </c>
      <c r="P151661" t="s">
        <v>22</v>
      </c>
    </row>
    <row r="151662" spans="12:16" x14ac:dyDescent="0.25">
      <c r="L151662" s="58">
        <v>47959.125</v>
      </c>
      <c r="M151662" s="57">
        <v>2031</v>
      </c>
      <c r="N151662" s="57">
        <v>4</v>
      </c>
      <c r="O151662" s="57">
        <v>2</v>
      </c>
      <c r="P151662" t="s">
        <v>22</v>
      </c>
    </row>
    <row r="151663" spans="12:16" x14ac:dyDescent="0.25">
      <c r="L151663" s="58">
        <v>47959.166666666664</v>
      </c>
      <c r="M151663" s="57">
        <v>2031</v>
      </c>
      <c r="N151663" s="57">
        <v>4</v>
      </c>
      <c r="O151663" s="57">
        <v>2</v>
      </c>
      <c r="P151663" t="s">
        <v>22</v>
      </c>
    </row>
    <row r="151664" spans="12:16" x14ac:dyDescent="0.25">
      <c r="L151664" s="58">
        <v>47959.208333333336</v>
      </c>
      <c r="M151664" s="57">
        <v>2031</v>
      </c>
      <c r="N151664" s="57">
        <v>4</v>
      </c>
      <c r="O151664" s="57">
        <v>2</v>
      </c>
      <c r="P151664" t="s">
        <v>22</v>
      </c>
    </row>
    <row r="151665" spans="12:16" x14ac:dyDescent="0.25">
      <c r="L151665" s="58">
        <v>47959.25</v>
      </c>
      <c r="M151665" s="57">
        <v>2031</v>
      </c>
      <c r="N151665" s="57">
        <v>4</v>
      </c>
      <c r="O151665" s="57">
        <v>2</v>
      </c>
      <c r="P151665" t="s">
        <v>23</v>
      </c>
    </row>
    <row r="151666" spans="12:16" x14ac:dyDescent="0.25">
      <c r="L151666" s="58">
        <v>47959.291666666664</v>
      </c>
      <c r="M151666" s="57">
        <v>2031</v>
      </c>
      <c r="N151666" s="57">
        <v>4</v>
      </c>
      <c r="O151666" s="57">
        <v>2</v>
      </c>
      <c r="P151666" t="s">
        <v>23</v>
      </c>
    </row>
    <row r="151667" spans="12:16" x14ac:dyDescent="0.25">
      <c r="L151667" s="58">
        <v>47959.333333333336</v>
      </c>
      <c r="M151667" s="57">
        <v>2031</v>
      </c>
      <c r="N151667" s="57">
        <v>4</v>
      </c>
      <c r="O151667" s="57">
        <v>2</v>
      </c>
      <c r="P151667" t="s">
        <v>23</v>
      </c>
    </row>
    <row r="151668" spans="12:16" x14ac:dyDescent="0.25">
      <c r="L151668" s="58">
        <v>47959.375</v>
      </c>
      <c r="M151668" s="57">
        <v>2031</v>
      </c>
      <c r="N151668" s="57">
        <v>4</v>
      </c>
      <c r="O151668" s="57">
        <v>2</v>
      </c>
      <c r="P151668" t="s">
        <v>23</v>
      </c>
    </row>
    <row r="151669" spans="12:16" x14ac:dyDescent="0.25">
      <c r="L151669" s="58">
        <v>47959.416666666664</v>
      </c>
      <c r="M151669" s="57">
        <v>2031</v>
      </c>
      <c r="N151669" s="57">
        <v>4</v>
      </c>
      <c r="O151669" s="57">
        <v>2</v>
      </c>
      <c r="P151669" t="s">
        <v>23</v>
      </c>
    </row>
    <row r="151670" spans="12:16" x14ac:dyDescent="0.25">
      <c r="L151670" s="58">
        <v>47959.458333333336</v>
      </c>
      <c r="M151670" s="57">
        <v>2031</v>
      </c>
      <c r="N151670" s="57">
        <v>4</v>
      </c>
      <c r="O151670" s="57">
        <v>2</v>
      </c>
      <c r="P151670" t="s">
        <v>23</v>
      </c>
    </row>
    <row r="151671" spans="12:16" x14ac:dyDescent="0.25">
      <c r="L151671" s="58">
        <v>47959.5</v>
      </c>
      <c r="M151671" s="57">
        <v>2031</v>
      </c>
      <c r="N151671" s="57">
        <v>4</v>
      </c>
      <c r="O151671" s="57">
        <v>2</v>
      </c>
      <c r="P151671" t="s">
        <v>23</v>
      </c>
    </row>
    <row r="151672" spans="12:16" x14ac:dyDescent="0.25">
      <c r="L151672" s="58">
        <v>47959.541666666664</v>
      </c>
      <c r="M151672" s="57">
        <v>2031</v>
      </c>
      <c r="N151672" s="57">
        <v>4</v>
      </c>
      <c r="O151672" s="57">
        <v>2</v>
      </c>
      <c r="P151672" t="s">
        <v>23</v>
      </c>
    </row>
    <row r="151673" spans="12:16" x14ac:dyDescent="0.25">
      <c r="L151673" s="58">
        <v>47959.583333333336</v>
      </c>
      <c r="M151673" s="57">
        <v>2031</v>
      </c>
      <c r="N151673" s="57">
        <v>4</v>
      </c>
      <c r="O151673" s="57">
        <v>2</v>
      </c>
      <c r="P151673" t="s">
        <v>23</v>
      </c>
    </row>
    <row r="151674" spans="12:16" x14ac:dyDescent="0.25">
      <c r="L151674" s="58">
        <v>47959.625</v>
      </c>
      <c r="M151674" s="57">
        <v>2031</v>
      </c>
      <c r="N151674" s="57">
        <v>4</v>
      </c>
      <c r="O151674" s="57">
        <v>2</v>
      </c>
      <c r="P151674" t="s">
        <v>23</v>
      </c>
    </row>
    <row r="151675" spans="12:16" x14ac:dyDescent="0.25">
      <c r="L151675" s="58">
        <v>47959.666666666664</v>
      </c>
      <c r="M151675" s="57">
        <v>2031</v>
      </c>
      <c r="N151675" s="57">
        <v>4</v>
      </c>
      <c r="O151675" s="57">
        <v>2</v>
      </c>
      <c r="P151675" t="s">
        <v>23</v>
      </c>
    </row>
    <row r="151676" spans="12:16" x14ac:dyDescent="0.25">
      <c r="L151676" s="58">
        <v>47959.708333333336</v>
      </c>
      <c r="M151676" s="57">
        <v>2031</v>
      </c>
      <c r="N151676" s="57">
        <v>4</v>
      </c>
      <c r="O151676" s="57">
        <v>2</v>
      </c>
      <c r="P151676" t="s">
        <v>23</v>
      </c>
    </row>
    <row r="151677" spans="12:16" x14ac:dyDescent="0.25">
      <c r="L151677" s="58">
        <v>47959.75</v>
      </c>
      <c r="M151677" s="57">
        <v>2031</v>
      </c>
      <c r="N151677" s="57">
        <v>4</v>
      </c>
      <c r="O151677" s="57">
        <v>2</v>
      </c>
      <c r="P151677" t="s">
        <v>23</v>
      </c>
    </row>
    <row r="151678" spans="12:16" x14ac:dyDescent="0.25">
      <c r="L151678" s="58">
        <v>47959.791666666664</v>
      </c>
      <c r="M151678" s="57">
        <v>2031</v>
      </c>
      <c r="N151678" s="57">
        <v>4</v>
      </c>
      <c r="O151678" s="57">
        <v>2</v>
      </c>
      <c r="P151678" t="s">
        <v>23</v>
      </c>
    </row>
    <row r="151679" spans="12:16" x14ac:dyDescent="0.25">
      <c r="L151679" s="58">
        <v>47959.833333333336</v>
      </c>
      <c r="M151679" s="57">
        <v>2031</v>
      </c>
      <c r="N151679" s="57">
        <v>4</v>
      </c>
      <c r="O151679" s="57">
        <v>2</v>
      </c>
      <c r="P151679" t="s">
        <v>23</v>
      </c>
    </row>
    <row r="151680" spans="12:16" x14ac:dyDescent="0.25">
      <c r="L151680" s="58">
        <v>47959.875</v>
      </c>
      <c r="M151680" s="57">
        <v>2031</v>
      </c>
      <c r="N151680" s="57">
        <v>4</v>
      </c>
      <c r="O151680" s="57">
        <v>2</v>
      </c>
      <c r="P151680" t="s">
        <v>23</v>
      </c>
    </row>
    <row r="151681" spans="12:16" x14ac:dyDescent="0.25">
      <c r="L151681" s="58">
        <v>47959.916666666664</v>
      </c>
      <c r="M151681" s="57">
        <v>2031</v>
      </c>
      <c r="N151681" s="57">
        <v>4</v>
      </c>
      <c r="O151681" s="57">
        <v>2</v>
      </c>
      <c r="P151681" t="s">
        <v>22</v>
      </c>
    </row>
    <row r="151682" spans="12:16" x14ac:dyDescent="0.25">
      <c r="L151682" s="58">
        <v>47959.958333333336</v>
      </c>
      <c r="M151682" s="57">
        <v>2031</v>
      </c>
      <c r="N151682" s="57">
        <v>4</v>
      </c>
      <c r="O151682" s="57">
        <v>2</v>
      </c>
      <c r="P151682" t="s">
        <v>22</v>
      </c>
    </row>
    <row r="151683" spans="12:16" x14ac:dyDescent="0.25">
      <c r="L151683" s="58">
        <v>47960</v>
      </c>
      <c r="M151683" s="57">
        <v>2031</v>
      </c>
      <c r="N151683" s="57">
        <v>4</v>
      </c>
      <c r="O151683" s="57">
        <v>3</v>
      </c>
      <c r="P151683" t="s">
        <v>22</v>
      </c>
    </row>
    <row r="151684" spans="12:16" x14ac:dyDescent="0.25">
      <c r="L151684" s="58">
        <v>47960.041666666664</v>
      </c>
      <c r="M151684" s="57">
        <v>2031</v>
      </c>
      <c r="N151684" s="57">
        <v>4</v>
      </c>
      <c r="O151684" s="57">
        <v>3</v>
      </c>
      <c r="P151684" t="s">
        <v>22</v>
      </c>
    </row>
    <row r="151685" spans="12:16" x14ac:dyDescent="0.25">
      <c r="L151685" s="58">
        <v>47960.083333333336</v>
      </c>
      <c r="M151685" s="57">
        <v>2031</v>
      </c>
      <c r="N151685" s="57">
        <v>4</v>
      </c>
      <c r="O151685" s="57">
        <v>3</v>
      </c>
      <c r="P151685" t="s">
        <v>22</v>
      </c>
    </row>
    <row r="151686" spans="12:16" x14ac:dyDescent="0.25">
      <c r="L151686" s="58">
        <v>47960.125</v>
      </c>
      <c r="M151686" s="57">
        <v>2031</v>
      </c>
      <c r="N151686" s="57">
        <v>4</v>
      </c>
      <c r="O151686" s="57">
        <v>3</v>
      </c>
      <c r="P151686" t="s">
        <v>22</v>
      </c>
    </row>
    <row r="151687" spans="12:16" x14ac:dyDescent="0.25">
      <c r="L151687" s="58">
        <v>47960.166666666664</v>
      </c>
      <c r="M151687" s="57">
        <v>2031</v>
      </c>
      <c r="N151687" s="57">
        <v>4</v>
      </c>
      <c r="O151687" s="57">
        <v>3</v>
      </c>
      <c r="P151687" t="s">
        <v>22</v>
      </c>
    </row>
    <row r="151688" spans="12:16" x14ac:dyDescent="0.25">
      <c r="L151688" s="58">
        <v>47960.208333333336</v>
      </c>
      <c r="M151688" s="57">
        <v>2031</v>
      </c>
      <c r="N151688" s="57">
        <v>4</v>
      </c>
      <c r="O151688" s="57">
        <v>3</v>
      </c>
      <c r="P151688" t="s">
        <v>22</v>
      </c>
    </row>
    <row r="151689" spans="12:16" x14ac:dyDescent="0.25">
      <c r="L151689" s="58">
        <v>47960.25</v>
      </c>
      <c r="M151689" s="57">
        <v>2031</v>
      </c>
      <c r="N151689" s="57">
        <v>4</v>
      </c>
      <c r="O151689" s="57">
        <v>3</v>
      </c>
      <c r="P151689" t="s">
        <v>23</v>
      </c>
    </row>
    <row r="151690" spans="12:16" x14ac:dyDescent="0.25">
      <c r="L151690" s="58">
        <v>47960.291666666664</v>
      </c>
      <c r="M151690" s="57">
        <v>2031</v>
      </c>
      <c r="N151690" s="57">
        <v>4</v>
      </c>
      <c r="O151690" s="57">
        <v>3</v>
      </c>
      <c r="P151690" t="s">
        <v>23</v>
      </c>
    </row>
    <row r="151691" spans="12:16" x14ac:dyDescent="0.25">
      <c r="L151691" s="58">
        <v>47960.333333333336</v>
      </c>
      <c r="M151691" s="57">
        <v>2031</v>
      </c>
      <c r="N151691" s="57">
        <v>4</v>
      </c>
      <c r="O151691" s="57">
        <v>3</v>
      </c>
      <c r="P151691" t="s">
        <v>23</v>
      </c>
    </row>
    <row r="151692" spans="12:16" x14ac:dyDescent="0.25">
      <c r="L151692" s="58">
        <v>47960.375</v>
      </c>
      <c r="M151692" s="57">
        <v>2031</v>
      </c>
      <c r="N151692" s="57">
        <v>4</v>
      </c>
      <c r="O151692" s="57">
        <v>3</v>
      </c>
      <c r="P151692" t="s">
        <v>23</v>
      </c>
    </row>
    <row r="151693" spans="12:16" x14ac:dyDescent="0.25">
      <c r="L151693" s="58">
        <v>47960.416666666664</v>
      </c>
      <c r="M151693" s="57">
        <v>2031</v>
      </c>
      <c r="N151693" s="57">
        <v>4</v>
      </c>
      <c r="O151693" s="57">
        <v>3</v>
      </c>
      <c r="P151693" t="s">
        <v>23</v>
      </c>
    </row>
    <row r="151694" spans="12:16" x14ac:dyDescent="0.25">
      <c r="L151694" s="58">
        <v>47960.458333333336</v>
      </c>
      <c r="M151694" s="57">
        <v>2031</v>
      </c>
      <c r="N151694" s="57">
        <v>4</v>
      </c>
      <c r="O151694" s="57">
        <v>3</v>
      </c>
      <c r="P151694" t="s">
        <v>23</v>
      </c>
    </row>
    <row r="151695" spans="12:16" x14ac:dyDescent="0.25">
      <c r="L151695" s="58">
        <v>47960.5</v>
      </c>
      <c r="M151695" s="57">
        <v>2031</v>
      </c>
      <c r="N151695" s="57">
        <v>4</v>
      </c>
      <c r="O151695" s="57">
        <v>3</v>
      </c>
      <c r="P151695" t="s">
        <v>23</v>
      </c>
    </row>
    <row r="151696" spans="12:16" x14ac:dyDescent="0.25">
      <c r="L151696" s="58">
        <v>47960.541666666664</v>
      </c>
      <c r="M151696" s="57">
        <v>2031</v>
      </c>
      <c r="N151696" s="57">
        <v>4</v>
      </c>
      <c r="O151696" s="57">
        <v>3</v>
      </c>
      <c r="P151696" t="s">
        <v>23</v>
      </c>
    </row>
    <row r="151697" spans="12:16" x14ac:dyDescent="0.25">
      <c r="L151697" s="58">
        <v>47960.583333333336</v>
      </c>
      <c r="M151697" s="57">
        <v>2031</v>
      </c>
      <c r="N151697" s="57">
        <v>4</v>
      </c>
      <c r="O151697" s="57">
        <v>3</v>
      </c>
      <c r="P151697" t="s">
        <v>23</v>
      </c>
    </row>
    <row r="151698" spans="12:16" x14ac:dyDescent="0.25">
      <c r="L151698" s="58">
        <v>47960.625</v>
      </c>
      <c r="M151698" s="57">
        <v>2031</v>
      </c>
      <c r="N151698" s="57">
        <v>4</v>
      </c>
      <c r="O151698" s="57">
        <v>3</v>
      </c>
      <c r="P151698" t="s">
        <v>23</v>
      </c>
    </row>
    <row r="151699" spans="12:16" x14ac:dyDescent="0.25">
      <c r="L151699" s="58">
        <v>47960.666666666664</v>
      </c>
      <c r="M151699" s="57">
        <v>2031</v>
      </c>
      <c r="N151699" s="57">
        <v>4</v>
      </c>
      <c r="O151699" s="57">
        <v>3</v>
      </c>
      <c r="P151699" t="s">
        <v>23</v>
      </c>
    </row>
    <row r="151700" spans="12:16" x14ac:dyDescent="0.25">
      <c r="L151700" s="58">
        <v>47960.708333333336</v>
      </c>
      <c r="M151700" s="57">
        <v>2031</v>
      </c>
      <c r="N151700" s="57">
        <v>4</v>
      </c>
      <c r="O151700" s="57">
        <v>3</v>
      </c>
      <c r="P151700" t="s">
        <v>23</v>
      </c>
    </row>
    <row r="151701" spans="12:16" x14ac:dyDescent="0.25">
      <c r="L151701" s="58">
        <v>47960.75</v>
      </c>
      <c r="M151701" s="57">
        <v>2031</v>
      </c>
      <c r="N151701" s="57">
        <v>4</v>
      </c>
      <c r="O151701" s="57">
        <v>3</v>
      </c>
      <c r="P151701" t="s">
        <v>23</v>
      </c>
    </row>
    <row r="151702" spans="12:16" x14ac:dyDescent="0.25">
      <c r="L151702" s="58">
        <v>47960.791666666664</v>
      </c>
      <c r="M151702" s="57">
        <v>2031</v>
      </c>
      <c r="N151702" s="57">
        <v>4</v>
      </c>
      <c r="O151702" s="57">
        <v>3</v>
      </c>
      <c r="P151702" t="s">
        <v>23</v>
      </c>
    </row>
    <row r="151703" spans="12:16" x14ac:dyDescent="0.25">
      <c r="L151703" s="58">
        <v>47960.833333333336</v>
      </c>
      <c r="M151703" s="57">
        <v>2031</v>
      </c>
      <c r="N151703" s="57">
        <v>4</v>
      </c>
      <c r="O151703" s="57">
        <v>3</v>
      </c>
      <c r="P151703" t="s">
        <v>23</v>
      </c>
    </row>
    <row r="151704" spans="12:16" x14ac:dyDescent="0.25">
      <c r="L151704" s="58">
        <v>47960.875</v>
      </c>
      <c r="M151704" s="57">
        <v>2031</v>
      </c>
      <c r="N151704" s="57">
        <v>4</v>
      </c>
      <c r="O151704" s="57">
        <v>3</v>
      </c>
      <c r="P151704" t="s">
        <v>23</v>
      </c>
    </row>
    <row r="151705" spans="12:16" x14ac:dyDescent="0.25">
      <c r="L151705" s="58">
        <v>47960.916666666664</v>
      </c>
      <c r="M151705" s="57">
        <v>2031</v>
      </c>
      <c r="N151705" s="57">
        <v>4</v>
      </c>
      <c r="O151705" s="57">
        <v>3</v>
      </c>
      <c r="P151705" t="s">
        <v>22</v>
      </c>
    </row>
    <row r="151706" spans="12:16" x14ac:dyDescent="0.25">
      <c r="L151706" s="58">
        <v>47960.958333333336</v>
      </c>
      <c r="M151706" s="57">
        <v>2031</v>
      </c>
      <c r="N151706" s="57">
        <v>4</v>
      </c>
      <c r="O151706" s="57">
        <v>3</v>
      </c>
      <c r="P151706" t="s">
        <v>22</v>
      </c>
    </row>
    <row r="151707" spans="12:16" x14ac:dyDescent="0.25">
      <c r="L151707" s="58">
        <v>47961</v>
      </c>
      <c r="M151707" s="57">
        <v>2031</v>
      </c>
      <c r="N151707" s="57">
        <v>4</v>
      </c>
      <c r="O151707" s="57">
        <v>4</v>
      </c>
      <c r="P151707" t="s">
        <v>22</v>
      </c>
    </row>
    <row r="151708" spans="12:16" x14ac:dyDescent="0.25">
      <c r="L151708" s="58">
        <v>47961.041666666664</v>
      </c>
      <c r="M151708" s="57">
        <v>2031</v>
      </c>
      <c r="N151708" s="57">
        <v>4</v>
      </c>
      <c r="O151708" s="57">
        <v>4</v>
      </c>
      <c r="P151708" t="s">
        <v>22</v>
      </c>
    </row>
    <row r="151709" spans="12:16" x14ac:dyDescent="0.25">
      <c r="L151709" s="58">
        <v>47961.083333333336</v>
      </c>
      <c r="M151709" s="57">
        <v>2031</v>
      </c>
      <c r="N151709" s="57">
        <v>4</v>
      </c>
      <c r="O151709" s="57">
        <v>4</v>
      </c>
      <c r="P151709" t="s">
        <v>22</v>
      </c>
    </row>
    <row r="151710" spans="12:16" x14ac:dyDescent="0.25">
      <c r="L151710" s="58">
        <v>47961.125</v>
      </c>
      <c r="M151710" s="57">
        <v>2031</v>
      </c>
      <c r="N151710" s="57">
        <v>4</v>
      </c>
      <c r="O151710" s="57">
        <v>4</v>
      </c>
      <c r="P151710" t="s">
        <v>22</v>
      </c>
    </row>
    <row r="151711" spans="12:16" x14ac:dyDescent="0.25">
      <c r="L151711" s="58">
        <v>47961.166666666664</v>
      </c>
      <c r="M151711" s="57">
        <v>2031</v>
      </c>
      <c r="N151711" s="57">
        <v>4</v>
      </c>
      <c r="O151711" s="57">
        <v>4</v>
      </c>
      <c r="P151711" t="s">
        <v>22</v>
      </c>
    </row>
    <row r="151712" spans="12:16" x14ac:dyDescent="0.25">
      <c r="L151712" s="58">
        <v>47961.208333333336</v>
      </c>
      <c r="M151712" s="57">
        <v>2031</v>
      </c>
      <c r="N151712" s="57">
        <v>4</v>
      </c>
      <c r="O151712" s="57">
        <v>4</v>
      </c>
      <c r="P151712" t="s">
        <v>22</v>
      </c>
    </row>
    <row r="151713" spans="12:16" x14ac:dyDescent="0.25">
      <c r="L151713" s="58">
        <v>47961.25</v>
      </c>
      <c r="M151713" s="57">
        <v>2031</v>
      </c>
      <c r="N151713" s="57">
        <v>4</v>
      </c>
      <c r="O151713" s="57">
        <v>4</v>
      </c>
      <c r="P151713" t="s">
        <v>23</v>
      </c>
    </row>
    <row r="151714" spans="12:16" x14ac:dyDescent="0.25">
      <c r="L151714" s="58">
        <v>47961.291666666664</v>
      </c>
      <c r="M151714" s="57">
        <v>2031</v>
      </c>
      <c r="N151714" s="57">
        <v>4</v>
      </c>
      <c r="O151714" s="57">
        <v>4</v>
      </c>
      <c r="P151714" t="s">
        <v>23</v>
      </c>
    </row>
    <row r="151715" spans="12:16" x14ac:dyDescent="0.25">
      <c r="L151715" s="58">
        <v>47961.333333333336</v>
      </c>
      <c r="M151715" s="57">
        <v>2031</v>
      </c>
      <c r="N151715" s="57">
        <v>4</v>
      </c>
      <c r="O151715" s="57">
        <v>4</v>
      </c>
      <c r="P151715" t="s">
        <v>23</v>
      </c>
    </row>
    <row r="151716" spans="12:16" x14ac:dyDescent="0.25">
      <c r="L151716" s="58">
        <v>47961.375</v>
      </c>
      <c r="M151716" s="57">
        <v>2031</v>
      </c>
      <c r="N151716" s="57">
        <v>4</v>
      </c>
      <c r="O151716" s="57">
        <v>4</v>
      </c>
      <c r="P151716" t="s">
        <v>23</v>
      </c>
    </row>
    <row r="151717" spans="12:16" x14ac:dyDescent="0.25">
      <c r="L151717" s="58">
        <v>47961.416666666664</v>
      </c>
      <c r="M151717" s="57">
        <v>2031</v>
      </c>
      <c r="N151717" s="57">
        <v>4</v>
      </c>
      <c r="O151717" s="57">
        <v>4</v>
      </c>
      <c r="P151717" t="s">
        <v>23</v>
      </c>
    </row>
    <row r="151718" spans="12:16" x14ac:dyDescent="0.25">
      <c r="L151718" s="58">
        <v>47961.458333333336</v>
      </c>
      <c r="M151718" s="57">
        <v>2031</v>
      </c>
      <c r="N151718" s="57">
        <v>4</v>
      </c>
      <c r="O151718" s="57">
        <v>4</v>
      </c>
      <c r="P151718" t="s">
        <v>23</v>
      </c>
    </row>
    <row r="151719" spans="12:16" x14ac:dyDescent="0.25">
      <c r="L151719" s="58">
        <v>47961.5</v>
      </c>
      <c r="M151719" s="57">
        <v>2031</v>
      </c>
      <c r="N151719" s="57">
        <v>4</v>
      </c>
      <c r="O151719" s="57">
        <v>4</v>
      </c>
      <c r="P151719" t="s">
        <v>23</v>
      </c>
    </row>
    <row r="151720" spans="12:16" x14ac:dyDescent="0.25">
      <c r="L151720" s="58">
        <v>47961.541666666664</v>
      </c>
      <c r="M151720" s="57">
        <v>2031</v>
      </c>
      <c r="N151720" s="57">
        <v>4</v>
      </c>
      <c r="O151720" s="57">
        <v>4</v>
      </c>
      <c r="P151720" t="s">
        <v>23</v>
      </c>
    </row>
    <row r="151721" spans="12:16" x14ac:dyDescent="0.25">
      <c r="L151721" s="58">
        <v>47961.583333333336</v>
      </c>
      <c r="M151721" s="57">
        <v>2031</v>
      </c>
      <c r="N151721" s="57">
        <v>4</v>
      </c>
      <c r="O151721" s="57">
        <v>4</v>
      </c>
      <c r="P151721" t="s">
        <v>23</v>
      </c>
    </row>
    <row r="151722" spans="12:16" x14ac:dyDescent="0.25">
      <c r="L151722" s="58">
        <v>47961.625</v>
      </c>
      <c r="M151722" s="57">
        <v>2031</v>
      </c>
      <c r="N151722" s="57">
        <v>4</v>
      </c>
      <c r="O151722" s="57">
        <v>4</v>
      </c>
      <c r="P151722" t="s">
        <v>23</v>
      </c>
    </row>
    <row r="151723" spans="12:16" x14ac:dyDescent="0.25">
      <c r="L151723" s="58">
        <v>47961.666666666664</v>
      </c>
      <c r="M151723" s="57">
        <v>2031</v>
      </c>
      <c r="N151723" s="57">
        <v>4</v>
      </c>
      <c r="O151723" s="57">
        <v>4</v>
      </c>
      <c r="P151723" t="s">
        <v>23</v>
      </c>
    </row>
    <row r="151724" spans="12:16" x14ac:dyDescent="0.25">
      <c r="L151724" s="58">
        <v>47961.708333333336</v>
      </c>
      <c r="M151724" s="57">
        <v>2031</v>
      </c>
      <c r="N151724" s="57">
        <v>4</v>
      </c>
      <c r="O151724" s="57">
        <v>4</v>
      </c>
      <c r="P151724" t="s">
        <v>23</v>
      </c>
    </row>
    <row r="151725" spans="12:16" x14ac:dyDescent="0.25">
      <c r="L151725" s="58">
        <v>47961.75</v>
      </c>
      <c r="M151725" s="57">
        <v>2031</v>
      </c>
      <c r="N151725" s="57">
        <v>4</v>
      </c>
      <c r="O151725" s="57">
        <v>4</v>
      </c>
      <c r="P151725" t="s">
        <v>23</v>
      </c>
    </row>
    <row r="151726" spans="12:16" x14ac:dyDescent="0.25">
      <c r="L151726" s="58">
        <v>47961.791666666664</v>
      </c>
      <c r="M151726" s="57">
        <v>2031</v>
      </c>
      <c r="N151726" s="57">
        <v>4</v>
      </c>
      <c r="O151726" s="57">
        <v>4</v>
      </c>
      <c r="P151726" t="s">
        <v>23</v>
      </c>
    </row>
    <row r="151727" spans="12:16" x14ac:dyDescent="0.25">
      <c r="L151727" s="58">
        <v>47961.833333333336</v>
      </c>
      <c r="M151727" s="57">
        <v>2031</v>
      </c>
      <c r="N151727" s="57">
        <v>4</v>
      </c>
      <c r="O151727" s="57">
        <v>4</v>
      </c>
      <c r="P151727" t="s">
        <v>23</v>
      </c>
    </row>
    <row r="151728" spans="12:16" x14ac:dyDescent="0.25">
      <c r="L151728" s="58">
        <v>47961.875</v>
      </c>
      <c r="M151728" s="57">
        <v>2031</v>
      </c>
      <c r="N151728" s="57">
        <v>4</v>
      </c>
      <c r="O151728" s="57">
        <v>4</v>
      </c>
      <c r="P151728" t="s">
        <v>23</v>
      </c>
    </row>
    <row r="151729" spans="12:16" x14ac:dyDescent="0.25">
      <c r="L151729" s="58">
        <v>47961.916666666664</v>
      </c>
      <c r="M151729" s="57">
        <v>2031</v>
      </c>
      <c r="N151729" s="57">
        <v>4</v>
      </c>
      <c r="O151729" s="57">
        <v>4</v>
      </c>
      <c r="P151729" t="s">
        <v>22</v>
      </c>
    </row>
    <row r="151730" spans="12:16" x14ac:dyDescent="0.25">
      <c r="L151730" s="58">
        <v>47961.958333333336</v>
      </c>
      <c r="M151730" s="57">
        <v>2031</v>
      </c>
      <c r="N151730" s="57">
        <v>4</v>
      </c>
      <c r="O151730" s="57">
        <v>4</v>
      </c>
      <c r="P151730" t="s">
        <v>22</v>
      </c>
    </row>
    <row r="151731" spans="12:16" x14ac:dyDescent="0.25">
      <c r="L151731" s="58">
        <v>47962</v>
      </c>
      <c r="M151731" s="57">
        <v>2031</v>
      </c>
      <c r="N151731" s="57">
        <v>4</v>
      </c>
      <c r="O151731" s="57">
        <v>5</v>
      </c>
      <c r="P151731" t="s">
        <v>22</v>
      </c>
    </row>
    <row r="151732" spans="12:16" x14ac:dyDescent="0.25">
      <c r="L151732" s="58">
        <v>47962.041666666664</v>
      </c>
      <c r="M151732" s="57">
        <v>2031</v>
      </c>
      <c r="N151732" s="57">
        <v>4</v>
      </c>
      <c r="O151732" s="57">
        <v>5</v>
      </c>
      <c r="P151732" t="s">
        <v>22</v>
      </c>
    </row>
    <row r="151733" spans="12:16" x14ac:dyDescent="0.25">
      <c r="L151733" s="58">
        <v>47962.083333333336</v>
      </c>
      <c r="M151733" s="57">
        <v>2031</v>
      </c>
      <c r="N151733" s="57">
        <v>4</v>
      </c>
      <c r="O151733" s="57">
        <v>5</v>
      </c>
      <c r="P151733" t="s">
        <v>22</v>
      </c>
    </row>
    <row r="151734" spans="12:16" x14ac:dyDescent="0.25">
      <c r="L151734" s="58">
        <v>47962.125</v>
      </c>
      <c r="M151734" s="57">
        <v>2031</v>
      </c>
      <c r="N151734" s="57">
        <v>4</v>
      </c>
      <c r="O151734" s="57">
        <v>5</v>
      </c>
      <c r="P151734" t="s">
        <v>22</v>
      </c>
    </row>
    <row r="151735" spans="12:16" x14ac:dyDescent="0.25">
      <c r="L151735" s="58">
        <v>47962.166666666664</v>
      </c>
      <c r="M151735" s="57">
        <v>2031</v>
      </c>
      <c r="N151735" s="57">
        <v>4</v>
      </c>
      <c r="O151735" s="57">
        <v>5</v>
      </c>
      <c r="P151735" t="s">
        <v>22</v>
      </c>
    </row>
    <row r="151736" spans="12:16" x14ac:dyDescent="0.25">
      <c r="L151736" s="58">
        <v>47962.208333333336</v>
      </c>
      <c r="M151736" s="57">
        <v>2031</v>
      </c>
      <c r="N151736" s="57">
        <v>4</v>
      </c>
      <c r="O151736" s="57">
        <v>5</v>
      </c>
      <c r="P151736" t="s">
        <v>22</v>
      </c>
    </row>
    <row r="151737" spans="12:16" x14ac:dyDescent="0.25">
      <c r="L151737" s="58">
        <v>47962.25</v>
      </c>
      <c r="M151737" s="57">
        <v>2031</v>
      </c>
      <c r="N151737" s="57">
        <v>4</v>
      </c>
      <c r="O151737" s="57">
        <v>5</v>
      </c>
      <c r="P151737" t="s">
        <v>23</v>
      </c>
    </row>
    <row r="151738" spans="12:16" x14ac:dyDescent="0.25">
      <c r="L151738" s="58">
        <v>47962.291666666664</v>
      </c>
      <c r="M151738" s="57">
        <v>2031</v>
      </c>
      <c r="N151738" s="57">
        <v>4</v>
      </c>
      <c r="O151738" s="57">
        <v>5</v>
      </c>
      <c r="P151738" t="s">
        <v>23</v>
      </c>
    </row>
    <row r="151739" spans="12:16" x14ac:dyDescent="0.25">
      <c r="L151739" s="58">
        <v>47962.333333333336</v>
      </c>
      <c r="M151739" s="57">
        <v>2031</v>
      </c>
      <c r="N151739" s="57">
        <v>4</v>
      </c>
      <c r="O151739" s="57">
        <v>5</v>
      </c>
      <c r="P151739" t="s">
        <v>23</v>
      </c>
    </row>
    <row r="151740" spans="12:16" x14ac:dyDescent="0.25">
      <c r="L151740" s="58">
        <v>47962.375</v>
      </c>
      <c r="M151740" s="57">
        <v>2031</v>
      </c>
      <c r="N151740" s="57">
        <v>4</v>
      </c>
      <c r="O151740" s="57">
        <v>5</v>
      </c>
      <c r="P151740" t="s">
        <v>23</v>
      </c>
    </row>
    <row r="151741" spans="12:16" x14ac:dyDescent="0.25">
      <c r="L151741" s="58">
        <v>47962.416666666664</v>
      </c>
      <c r="M151741" s="57">
        <v>2031</v>
      </c>
      <c r="N151741" s="57">
        <v>4</v>
      </c>
      <c r="O151741" s="57">
        <v>5</v>
      </c>
      <c r="P151741" t="s">
        <v>23</v>
      </c>
    </row>
    <row r="151742" spans="12:16" x14ac:dyDescent="0.25">
      <c r="L151742" s="58">
        <v>47962.458333333336</v>
      </c>
      <c r="M151742" s="57">
        <v>2031</v>
      </c>
      <c r="N151742" s="57">
        <v>4</v>
      </c>
      <c r="O151742" s="57">
        <v>5</v>
      </c>
      <c r="P151742" t="s">
        <v>23</v>
      </c>
    </row>
    <row r="151743" spans="12:16" x14ac:dyDescent="0.25">
      <c r="L151743" s="58">
        <v>47962.5</v>
      </c>
      <c r="M151743" s="57">
        <v>2031</v>
      </c>
      <c r="N151743" s="57">
        <v>4</v>
      </c>
      <c r="O151743" s="57">
        <v>5</v>
      </c>
      <c r="P151743" t="s">
        <v>23</v>
      </c>
    </row>
    <row r="151744" spans="12:16" x14ac:dyDescent="0.25">
      <c r="L151744" s="58">
        <v>47962.541666666664</v>
      </c>
      <c r="M151744" s="57">
        <v>2031</v>
      </c>
      <c r="N151744" s="57">
        <v>4</v>
      </c>
      <c r="O151744" s="57">
        <v>5</v>
      </c>
      <c r="P151744" t="s">
        <v>23</v>
      </c>
    </row>
    <row r="151745" spans="12:16" x14ac:dyDescent="0.25">
      <c r="L151745" s="58">
        <v>47962.583333333336</v>
      </c>
      <c r="M151745" s="57">
        <v>2031</v>
      </c>
      <c r="N151745" s="57">
        <v>4</v>
      </c>
      <c r="O151745" s="57">
        <v>5</v>
      </c>
      <c r="P151745" t="s">
        <v>23</v>
      </c>
    </row>
    <row r="151746" spans="12:16" x14ac:dyDescent="0.25">
      <c r="L151746" s="58">
        <v>47962.625</v>
      </c>
      <c r="M151746" s="57">
        <v>2031</v>
      </c>
      <c r="N151746" s="57">
        <v>4</v>
      </c>
      <c r="O151746" s="57">
        <v>5</v>
      </c>
      <c r="P151746" t="s">
        <v>23</v>
      </c>
    </row>
    <row r="151747" spans="12:16" x14ac:dyDescent="0.25">
      <c r="L151747" s="58">
        <v>47962.666666666664</v>
      </c>
      <c r="M151747" s="57">
        <v>2031</v>
      </c>
      <c r="N151747" s="57">
        <v>4</v>
      </c>
      <c r="O151747" s="57">
        <v>5</v>
      </c>
      <c r="P151747" t="s">
        <v>23</v>
      </c>
    </row>
    <row r="151748" spans="12:16" x14ac:dyDescent="0.25">
      <c r="L151748" s="58">
        <v>47962.708333333336</v>
      </c>
      <c r="M151748" s="57">
        <v>2031</v>
      </c>
      <c r="N151748" s="57">
        <v>4</v>
      </c>
      <c r="O151748" s="57">
        <v>5</v>
      </c>
      <c r="P151748" t="s">
        <v>23</v>
      </c>
    </row>
    <row r="151749" spans="12:16" x14ac:dyDescent="0.25">
      <c r="L151749" s="58">
        <v>47962.75</v>
      </c>
      <c r="M151749" s="57">
        <v>2031</v>
      </c>
      <c r="N151749" s="57">
        <v>4</v>
      </c>
      <c r="O151749" s="57">
        <v>5</v>
      </c>
      <c r="P151749" t="s">
        <v>23</v>
      </c>
    </row>
    <row r="151750" spans="12:16" x14ac:dyDescent="0.25">
      <c r="L151750" s="58">
        <v>47962.791666666664</v>
      </c>
      <c r="M151750" s="57">
        <v>2031</v>
      </c>
      <c r="N151750" s="57">
        <v>4</v>
      </c>
      <c r="O151750" s="57">
        <v>5</v>
      </c>
      <c r="P151750" t="s">
        <v>23</v>
      </c>
    </row>
    <row r="151751" spans="12:16" x14ac:dyDescent="0.25">
      <c r="L151751" s="58">
        <v>47962.833333333336</v>
      </c>
      <c r="M151751" s="57">
        <v>2031</v>
      </c>
      <c r="N151751" s="57">
        <v>4</v>
      </c>
      <c r="O151751" s="57">
        <v>5</v>
      </c>
      <c r="P151751" t="s">
        <v>23</v>
      </c>
    </row>
    <row r="151752" spans="12:16" x14ac:dyDescent="0.25">
      <c r="L151752" s="58">
        <v>47962.875</v>
      </c>
      <c r="M151752" s="57">
        <v>2031</v>
      </c>
      <c r="N151752" s="57">
        <v>4</v>
      </c>
      <c r="O151752" s="57">
        <v>5</v>
      </c>
      <c r="P151752" t="s">
        <v>23</v>
      </c>
    </row>
    <row r="151753" spans="12:16" x14ac:dyDescent="0.25">
      <c r="L151753" s="58">
        <v>47962.916666666664</v>
      </c>
      <c r="M151753" s="57">
        <v>2031</v>
      </c>
      <c r="N151753" s="57">
        <v>4</v>
      </c>
      <c r="O151753" s="57">
        <v>5</v>
      </c>
      <c r="P151753" t="s">
        <v>22</v>
      </c>
    </row>
    <row r="151754" spans="12:16" x14ac:dyDescent="0.25">
      <c r="L151754" s="58">
        <v>47962.958333333336</v>
      </c>
      <c r="M151754" s="57">
        <v>2031</v>
      </c>
      <c r="N151754" s="57">
        <v>4</v>
      </c>
      <c r="O151754" s="57">
        <v>5</v>
      </c>
      <c r="P151754" t="s">
        <v>22</v>
      </c>
    </row>
    <row r="151755" spans="12:16" x14ac:dyDescent="0.25">
      <c r="L151755" s="58">
        <v>47963</v>
      </c>
      <c r="M151755" s="57">
        <v>2031</v>
      </c>
      <c r="N151755" s="57">
        <v>4</v>
      </c>
      <c r="O151755" s="57">
        <v>6</v>
      </c>
      <c r="P151755" t="s">
        <v>22</v>
      </c>
    </row>
    <row r="151756" spans="12:16" x14ac:dyDescent="0.25">
      <c r="L151756" s="58">
        <v>47963.041666666664</v>
      </c>
      <c r="M151756" s="57">
        <v>2031</v>
      </c>
      <c r="N151756" s="57">
        <v>4</v>
      </c>
      <c r="O151756" s="57">
        <v>6</v>
      </c>
      <c r="P151756" t="s">
        <v>22</v>
      </c>
    </row>
    <row r="151757" spans="12:16" x14ac:dyDescent="0.25">
      <c r="L151757" s="58">
        <v>47963.083333333336</v>
      </c>
      <c r="M151757" s="57">
        <v>2031</v>
      </c>
      <c r="N151757" s="57">
        <v>4</v>
      </c>
      <c r="O151757" s="57">
        <v>6</v>
      </c>
      <c r="P151757" t="s">
        <v>22</v>
      </c>
    </row>
    <row r="151758" spans="12:16" x14ac:dyDescent="0.25">
      <c r="L151758" s="58">
        <v>47963.125</v>
      </c>
      <c r="M151758" s="57">
        <v>2031</v>
      </c>
      <c r="N151758" s="57">
        <v>4</v>
      </c>
      <c r="O151758" s="57">
        <v>6</v>
      </c>
      <c r="P151758" t="s">
        <v>22</v>
      </c>
    </row>
    <row r="151759" spans="12:16" x14ac:dyDescent="0.25">
      <c r="L151759" s="58">
        <v>47963.166666666664</v>
      </c>
      <c r="M151759" s="57">
        <v>2031</v>
      </c>
      <c r="N151759" s="57">
        <v>4</v>
      </c>
      <c r="O151759" s="57">
        <v>6</v>
      </c>
      <c r="P151759" t="s">
        <v>22</v>
      </c>
    </row>
    <row r="151760" spans="12:16" x14ac:dyDescent="0.25">
      <c r="L151760" s="58">
        <v>47963.208333333336</v>
      </c>
      <c r="M151760" s="57">
        <v>2031</v>
      </c>
      <c r="N151760" s="57">
        <v>4</v>
      </c>
      <c r="O151760" s="57">
        <v>6</v>
      </c>
      <c r="P151760" t="s">
        <v>22</v>
      </c>
    </row>
    <row r="151761" spans="12:16" x14ac:dyDescent="0.25">
      <c r="L151761" s="58">
        <v>47963.25</v>
      </c>
      <c r="M151761" s="57">
        <v>2031</v>
      </c>
      <c r="N151761" s="57">
        <v>4</v>
      </c>
      <c r="O151761" s="57">
        <v>6</v>
      </c>
      <c r="P151761" t="s">
        <v>23</v>
      </c>
    </row>
    <row r="151762" spans="12:16" x14ac:dyDescent="0.25">
      <c r="L151762" s="58">
        <v>47963.291666666664</v>
      </c>
      <c r="M151762" s="57">
        <v>2031</v>
      </c>
      <c r="N151762" s="57">
        <v>4</v>
      </c>
      <c r="O151762" s="57">
        <v>6</v>
      </c>
      <c r="P151762" t="s">
        <v>23</v>
      </c>
    </row>
    <row r="151763" spans="12:16" x14ac:dyDescent="0.25">
      <c r="L151763" s="58">
        <v>47963.333333333336</v>
      </c>
      <c r="M151763" s="57">
        <v>2031</v>
      </c>
      <c r="N151763" s="57">
        <v>4</v>
      </c>
      <c r="O151763" s="57">
        <v>6</v>
      </c>
      <c r="P151763" t="s">
        <v>23</v>
      </c>
    </row>
    <row r="151764" spans="12:16" x14ac:dyDescent="0.25">
      <c r="L151764" s="58">
        <v>47963.375</v>
      </c>
      <c r="M151764" s="57">
        <v>2031</v>
      </c>
      <c r="N151764" s="57">
        <v>4</v>
      </c>
      <c r="O151764" s="57">
        <v>6</v>
      </c>
      <c r="P151764" t="s">
        <v>23</v>
      </c>
    </row>
    <row r="151765" spans="12:16" x14ac:dyDescent="0.25">
      <c r="L151765" s="58">
        <v>47963.416666666664</v>
      </c>
      <c r="M151765" s="57">
        <v>2031</v>
      </c>
      <c r="N151765" s="57">
        <v>4</v>
      </c>
      <c r="O151765" s="57">
        <v>6</v>
      </c>
      <c r="P151765" t="s">
        <v>23</v>
      </c>
    </row>
    <row r="151766" spans="12:16" x14ac:dyDescent="0.25">
      <c r="L151766" s="58">
        <v>47963.458333333336</v>
      </c>
      <c r="M151766" s="57">
        <v>2031</v>
      </c>
      <c r="N151766" s="57">
        <v>4</v>
      </c>
      <c r="O151766" s="57">
        <v>6</v>
      </c>
      <c r="P151766" t="s">
        <v>23</v>
      </c>
    </row>
    <row r="151767" spans="12:16" x14ac:dyDescent="0.25">
      <c r="L151767" s="58">
        <v>47963.5</v>
      </c>
      <c r="M151767" s="57">
        <v>2031</v>
      </c>
      <c r="N151767" s="57">
        <v>4</v>
      </c>
      <c r="O151767" s="57">
        <v>6</v>
      </c>
      <c r="P151767" t="s">
        <v>23</v>
      </c>
    </row>
    <row r="151768" spans="12:16" x14ac:dyDescent="0.25">
      <c r="L151768" s="58">
        <v>47963.541666666664</v>
      </c>
      <c r="M151768" s="57">
        <v>2031</v>
      </c>
      <c r="N151768" s="57">
        <v>4</v>
      </c>
      <c r="O151768" s="57">
        <v>6</v>
      </c>
      <c r="P151768" t="s">
        <v>23</v>
      </c>
    </row>
    <row r="151769" spans="12:16" x14ac:dyDescent="0.25">
      <c r="L151769" s="58">
        <v>47963.583333333336</v>
      </c>
      <c r="M151769" s="57">
        <v>2031</v>
      </c>
      <c r="N151769" s="57">
        <v>4</v>
      </c>
      <c r="O151769" s="57">
        <v>6</v>
      </c>
      <c r="P151769" t="s">
        <v>23</v>
      </c>
    </row>
    <row r="151770" spans="12:16" x14ac:dyDescent="0.25">
      <c r="L151770" s="58">
        <v>47963.625</v>
      </c>
      <c r="M151770" s="57">
        <v>2031</v>
      </c>
      <c r="N151770" s="57">
        <v>4</v>
      </c>
      <c r="O151770" s="57">
        <v>6</v>
      </c>
      <c r="P151770" t="s">
        <v>23</v>
      </c>
    </row>
    <row r="151771" spans="12:16" x14ac:dyDescent="0.25">
      <c r="L151771" s="58">
        <v>47963.666666666664</v>
      </c>
      <c r="M151771" s="57">
        <v>2031</v>
      </c>
      <c r="N151771" s="57">
        <v>4</v>
      </c>
      <c r="O151771" s="57">
        <v>6</v>
      </c>
      <c r="P151771" t="s">
        <v>23</v>
      </c>
    </row>
    <row r="151772" spans="12:16" x14ac:dyDescent="0.25">
      <c r="L151772" s="58">
        <v>47963.708333333336</v>
      </c>
      <c r="M151772" s="57">
        <v>2031</v>
      </c>
      <c r="N151772" s="57">
        <v>4</v>
      </c>
      <c r="O151772" s="57">
        <v>6</v>
      </c>
      <c r="P151772" t="s">
        <v>23</v>
      </c>
    </row>
    <row r="151773" spans="12:16" x14ac:dyDescent="0.25">
      <c r="L151773" s="58">
        <v>47963.75</v>
      </c>
      <c r="M151773" s="57">
        <v>2031</v>
      </c>
      <c r="N151773" s="57">
        <v>4</v>
      </c>
      <c r="O151773" s="57">
        <v>6</v>
      </c>
      <c r="P151773" t="s">
        <v>23</v>
      </c>
    </row>
    <row r="151774" spans="12:16" x14ac:dyDescent="0.25">
      <c r="L151774" s="58">
        <v>47963.791666666664</v>
      </c>
      <c r="M151774" s="57">
        <v>2031</v>
      </c>
      <c r="N151774" s="57">
        <v>4</v>
      </c>
      <c r="O151774" s="57">
        <v>6</v>
      </c>
      <c r="P151774" t="s">
        <v>23</v>
      </c>
    </row>
    <row r="151775" spans="12:16" x14ac:dyDescent="0.25">
      <c r="L151775" s="58">
        <v>47963.833333333336</v>
      </c>
      <c r="M151775" s="57">
        <v>2031</v>
      </c>
      <c r="N151775" s="57">
        <v>4</v>
      </c>
      <c r="O151775" s="57">
        <v>6</v>
      </c>
      <c r="P151775" t="s">
        <v>23</v>
      </c>
    </row>
    <row r="151776" spans="12:16" x14ac:dyDescent="0.25">
      <c r="L151776" s="58">
        <v>47963.875</v>
      </c>
      <c r="M151776" s="57">
        <v>2031</v>
      </c>
      <c r="N151776" s="57">
        <v>4</v>
      </c>
      <c r="O151776" s="57">
        <v>6</v>
      </c>
      <c r="P151776" t="s">
        <v>23</v>
      </c>
    </row>
    <row r="151777" spans="12:16" x14ac:dyDescent="0.25">
      <c r="L151777" s="58">
        <v>47963.916666666664</v>
      </c>
      <c r="M151777" s="57">
        <v>2031</v>
      </c>
      <c r="N151777" s="57">
        <v>4</v>
      </c>
      <c r="O151777" s="57">
        <v>6</v>
      </c>
      <c r="P151777" t="s">
        <v>22</v>
      </c>
    </row>
    <row r="151778" spans="12:16" x14ac:dyDescent="0.25">
      <c r="L151778" s="58">
        <v>47963.958333333336</v>
      </c>
      <c r="M151778" s="57">
        <v>2031</v>
      </c>
      <c r="N151778" s="57">
        <v>4</v>
      </c>
      <c r="O151778" s="57">
        <v>6</v>
      </c>
      <c r="P151778" t="s">
        <v>22</v>
      </c>
    </row>
    <row r="151779" spans="12:16" x14ac:dyDescent="0.25">
      <c r="L151779" s="58">
        <v>47964</v>
      </c>
      <c r="M151779" s="57">
        <v>2031</v>
      </c>
      <c r="N151779" s="57">
        <v>4</v>
      </c>
      <c r="O151779" s="57">
        <v>7</v>
      </c>
      <c r="P151779" t="s">
        <v>22</v>
      </c>
    </row>
    <row r="151780" spans="12:16" x14ac:dyDescent="0.25">
      <c r="L151780" s="58">
        <v>47964.041666666664</v>
      </c>
      <c r="M151780" s="57">
        <v>2031</v>
      </c>
      <c r="N151780" s="57">
        <v>4</v>
      </c>
      <c r="O151780" s="57">
        <v>7</v>
      </c>
      <c r="P151780" t="s">
        <v>22</v>
      </c>
    </row>
    <row r="151781" spans="12:16" x14ac:dyDescent="0.25">
      <c r="L151781" s="58">
        <v>47964.083333333336</v>
      </c>
      <c r="M151781" s="57">
        <v>2031</v>
      </c>
      <c r="N151781" s="57">
        <v>4</v>
      </c>
      <c r="O151781" s="57">
        <v>7</v>
      </c>
      <c r="P151781" t="s">
        <v>22</v>
      </c>
    </row>
    <row r="151782" spans="12:16" x14ac:dyDescent="0.25">
      <c r="L151782" s="58">
        <v>47964.125</v>
      </c>
      <c r="M151782" s="57">
        <v>2031</v>
      </c>
      <c r="N151782" s="57">
        <v>4</v>
      </c>
      <c r="O151782" s="57">
        <v>7</v>
      </c>
      <c r="P151782" t="s">
        <v>22</v>
      </c>
    </row>
    <row r="151783" spans="12:16" x14ac:dyDescent="0.25">
      <c r="L151783" s="58">
        <v>47964.166666666664</v>
      </c>
      <c r="M151783" s="57">
        <v>2031</v>
      </c>
      <c r="N151783" s="57">
        <v>4</v>
      </c>
      <c r="O151783" s="57">
        <v>7</v>
      </c>
      <c r="P151783" t="s">
        <v>22</v>
      </c>
    </row>
    <row r="151784" spans="12:16" x14ac:dyDescent="0.25">
      <c r="L151784" s="58">
        <v>47964.208333333336</v>
      </c>
      <c r="M151784" s="57">
        <v>2031</v>
      </c>
      <c r="N151784" s="57">
        <v>4</v>
      </c>
      <c r="O151784" s="57">
        <v>7</v>
      </c>
      <c r="P151784" t="s">
        <v>22</v>
      </c>
    </row>
    <row r="151785" spans="12:16" x14ac:dyDescent="0.25">
      <c r="L151785" s="58">
        <v>47964.25</v>
      </c>
      <c r="M151785" s="57">
        <v>2031</v>
      </c>
      <c r="N151785" s="57">
        <v>4</v>
      </c>
      <c r="O151785" s="57">
        <v>7</v>
      </c>
      <c r="P151785" t="s">
        <v>22</v>
      </c>
    </row>
    <row r="151786" spans="12:16" x14ac:dyDescent="0.25">
      <c r="L151786" s="58">
        <v>47964.291666666664</v>
      </c>
      <c r="M151786" s="57">
        <v>2031</v>
      </c>
      <c r="N151786" s="57">
        <v>4</v>
      </c>
      <c r="O151786" s="57">
        <v>7</v>
      </c>
      <c r="P151786" t="s">
        <v>22</v>
      </c>
    </row>
    <row r="151787" spans="12:16" x14ac:dyDescent="0.25">
      <c r="L151787" s="58">
        <v>47964.333333333336</v>
      </c>
      <c r="M151787" s="57">
        <v>2031</v>
      </c>
      <c r="N151787" s="57">
        <v>4</v>
      </c>
      <c r="O151787" s="57">
        <v>7</v>
      </c>
      <c r="P151787" t="s">
        <v>22</v>
      </c>
    </row>
    <row r="151788" spans="12:16" x14ac:dyDescent="0.25">
      <c r="L151788" s="58">
        <v>47964.375</v>
      </c>
      <c r="M151788" s="57">
        <v>2031</v>
      </c>
      <c r="N151788" s="57">
        <v>4</v>
      </c>
      <c r="O151788" s="57">
        <v>7</v>
      </c>
      <c r="P151788" t="s">
        <v>22</v>
      </c>
    </row>
    <row r="151789" spans="12:16" x14ac:dyDescent="0.25">
      <c r="L151789" s="58">
        <v>47964.416666666664</v>
      </c>
      <c r="M151789" s="57">
        <v>2031</v>
      </c>
      <c r="N151789" s="57">
        <v>4</v>
      </c>
      <c r="O151789" s="57">
        <v>7</v>
      </c>
      <c r="P151789" t="s">
        <v>22</v>
      </c>
    </row>
    <row r="151790" spans="12:16" x14ac:dyDescent="0.25">
      <c r="L151790" s="58">
        <v>47964.458333333336</v>
      </c>
      <c r="M151790" s="57">
        <v>2031</v>
      </c>
      <c r="N151790" s="57">
        <v>4</v>
      </c>
      <c r="O151790" s="57">
        <v>7</v>
      </c>
      <c r="P151790" t="s">
        <v>22</v>
      </c>
    </row>
    <row r="151791" spans="12:16" x14ac:dyDescent="0.25">
      <c r="L151791" s="58">
        <v>47964.5</v>
      </c>
      <c r="M151791" s="57">
        <v>2031</v>
      </c>
      <c r="N151791" s="57">
        <v>4</v>
      </c>
      <c r="O151791" s="57">
        <v>7</v>
      </c>
      <c r="P151791" t="s">
        <v>22</v>
      </c>
    </row>
    <row r="151792" spans="12:16" x14ac:dyDescent="0.25">
      <c r="L151792" s="58">
        <v>47964.541666666664</v>
      </c>
      <c r="M151792" s="57">
        <v>2031</v>
      </c>
      <c r="N151792" s="57">
        <v>4</v>
      </c>
      <c r="O151792" s="57">
        <v>7</v>
      </c>
      <c r="P151792" t="s">
        <v>22</v>
      </c>
    </row>
    <row r="151793" spans="12:16" x14ac:dyDescent="0.25">
      <c r="L151793" s="58">
        <v>47964.583333333336</v>
      </c>
      <c r="M151793" s="57">
        <v>2031</v>
      </c>
      <c r="N151793" s="57">
        <v>4</v>
      </c>
      <c r="O151793" s="57">
        <v>7</v>
      </c>
      <c r="P151793" t="s">
        <v>22</v>
      </c>
    </row>
    <row r="151794" spans="12:16" x14ac:dyDescent="0.25">
      <c r="L151794" s="58">
        <v>47964.625</v>
      </c>
      <c r="M151794" s="57">
        <v>2031</v>
      </c>
      <c r="N151794" s="57">
        <v>4</v>
      </c>
      <c r="O151794" s="57">
        <v>7</v>
      </c>
      <c r="P151794" t="s">
        <v>22</v>
      </c>
    </row>
    <row r="151795" spans="12:16" x14ac:dyDescent="0.25">
      <c r="L151795" s="58">
        <v>47964.666666666664</v>
      </c>
      <c r="M151795" s="57">
        <v>2031</v>
      </c>
      <c r="N151795" s="57">
        <v>4</v>
      </c>
      <c r="O151795" s="57">
        <v>7</v>
      </c>
      <c r="P151795" t="s">
        <v>22</v>
      </c>
    </row>
    <row r="151796" spans="12:16" x14ac:dyDescent="0.25">
      <c r="L151796" s="58">
        <v>47964.708333333336</v>
      </c>
      <c r="M151796" s="57">
        <v>2031</v>
      </c>
      <c r="N151796" s="57">
        <v>4</v>
      </c>
      <c r="O151796" s="57">
        <v>7</v>
      </c>
      <c r="P151796" t="s">
        <v>22</v>
      </c>
    </row>
    <row r="151797" spans="12:16" x14ac:dyDescent="0.25">
      <c r="L151797" s="58">
        <v>47964.75</v>
      </c>
      <c r="M151797" s="57">
        <v>2031</v>
      </c>
      <c r="N151797" s="57">
        <v>4</v>
      </c>
      <c r="O151797" s="57">
        <v>7</v>
      </c>
      <c r="P151797" t="s">
        <v>22</v>
      </c>
    </row>
    <row r="151798" spans="12:16" x14ac:dyDescent="0.25">
      <c r="L151798" s="58">
        <v>47964.791666666664</v>
      </c>
      <c r="M151798" s="57">
        <v>2031</v>
      </c>
      <c r="N151798" s="57">
        <v>4</v>
      </c>
      <c r="O151798" s="57">
        <v>7</v>
      </c>
      <c r="P151798" t="s">
        <v>22</v>
      </c>
    </row>
    <row r="151799" spans="12:16" x14ac:dyDescent="0.25">
      <c r="L151799" s="58">
        <v>47964.833333333336</v>
      </c>
      <c r="M151799" s="57">
        <v>2031</v>
      </c>
      <c r="N151799" s="57">
        <v>4</v>
      </c>
      <c r="O151799" s="57">
        <v>7</v>
      </c>
      <c r="P151799" t="s">
        <v>22</v>
      </c>
    </row>
    <row r="151800" spans="12:16" x14ac:dyDescent="0.25">
      <c r="L151800" s="58">
        <v>47964.875</v>
      </c>
      <c r="M151800" s="57">
        <v>2031</v>
      </c>
      <c r="N151800" s="57">
        <v>4</v>
      </c>
      <c r="O151800" s="57">
        <v>7</v>
      </c>
      <c r="P151800" t="s">
        <v>22</v>
      </c>
    </row>
    <row r="151801" spans="12:16" x14ac:dyDescent="0.25">
      <c r="L151801" s="58">
        <v>47964.916666666664</v>
      </c>
      <c r="M151801" s="57">
        <v>2031</v>
      </c>
      <c r="N151801" s="57">
        <v>4</v>
      </c>
      <c r="O151801" s="57">
        <v>7</v>
      </c>
      <c r="P151801" t="s">
        <v>22</v>
      </c>
    </row>
    <row r="151802" spans="12:16" x14ac:dyDescent="0.25">
      <c r="L151802" s="58">
        <v>47964.958333333336</v>
      </c>
      <c r="M151802" s="57">
        <v>2031</v>
      </c>
      <c r="N151802" s="57">
        <v>4</v>
      </c>
      <c r="O151802" s="57">
        <v>7</v>
      </c>
      <c r="P151802" t="s">
        <v>22</v>
      </c>
    </row>
    <row r="151803" spans="12:16" x14ac:dyDescent="0.25">
      <c r="L151803" s="58">
        <v>47965</v>
      </c>
      <c r="M151803" s="57">
        <v>2031</v>
      </c>
      <c r="N151803" s="57">
        <v>4</v>
      </c>
      <c r="O151803" s="57">
        <v>1</v>
      </c>
      <c r="P151803" t="s">
        <v>22</v>
      </c>
    </row>
    <row r="151804" spans="12:16" x14ac:dyDescent="0.25">
      <c r="L151804" s="58">
        <v>47965.041666666664</v>
      </c>
      <c r="M151804" s="57">
        <v>2031</v>
      </c>
      <c r="N151804" s="57">
        <v>4</v>
      </c>
      <c r="O151804" s="57">
        <v>1</v>
      </c>
      <c r="P151804" t="s">
        <v>22</v>
      </c>
    </row>
    <row r="151805" spans="12:16" x14ac:dyDescent="0.25">
      <c r="L151805" s="58">
        <v>47965.083333333336</v>
      </c>
      <c r="M151805" s="57">
        <v>2031</v>
      </c>
      <c r="N151805" s="57">
        <v>4</v>
      </c>
      <c r="O151805" s="57">
        <v>1</v>
      </c>
      <c r="P151805" t="s">
        <v>22</v>
      </c>
    </row>
    <row r="151806" spans="12:16" x14ac:dyDescent="0.25">
      <c r="L151806" s="58">
        <v>47965.125</v>
      </c>
      <c r="M151806" s="57">
        <v>2031</v>
      </c>
      <c r="N151806" s="57">
        <v>4</v>
      </c>
      <c r="O151806" s="57">
        <v>1</v>
      </c>
      <c r="P151806" t="s">
        <v>22</v>
      </c>
    </row>
    <row r="151807" spans="12:16" x14ac:dyDescent="0.25">
      <c r="L151807" s="58">
        <v>47965.166666666664</v>
      </c>
      <c r="M151807" s="57">
        <v>2031</v>
      </c>
      <c r="N151807" s="57">
        <v>4</v>
      </c>
      <c r="O151807" s="57">
        <v>1</v>
      </c>
      <c r="P151807" t="s">
        <v>22</v>
      </c>
    </row>
    <row r="151808" spans="12:16" x14ac:dyDescent="0.25">
      <c r="L151808" s="58">
        <v>47965.208333333336</v>
      </c>
      <c r="M151808" s="57">
        <v>2031</v>
      </c>
      <c r="N151808" s="57">
        <v>4</v>
      </c>
      <c r="O151808" s="57">
        <v>1</v>
      </c>
      <c r="P151808" t="s">
        <v>22</v>
      </c>
    </row>
    <row r="151809" spans="12:16" x14ac:dyDescent="0.25">
      <c r="L151809" s="58">
        <v>47965.25</v>
      </c>
      <c r="M151809" s="57">
        <v>2031</v>
      </c>
      <c r="N151809" s="57">
        <v>4</v>
      </c>
      <c r="O151809" s="57">
        <v>1</v>
      </c>
      <c r="P151809" t="s">
        <v>22</v>
      </c>
    </row>
    <row r="151810" spans="12:16" x14ac:dyDescent="0.25">
      <c r="L151810" s="58">
        <v>47965.291666666664</v>
      </c>
      <c r="M151810" s="57">
        <v>2031</v>
      </c>
      <c r="N151810" s="57">
        <v>4</v>
      </c>
      <c r="O151810" s="57">
        <v>1</v>
      </c>
      <c r="P151810" t="s">
        <v>22</v>
      </c>
    </row>
    <row r="151811" spans="12:16" x14ac:dyDescent="0.25">
      <c r="L151811" s="58">
        <v>47965.333333333336</v>
      </c>
      <c r="M151811" s="57">
        <v>2031</v>
      </c>
      <c r="N151811" s="57">
        <v>4</v>
      </c>
      <c r="O151811" s="57">
        <v>1</v>
      </c>
      <c r="P151811" t="s">
        <v>22</v>
      </c>
    </row>
    <row r="151812" spans="12:16" x14ac:dyDescent="0.25">
      <c r="L151812" s="58">
        <v>47965.375</v>
      </c>
      <c r="M151812" s="57">
        <v>2031</v>
      </c>
      <c r="N151812" s="57">
        <v>4</v>
      </c>
      <c r="O151812" s="57">
        <v>1</v>
      </c>
      <c r="P151812" t="s">
        <v>22</v>
      </c>
    </row>
    <row r="151813" spans="12:16" x14ac:dyDescent="0.25">
      <c r="L151813" s="58">
        <v>47965.416666666664</v>
      </c>
      <c r="M151813" s="57">
        <v>2031</v>
      </c>
      <c r="N151813" s="57">
        <v>4</v>
      </c>
      <c r="O151813" s="57">
        <v>1</v>
      </c>
      <c r="P151813" t="s">
        <v>22</v>
      </c>
    </row>
    <row r="151814" spans="12:16" x14ac:dyDescent="0.25">
      <c r="L151814" s="58">
        <v>47965.458333333336</v>
      </c>
      <c r="M151814" s="57">
        <v>2031</v>
      </c>
      <c r="N151814" s="57">
        <v>4</v>
      </c>
      <c r="O151814" s="57">
        <v>1</v>
      </c>
      <c r="P151814" t="s">
        <v>22</v>
      </c>
    </row>
    <row r="151815" spans="12:16" x14ac:dyDescent="0.25">
      <c r="L151815" s="58">
        <v>47965.5</v>
      </c>
      <c r="M151815" s="57">
        <v>2031</v>
      </c>
      <c r="N151815" s="57">
        <v>4</v>
      </c>
      <c r="O151815" s="57">
        <v>1</v>
      </c>
      <c r="P151815" t="s">
        <v>22</v>
      </c>
    </row>
    <row r="151816" spans="12:16" x14ac:dyDescent="0.25">
      <c r="L151816" s="58">
        <v>47965.541666666664</v>
      </c>
      <c r="M151816" s="57">
        <v>2031</v>
      </c>
      <c r="N151816" s="57">
        <v>4</v>
      </c>
      <c r="O151816" s="57">
        <v>1</v>
      </c>
      <c r="P151816" t="s">
        <v>22</v>
      </c>
    </row>
    <row r="151817" spans="12:16" x14ac:dyDescent="0.25">
      <c r="L151817" s="58">
        <v>47965.583333333336</v>
      </c>
      <c r="M151817" s="57">
        <v>2031</v>
      </c>
      <c r="N151817" s="57">
        <v>4</v>
      </c>
      <c r="O151817" s="57">
        <v>1</v>
      </c>
      <c r="P151817" t="s">
        <v>22</v>
      </c>
    </row>
    <row r="151818" spans="12:16" x14ac:dyDescent="0.25">
      <c r="L151818" s="58">
        <v>47965.625</v>
      </c>
      <c r="M151818" s="57">
        <v>2031</v>
      </c>
      <c r="N151818" s="57">
        <v>4</v>
      </c>
      <c r="O151818" s="57">
        <v>1</v>
      </c>
      <c r="P151818" t="s">
        <v>22</v>
      </c>
    </row>
    <row r="151819" spans="12:16" x14ac:dyDescent="0.25">
      <c r="L151819" s="58">
        <v>47965.666666666664</v>
      </c>
      <c r="M151819" s="57">
        <v>2031</v>
      </c>
      <c r="N151819" s="57">
        <v>4</v>
      </c>
      <c r="O151819" s="57">
        <v>1</v>
      </c>
      <c r="P151819" t="s">
        <v>22</v>
      </c>
    </row>
    <row r="151820" spans="12:16" x14ac:dyDescent="0.25">
      <c r="L151820" s="58">
        <v>47965.708333333336</v>
      </c>
      <c r="M151820" s="57">
        <v>2031</v>
      </c>
      <c r="N151820" s="57">
        <v>4</v>
      </c>
      <c r="O151820" s="57">
        <v>1</v>
      </c>
      <c r="P151820" t="s">
        <v>22</v>
      </c>
    </row>
    <row r="151821" spans="12:16" x14ac:dyDescent="0.25">
      <c r="L151821" s="58">
        <v>47965.75</v>
      </c>
      <c r="M151821" s="57">
        <v>2031</v>
      </c>
      <c r="N151821" s="57">
        <v>4</v>
      </c>
      <c r="O151821" s="57">
        <v>1</v>
      </c>
      <c r="P151821" t="s">
        <v>22</v>
      </c>
    </row>
    <row r="151822" spans="12:16" x14ac:dyDescent="0.25">
      <c r="L151822" s="58">
        <v>47965.791666666664</v>
      </c>
      <c r="M151822" s="57">
        <v>2031</v>
      </c>
      <c r="N151822" s="57">
        <v>4</v>
      </c>
      <c r="O151822" s="57">
        <v>1</v>
      </c>
      <c r="P151822" t="s">
        <v>22</v>
      </c>
    </row>
    <row r="151823" spans="12:16" x14ac:dyDescent="0.25">
      <c r="L151823" s="58">
        <v>47965.833333333336</v>
      </c>
      <c r="M151823" s="57">
        <v>2031</v>
      </c>
      <c r="N151823" s="57">
        <v>4</v>
      </c>
      <c r="O151823" s="57">
        <v>1</v>
      </c>
      <c r="P151823" t="s">
        <v>22</v>
      </c>
    </row>
    <row r="151824" spans="12:16" x14ac:dyDescent="0.25">
      <c r="L151824" s="58">
        <v>47965.875</v>
      </c>
      <c r="M151824" s="57">
        <v>2031</v>
      </c>
      <c r="N151824" s="57">
        <v>4</v>
      </c>
      <c r="O151824" s="57">
        <v>1</v>
      </c>
      <c r="P151824" t="s">
        <v>22</v>
      </c>
    </row>
    <row r="151825" spans="12:16" x14ac:dyDescent="0.25">
      <c r="L151825" s="58">
        <v>47965.916666666664</v>
      </c>
      <c r="M151825" s="57">
        <v>2031</v>
      </c>
      <c r="N151825" s="57">
        <v>4</v>
      </c>
      <c r="O151825" s="57">
        <v>1</v>
      </c>
      <c r="P151825" t="s">
        <v>22</v>
      </c>
    </row>
    <row r="151826" spans="12:16" x14ac:dyDescent="0.25">
      <c r="L151826" s="58">
        <v>47965.958333333336</v>
      </c>
      <c r="M151826" s="57">
        <v>2031</v>
      </c>
      <c r="N151826" s="57">
        <v>4</v>
      </c>
      <c r="O151826" s="57">
        <v>1</v>
      </c>
      <c r="P151826" t="s">
        <v>22</v>
      </c>
    </row>
    <row r="151827" spans="12:16" x14ac:dyDescent="0.25">
      <c r="L151827" s="58">
        <v>47966</v>
      </c>
      <c r="M151827" s="57">
        <v>2031</v>
      </c>
      <c r="N151827" s="57">
        <v>4</v>
      </c>
      <c r="O151827" s="57">
        <v>2</v>
      </c>
      <c r="P151827" t="s">
        <v>22</v>
      </c>
    </row>
    <row r="151828" spans="12:16" x14ac:dyDescent="0.25">
      <c r="L151828" s="58">
        <v>47966.041666666664</v>
      </c>
      <c r="M151828" s="57">
        <v>2031</v>
      </c>
      <c r="N151828" s="57">
        <v>4</v>
      </c>
      <c r="O151828" s="57">
        <v>2</v>
      </c>
      <c r="P151828" t="s">
        <v>22</v>
      </c>
    </row>
    <row r="151829" spans="12:16" x14ac:dyDescent="0.25">
      <c r="L151829" s="58">
        <v>47966.083333333336</v>
      </c>
      <c r="M151829" s="57">
        <v>2031</v>
      </c>
      <c r="N151829" s="57">
        <v>4</v>
      </c>
      <c r="O151829" s="57">
        <v>2</v>
      </c>
      <c r="P151829" t="s">
        <v>22</v>
      </c>
    </row>
    <row r="151830" spans="12:16" x14ac:dyDescent="0.25">
      <c r="L151830" s="58">
        <v>47966.125</v>
      </c>
      <c r="M151830" s="57">
        <v>2031</v>
      </c>
      <c r="N151830" s="57">
        <v>4</v>
      </c>
      <c r="O151830" s="57">
        <v>2</v>
      </c>
      <c r="P151830" t="s">
        <v>22</v>
      </c>
    </row>
    <row r="151831" spans="12:16" x14ac:dyDescent="0.25">
      <c r="L151831" s="58">
        <v>47966.166666666664</v>
      </c>
      <c r="M151831" s="57">
        <v>2031</v>
      </c>
      <c r="N151831" s="57">
        <v>4</v>
      </c>
      <c r="O151831" s="57">
        <v>2</v>
      </c>
      <c r="P151831" t="s">
        <v>22</v>
      </c>
    </row>
    <row r="151832" spans="12:16" x14ac:dyDescent="0.25">
      <c r="L151832" s="58">
        <v>47966.208333333336</v>
      </c>
      <c r="M151832" s="57">
        <v>2031</v>
      </c>
      <c r="N151832" s="57">
        <v>4</v>
      </c>
      <c r="O151832" s="57">
        <v>2</v>
      </c>
      <c r="P151832" t="s">
        <v>22</v>
      </c>
    </row>
    <row r="151833" spans="12:16" x14ac:dyDescent="0.25">
      <c r="L151833" s="58">
        <v>47966.25</v>
      </c>
      <c r="M151833" s="57">
        <v>2031</v>
      </c>
      <c r="N151833" s="57">
        <v>4</v>
      </c>
      <c r="O151833" s="57">
        <v>2</v>
      </c>
      <c r="P151833" t="s">
        <v>23</v>
      </c>
    </row>
    <row r="151834" spans="12:16" x14ac:dyDescent="0.25">
      <c r="L151834" s="58">
        <v>47966.291666666664</v>
      </c>
      <c r="M151834" s="57">
        <v>2031</v>
      </c>
      <c r="N151834" s="57">
        <v>4</v>
      </c>
      <c r="O151834" s="57">
        <v>2</v>
      </c>
      <c r="P151834" t="s">
        <v>23</v>
      </c>
    </row>
    <row r="151835" spans="12:16" x14ac:dyDescent="0.25">
      <c r="L151835" s="58">
        <v>47966.333333333336</v>
      </c>
      <c r="M151835" s="57">
        <v>2031</v>
      </c>
      <c r="N151835" s="57">
        <v>4</v>
      </c>
      <c r="O151835" s="57">
        <v>2</v>
      </c>
      <c r="P151835" t="s">
        <v>23</v>
      </c>
    </row>
    <row r="151836" spans="12:16" x14ac:dyDescent="0.25">
      <c r="L151836" s="58">
        <v>47966.375</v>
      </c>
      <c r="M151836" s="57">
        <v>2031</v>
      </c>
      <c r="N151836" s="57">
        <v>4</v>
      </c>
      <c r="O151836" s="57">
        <v>2</v>
      </c>
      <c r="P151836" t="s">
        <v>23</v>
      </c>
    </row>
    <row r="151837" spans="12:16" x14ac:dyDescent="0.25">
      <c r="L151837" s="58">
        <v>47966.416666666664</v>
      </c>
      <c r="M151837" s="57">
        <v>2031</v>
      </c>
      <c r="N151837" s="57">
        <v>4</v>
      </c>
      <c r="O151837" s="57">
        <v>2</v>
      </c>
      <c r="P151837" t="s">
        <v>23</v>
      </c>
    </row>
    <row r="151838" spans="12:16" x14ac:dyDescent="0.25">
      <c r="L151838" s="58">
        <v>47966.458333333336</v>
      </c>
      <c r="M151838" s="57">
        <v>2031</v>
      </c>
      <c r="N151838" s="57">
        <v>4</v>
      </c>
      <c r="O151838" s="57">
        <v>2</v>
      </c>
      <c r="P151838" t="s">
        <v>23</v>
      </c>
    </row>
    <row r="151839" spans="12:16" x14ac:dyDescent="0.25">
      <c r="L151839" s="58">
        <v>47966.5</v>
      </c>
      <c r="M151839" s="57">
        <v>2031</v>
      </c>
      <c r="N151839" s="57">
        <v>4</v>
      </c>
      <c r="O151839" s="57">
        <v>2</v>
      </c>
      <c r="P151839" t="s">
        <v>23</v>
      </c>
    </row>
    <row r="151840" spans="12:16" x14ac:dyDescent="0.25">
      <c r="L151840" s="58">
        <v>47966.541666666664</v>
      </c>
      <c r="M151840" s="57">
        <v>2031</v>
      </c>
      <c r="N151840" s="57">
        <v>4</v>
      </c>
      <c r="O151840" s="57">
        <v>2</v>
      </c>
      <c r="P151840" t="s">
        <v>23</v>
      </c>
    </row>
    <row r="151841" spans="12:16" x14ac:dyDescent="0.25">
      <c r="L151841" s="58">
        <v>47966.583333333336</v>
      </c>
      <c r="M151841" s="57">
        <v>2031</v>
      </c>
      <c r="N151841" s="57">
        <v>4</v>
      </c>
      <c r="O151841" s="57">
        <v>2</v>
      </c>
      <c r="P151841" t="s">
        <v>23</v>
      </c>
    </row>
    <row r="151842" spans="12:16" x14ac:dyDescent="0.25">
      <c r="L151842" s="58">
        <v>47966.625</v>
      </c>
      <c r="M151842" s="57">
        <v>2031</v>
      </c>
      <c r="N151842" s="57">
        <v>4</v>
      </c>
      <c r="O151842" s="57">
        <v>2</v>
      </c>
      <c r="P151842" t="s">
        <v>23</v>
      </c>
    </row>
    <row r="151843" spans="12:16" x14ac:dyDescent="0.25">
      <c r="L151843" s="58">
        <v>47966.666666666664</v>
      </c>
      <c r="M151843" s="57">
        <v>2031</v>
      </c>
      <c r="N151843" s="57">
        <v>4</v>
      </c>
      <c r="O151843" s="57">
        <v>2</v>
      </c>
      <c r="P151843" t="s">
        <v>23</v>
      </c>
    </row>
    <row r="151844" spans="12:16" x14ac:dyDescent="0.25">
      <c r="L151844" s="58">
        <v>47966.708333333336</v>
      </c>
      <c r="M151844" s="57">
        <v>2031</v>
      </c>
      <c r="N151844" s="57">
        <v>4</v>
      </c>
      <c r="O151844" s="57">
        <v>2</v>
      </c>
      <c r="P151844" t="s">
        <v>23</v>
      </c>
    </row>
    <row r="151845" spans="12:16" x14ac:dyDescent="0.25">
      <c r="L151845" s="58">
        <v>47966.75</v>
      </c>
      <c r="M151845" s="57">
        <v>2031</v>
      </c>
      <c r="N151845" s="57">
        <v>4</v>
      </c>
      <c r="O151845" s="57">
        <v>2</v>
      </c>
      <c r="P151845" t="s">
        <v>23</v>
      </c>
    </row>
    <row r="151846" spans="12:16" x14ac:dyDescent="0.25">
      <c r="L151846" s="58">
        <v>47966.791666666664</v>
      </c>
      <c r="M151846" s="57">
        <v>2031</v>
      </c>
      <c r="N151846" s="57">
        <v>4</v>
      </c>
      <c r="O151846" s="57">
        <v>2</v>
      </c>
      <c r="P151846" t="s">
        <v>23</v>
      </c>
    </row>
    <row r="151847" spans="12:16" x14ac:dyDescent="0.25">
      <c r="L151847" s="58">
        <v>47966.833333333336</v>
      </c>
      <c r="M151847" s="57">
        <v>2031</v>
      </c>
      <c r="N151847" s="57">
        <v>4</v>
      </c>
      <c r="O151847" s="57">
        <v>2</v>
      </c>
      <c r="P151847" t="s">
        <v>23</v>
      </c>
    </row>
    <row r="151848" spans="12:16" x14ac:dyDescent="0.25">
      <c r="L151848" s="58">
        <v>47966.875</v>
      </c>
      <c r="M151848" s="57">
        <v>2031</v>
      </c>
      <c r="N151848" s="57">
        <v>4</v>
      </c>
      <c r="O151848" s="57">
        <v>2</v>
      </c>
      <c r="P151848" t="s">
        <v>23</v>
      </c>
    </row>
    <row r="151849" spans="12:16" x14ac:dyDescent="0.25">
      <c r="L151849" s="58">
        <v>47966.916666666664</v>
      </c>
      <c r="M151849" s="57">
        <v>2031</v>
      </c>
      <c r="N151849" s="57">
        <v>4</v>
      </c>
      <c r="O151849" s="57">
        <v>2</v>
      </c>
      <c r="P151849" t="s">
        <v>22</v>
      </c>
    </row>
    <row r="151850" spans="12:16" x14ac:dyDescent="0.25">
      <c r="L151850" s="58">
        <v>47966.958333333336</v>
      </c>
      <c r="M151850" s="57">
        <v>2031</v>
      </c>
      <c r="N151850" s="57">
        <v>4</v>
      </c>
      <c r="O151850" s="57">
        <v>2</v>
      </c>
      <c r="P151850" t="s">
        <v>22</v>
      </c>
    </row>
    <row r="151851" spans="12:16" x14ac:dyDescent="0.25">
      <c r="L151851" s="58">
        <v>47967</v>
      </c>
      <c r="M151851" s="57">
        <v>2031</v>
      </c>
      <c r="N151851" s="57">
        <v>4</v>
      </c>
      <c r="O151851" s="57">
        <v>3</v>
      </c>
      <c r="P151851" t="s">
        <v>22</v>
      </c>
    </row>
    <row r="151852" spans="12:16" x14ac:dyDescent="0.25">
      <c r="L151852" s="58">
        <v>47967.041666666664</v>
      </c>
      <c r="M151852" s="57">
        <v>2031</v>
      </c>
      <c r="N151852" s="57">
        <v>4</v>
      </c>
      <c r="O151852" s="57">
        <v>3</v>
      </c>
      <c r="P151852" t="s">
        <v>22</v>
      </c>
    </row>
    <row r="151853" spans="12:16" x14ac:dyDescent="0.25">
      <c r="L151853" s="58">
        <v>47967.083333333336</v>
      </c>
      <c r="M151853" s="57">
        <v>2031</v>
      </c>
      <c r="N151853" s="57">
        <v>4</v>
      </c>
      <c r="O151853" s="57">
        <v>3</v>
      </c>
      <c r="P151853" t="s">
        <v>22</v>
      </c>
    </row>
    <row r="151854" spans="12:16" x14ac:dyDescent="0.25">
      <c r="L151854" s="58">
        <v>47967.125</v>
      </c>
      <c r="M151854" s="57">
        <v>2031</v>
      </c>
      <c r="N151854" s="57">
        <v>4</v>
      </c>
      <c r="O151854" s="57">
        <v>3</v>
      </c>
      <c r="P151854" t="s">
        <v>22</v>
      </c>
    </row>
    <row r="151855" spans="12:16" x14ac:dyDescent="0.25">
      <c r="L151855" s="58">
        <v>47967.166666666664</v>
      </c>
      <c r="M151855" s="57">
        <v>2031</v>
      </c>
      <c r="N151855" s="57">
        <v>4</v>
      </c>
      <c r="O151855" s="57">
        <v>3</v>
      </c>
      <c r="P151855" t="s">
        <v>22</v>
      </c>
    </row>
    <row r="151856" spans="12:16" x14ac:dyDescent="0.25">
      <c r="L151856" s="58">
        <v>47967.208333333336</v>
      </c>
      <c r="M151856" s="57">
        <v>2031</v>
      </c>
      <c r="N151856" s="57">
        <v>4</v>
      </c>
      <c r="O151856" s="57">
        <v>3</v>
      </c>
      <c r="P151856" t="s">
        <v>22</v>
      </c>
    </row>
    <row r="151857" spans="12:16" x14ac:dyDescent="0.25">
      <c r="L151857" s="58">
        <v>47967.25</v>
      </c>
      <c r="M151857" s="57">
        <v>2031</v>
      </c>
      <c r="N151857" s="57">
        <v>4</v>
      </c>
      <c r="O151857" s="57">
        <v>3</v>
      </c>
      <c r="P151857" t="s">
        <v>23</v>
      </c>
    </row>
    <row r="151858" spans="12:16" x14ac:dyDescent="0.25">
      <c r="L151858" s="58">
        <v>47967.291666666664</v>
      </c>
      <c r="M151858" s="57">
        <v>2031</v>
      </c>
      <c r="N151858" s="57">
        <v>4</v>
      </c>
      <c r="O151858" s="57">
        <v>3</v>
      </c>
      <c r="P151858" t="s">
        <v>23</v>
      </c>
    </row>
    <row r="151859" spans="12:16" x14ac:dyDescent="0.25">
      <c r="L151859" s="58">
        <v>47967.333333333336</v>
      </c>
      <c r="M151859" s="57">
        <v>2031</v>
      </c>
      <c r="N151859" s="57">
        <v>4</v>
      </c>
      <c r="O151859" s="57">
        <v>3</v>
      </c>
      <c r="P151859" t="s">
        <v>23</v>
      </c>
    </row>
    <row r="151860" spans="12:16" x14ac:dyDescent="0.25">
      <c r="L151860" s="58">
        <v>47967.375</v>
      </c>
      <c r="M151860" s="57">
        <v>2031</v>
      </c>
      <c r="N151860" s="57">
        <v>4</v>
      </c>
      <c r="O151860" s="57">
        <v>3</v>
      </c>
      <c r="P151860" t="s">
        <v>23</v>
      </c>
    </row>
    <row r="151861" spans="12:16" x14ac:dyDescent="0.25">
      <c r="L151861" s="58">
        <v>47967.416666666664</v>
      </c>
      <c r="M151861" s="57">
        <v>2031</v>
      </c>
      <c r="N151861" s="57">
        <v>4</v>
      </c>
      <c r="O151861" s="57">
        <v>3</v>
      </c>
      <c r="P151861" t="s">
        <v>23</v>
      </c>
    </row>
    <row r="151862" spans="12:16" x14ac:dyDescent="0.25">
      <c r="L151862" s="58">
        <v>47967.458333333336</v>
      </c>
      <c r="M151862" s="57">
        <v>2031</v>
      </c>
      <c r="N151862" s="57">
        <v>4</v>
      </c>
      <c r="O151862" s="57">
        <v>3</v>
      </c>
      <c r="P151862" t="s">
        <v>23</v>
      </c>
    </row>
    <row r="151863" spans="12:16" x14ac:dyDescent="0.25">
      <c r="L151863" s="58">
        <v>47967.5</v>
      </c>
      <c r="M151863" s="57">
        <v>2031</v>
      </c>
      <c r="N151863" s="57">
        <v>4</v>
      </c>
      <c r="O151863" s="57">
        <v>3</v>
      </c>
      <c r="P151863" t="s">
        <v>23</v>
      </c>
    </row>
    <row r="151864" spans="12:16" x14ac:dyDescent="0.25">
      <c r="L151864" s="58">
        <v>47967.541666666664</v>
      </c>
      <c r="M151864" s="57">
        <v>2031</v>
      </c>
      <c r="N151864" s="57">
        <v>4</v>
      </c>
      <c r="O151864" s="57">
        <v>3</v>
      </c>
      <c r="P151864" t="s">
        <v>23</v>
      </c>
    </row>
    <row r="151865" spans="12:16" x14ac:dyDescent="0.25">
      <c r="L151865" s="58">
        <v>47967.583333333336</v>
      </c>
      <c r="M151865" s="57">
        <v>2031</v>
      </c>
      <c r="N151865" s="57">
        <v>4</v>
      </c>
      <c r="O151865" s="57">
        <v>3</v>
      </c>
      <c r="P151865" t="s">
        <v>23</v>
      </c>
    </row>
    <row r="151866" spans="12:16" x14ac:dyDescent="0.25">
      <c r="L151866" s="58">
        <v>47967.625</v>
      </c>
      <c r="M151866" s="57">
        <v>2031</v>
      </c>
      <c r="N151866" s="57">
        <v>4</v>
      </c>
      <c r="O151866" s="57">
        <v>3</v>
      </c>
      <c r="P151866" t="s">
        <v>23</v>
      </c>
    </row>
    <row r="151867" spans="12:16" x14ac:dyDescent="0.25">
      <c r="L151867" s="58">
        <v>47967.666666666664</v>
      </c>
      <c r="M151867" s="57">
        <v>2031</v>
      </c>
      <c r="N151867" s="57">
        <v>4</v>
      </c>
      <c r="O151867" s="57">
        <v>3</v>
      </c>
      <c r="P151867" t="s">
        <v>23</v>
      </c>
    </row>
    <row r="151868" spans="12:16" x14ac:dyDescent="0.25">
      <c r="L151868" s="58">
        <v>47967.708333333336</v>
      </c>
      <c r="M151868" s="57">
        <v>2031</v>
      </c>
      <c r="N151868" s="57">
        <v>4</v>
      </c>
      <c r="O151868" s="57">
        <v>3</v>
      </c>
      <c r="P151868" t="s">
        <v>23</v>
      </c>
    </row>
    <row r="151869" spans="12:16" x14ac:dyDescent="0.25">
      <c r="L151869" s="58">
        <v>47967.75</v>
      </c>
      <c r="M151869" s="57">
        <v>2031</v>
      </c>
      <c r="N151869" s="57">
        <v>4</v>
      </c>
      <c r="O151869" s="57">
        <v>3</v>
      </c>
      <c r="P151869" t="s">
        <v>23</v>
      </c>
    </row>
    <row r="151870" spans="12:16" x14ac:dyDescent="0.25">
      <c r="L151870" s="58">
        <v>47967.791666666664</v>
      </c>
      <c r="M151870" s="57">
        <v>2031</v>
      </c>
      <c r="N151870" s="57">
        <v>4</v>
      </c>
      <c r="O151870" s="57">
        <v>3</v>
      </c>
      <c r="P151870" t="s">
        <v>23</v>
      </c>
    </row>
    <row r="151871" spans="12:16" x14ac:dyDescent="0.25">
      <c r="L151871" s="58">
        <v>47967.833333333336</v>
      </c>
      <c r="M151871" s="57">
        <v>2031</v>
      </c>
      <c r="N151871" s="57">
        <v>4</v>
      </c>
      <c r="O151871" s="57">
        <v>3</v>
      </c>
      <c r="P151871" t="s">
        <v>23</v>
      </c>
    </row>
    <row r="151872" spans="12:16" x14ac:dyDescent="0.25">
      <c r="L151872" s="58">
        <v>47967.875</v>
      </c>
      <c r="M151872" s="57">
        <v>2031</v>
      </c>
      <c r="N151872" s="57">
        <v>4</v>
      </c>
      <c r="O151872" s="57">
        <v>3</v>
      </c>
      <c r="P151872" t="s">
        <v>23</v>
      </c>
    </row>
    <row r="151873" spans="12:16" x14ac:dyDescent="0.25">
      <c r="L151873" s="58">
        <v>47967.916666666664</v>
      </c>
      <c r="M151873" s="57">
        <v>2031</v>
      </c>
      <c r="N151873" s="57">
        <v>4</v>
      </c>
      <c r="O151873" s="57">
        <v>3</v>
      </c>
      <c r="P151873" t="s">
        <v>22</v>
      </c>
    </row>
    <row r="151874" spans="12:16" x14ac:dyDescent="0.25">
      <c r="L151874" s="58">
        <v>47967.958333333336</v>
      </c>
      <c r="M151874" s="57">
        <v>2031</v>
      </c>
      <c r="N151874" s="57">
        <v>4</v>
      </c>
      <c r="O151874" s="57">
        <v>3</v>
      </c>
      <c r="P151874" t="s">
        <v>22</v>
      </c>
    </row>
    <row r="151875" spans="12:16" x14ac:dyDescent="0.25">
      <c r="L151875" s="58">
        <v>47968</v>
      </c>
      <c r="M151875" s="57">
        <v>2031</v>
      </c>
      <c r="N151875" s="57">
        <v>4</v>
      </c>
      <c r="O151875" s="57">
        <v>4</v>
      </c>
      <c r="P151875" t="s">
        <v>22</v>
      </c>
    </row>
    <row r="151876" spans="12:16" x14ac:dyDescent="0.25">
      <c r="L151876" s="58">
        <v>47968.041666666664</v>
      </c>
      <c r="M151876" s="57">
        <v>2031</v>
      </c>
      <c r="N151876" s="57">
        <v>4</v>
      </c>
      <c r="O151876" s="57">
        <v>4</v>
      </c>
      <c r="P151876" t="s">
        <v>22</v>
      </c>
    </row>
    <row r="151877" spans="12:16" x14ac:dyDescent="0.25">
      <c r="L151877" s="58">
        <v>47968.083333333336</v>
      </c>
      <c r="M151877" s="57">
        <v>2031</v>
      </c>
      <c r="N151877" s="57">
        <v>4</v>
      </c>
      <c r="O151877" s="57">
        <v>4</v>
      </c>
      <c r="P151877" t="s">
        <v>22</v>
      </c>
    </row>
    <row r="151878" spans="12:16" x14ac:dyDescent="0.25">
      <c r="L151878" s="58">
        <v>47968.125</v>
      </c>
      <c r="M151878" s="57">
        <v>2031</v>
      </c>
      <c r="N151878" s="57">
        <v>4</v>
      </c>
      <c r="O151878" s="57">
        <v>4</v>
      </c>
      <c r="P151878" t="s">
        <v>22</v>
      </c>
    </row>
    <row r="151879" spans="12:16" x14ac:dyDescent="0.25">
      <c r="L151879" s="58">
        <v>47968.166666666664</v>
      </c>
      <c r="M151879" s="57">
        <v>2031</v>
      </c>
      <c r="N151879" s="57">
        <v>4</v>
      </c>
      <c r="O151879" s="57">
        <v>4</v>
      </c>
      <c r="P151879" t="s">
        <v>22</v>
      </c>
    </row>
    <row r="151880" spans="12:16" x14ac:dyDescent="0.25">
      <c r="L151880" s="58">
        <v>47968.208333333336</v>
      </c>
      <c r="M151880" s="57">
        <v>2031</v>
      </c>
      <c r="N151880" s="57">
        <v>4</v>
      </c>
      <c r="O151880" s="57">
        <v>4</v>
      </c>
      <c r="P151880" t="s">
        <v>22</v>
      </c>
    </row>
    <row r="151881" spans="12:16" x14ac:dyDescent="0.25">
      <c r="L151881" s="58">
        <v>47968.25</v>
      </c>
      <c r="M151881" s="57">
        <v>2031</v>
      </c>
      <c r="N151881" s="57">
        <v>4</v>
      </c>
      <c r="O151881" s="57">
        <v>4</v>
      </c>
      <c r="P151881" t="s">
        <v>23</v>
      </c>
    </row>
    <row r="151882" spans="12:16" x14ac:dyDescent="0.25">
      <c r="L151882" s="58">
        <v>47968.291666666664</v>
      </c>
      <c r="M151882" s="57">
        <v>2031</v>
      </c>
      <c r="N151882" s="57">
        <v>4</v>
      </c>
      <c r="O151882" s="57">
        <v>4</v>
      </c>
      <c r="P151882" t="s">
        <v>23</v>
      </c>
    </row>
    <row r="151883" spans="12:16" x14ac:dyDescent="0.25">
      <c r="L151883" s="58">
        <v>47968.333333333336</v>
      </c>
      <c r="M151883" s="57">
        <v>2031</v>
      </c>
      <c r="N151883" s="57">
        <v>4</v>
      </c>
      <c r="O151883" s="57">
        <v>4</v>
      </c>
      <c r="P151883" t="s">
        <v>23</v>
      </c>
    </row>
    <row r="151884" spans="12:16" x14ac:dyDescent="0.25">
      <c r="L151884" s="58">
        <v>47968.375</v>
      </c>
      <c r="M151884" s="57">
        <v>2031</v>
      </c>
      <c r="N151884" s="57">
        <v>4</v>
      </c>
      <c r="O151884" s="57">
        <v>4</v>
      </c>
      <c r="P151884" t="s">
        <v>23</v>
      </c>
    </row>
    <row r="151885" spans="12:16" x14ac:dyDescent="0.25">
      <c r="L151885" s="58">
        <v>47968.416666666664</v>
      </c>
      <c r="M151885" s="57">
        <v>2031</v>
      </c>
      <c r="N151885" s="57">
        <v>4</v>
      </c>
      <c r="O151885" s="57">
        <v>4</v>
      </c>
      <c r="P151885" t="s">
        <v>23</v>
      </c>
    </row>
    <row r="151886" spans="12:16" x14ac:dyDescent="0.25">
      <c r="L151886" s="58">
        <v>47968.458333333336</v>
      </c>
      <c r="M151886" s="57">
        <v>2031</v>
      </c>
      <c r="N151886" s="57">
        <v>4</v>
      </c>
      <c r="O151886" s="57">
        <v>4</v>
      </c>
      <c r="P151886" t="s">
        <v>23</v>
      </c>
    </row>
    <row r="151887" spans="12:16" x14ac:dyDescent="0.25">
      <c r="L151887" s="58">
        <v>47968.5</v>
      </c>
      <c r="M151887" s="57">
        <v>2031</v>
      </c>
      <c r="N151887" s="57">
        <v>4</v>
      </c>
      <c r="O151887" s="57">
        <v>4</v>
      </c>
      <c r="P151887" t="s">
        <v>23</v>
      </c>
    </row>
    <row r="151888" spans="12:16" x14ac:dyDescent="0.25">
      <c r="L151888" s="58">
        <v>47968.541666666664</v>
      </c>
      <c r="M151888" s="57">
        <v>2031</v>
      </c>
      <c r="N151888" s="57">
        <v>4</v>
      </c>
      <c r="O151888" s="57">
        <v>4</v>
      </c>
      <c r="P151888" t="s">
        <v>23</v>
      </c>
    </row>
    <row r="151889" spans="12:16" x14ac:dyDescent="0.25">
      <c r="L151889" s="58">
        <v>47968.583333333336</v>
      </c>
      <c r="M151889" s="57">
        <v>2031</v>
      </c>
      <c r="N151889" s="57">
        <v>4</v>
      </c>
      <c r="O151889" s="57">
        <v>4</v>
      </c>
      <c r="P151889" t="s">
        <v>23</v>
      </c>
    </row>
    <row r="151890" spans="12:16" x14ac:dyDescent="0.25">
      <c r="L151890" s="58">
        <v>47968.625</v>
      </c>
      <c r="M151890" s="57">
        <v>2031</v>
      </c>
      <c r="N151890" s="57">
        <v>4</v>
      </c>
      <c r="O151890" s="57">
        <v>4</v>
      </c>
      <c r="P151890" t="s">
        <v>23</v>
      </c>
    </row>
    <row r="151891" spans="12:16" x14ac:dyDescent="0.25">
      <c r="L151891" s="58">
        <v>47968.666666666664</v>
      </c>
      <c r="M151891" s="57">
        <v>2031</v>
      </c>
      <c r="N151891" s="57">
        <v>4</v>
      </c>
      <c r="O151891" s="57">
        <v>4</v>
      </c>
      <c r="P151891" t="s">
        <v>23</v>
      </c>
    </row>
    <row r="151892" spans="12:16" x14ac:dyDescent="0.25">
      <c r="L151892" s="58">
        <v>47968.708333333336</v>
      </c>
      <c r="M151892" s="57">
        <v>2031</v>
      </c>
      <c r="N151892" s="57">
        <v>4</v>
      </c>
      <c r="O151892" s="57">
        <v>4</v>
      </c>
      <c r="P151892" t="s">
        <v>23</v>
      </c>
    </row>
    <row r="151893" spans="12:16" x14ac:dyDescent="0.25">
      <c r="L151893" s="58">
        <v>47968.75</v>
      </c>
      <c r="M151893" s="57">
        <v>2031</v>
      </c>
      <c r="N151893" s="57">
        <v>4</v>
      </c>
      <c r="O151893" s="57">
        <v>4</v>
      </c>
      <c r="P151893" t="s">
        <v>23</v>
      </c>
    </row>
    <row r="151894" spans="12:16" x14ac:dyDescent="0.25">
      <c r="L151894" s="58">
        <v>47968.791666666664</v>
      </c>
      <c r="M151894" s="57">
        <v>2031</v>
      </c>
      <c r="N151894" s="57">
        <v>4</v>
      </c>
      <c r="O151894" s="57">
        <v>4</v>
      </c>
      <c r="P151894" t="s">
        <v>23</v>
      </c>
    </row>
    <row r="151895" spans="12:16" x14ac:dyDescent="0.25">
      <c r="L151895" s="58">
        <v>47968.833333333336</v>
      </c>
      <c r="M151895" s="57">
        <v>2031</v>
      </c>
      <c r="N151895" s="57">
        <v>4</v>
      </c>
      <c r="O151895" s="57">
        <v>4</v>
      </c>
      <c r="P151895" t="s">
        <v>23</v>
      </c>
    </row>
    <row r="151896" spans="12:16" x14ac:dyDescent="0.25">
      <c r="L151896" s="58">
        <v>47968.875</v>
      </c>
      <c r="M151896" s="57">
        <v>2031</v>
      </c>
      <c r="N151896" s="57">
        <v>4</v>
      </c>
      <c r="O151896" s="57">
        <v>4</v>
      </c>
      <c r="P151896" t="s">
        <v>23</v>
      </c>
    </row>
    <row r="151897" spans="12:16" x14ac:dyDescent="0.25">
      <c r="L151897" s="58">
        <v>47968.916666666664</v>
      </c>
      <c r="M151897" s="57">
        <v>2031</v>
      </c>
      <c r="N151897" s="57">
        <v>4</v>
      </c>
      <c r="O151897" s="57">
        <v>4</v>
      </c>
      <c r="P151897" t="s">
        <v>22</v>
      </c>
    </row>
    <row r="151898" spans="12:16" x14ac:dyDescent="0.25">
      <c r="L151898" s="58">
        <v>47968.958333333336</v>
      </c>
      <c r="M151898" s="57">
        <v>2031</v>
      </c>
      <c r="N151898" s="57">
        <v>4</v>
      </c>
      <c r="O151898" s="57">
        <v>4</v>
      </c>
      <c r="P151898" t="s">
        <v>22</v>
      </c>
    </row>
    <row r="151899" spans="12:16" x14ac:dyDescent="0.25">
      <c r="L151899" s="58">
        <v>47969</v>
      </c>
      <c r="M151899" s="57">
        <v>2031</v>
      </c>
      <c r="N151899" s="57">
        <v>5</v>
      </c>
      <c r="O151899" s="57">
        <v>5</v>
      </c>
      <c r="P151899" t="s">
        <v>22</v>
      </c>
    </row>
    <row r="151900" spans="12:16" x14ac:dyDescent="0.25">
      <c r="L151900" s="58">
        <v>47969.041666666664</v>
      </c>
      <c r="M151900" s="57">
        <v>2031</v>
      </c>
      <c r="N151900" s="57">
        <v>5</v>
      </c>
      <c r="O151900" s="57">
        <v>5</v>
      </c>
      <c r="P151900" t="s">
        <v>22</v>
      </c>
    </row>
    <row r="151901" spans="12:16" x14ac:dyDescent="0.25">
      <c r="L151901" s="58">
        <v>47969.083333333336</v>
      </c>
      <c r="M151901" s="57">
        <v>2031</v>
      </c>
      <c r="N151901" s="57">
        <v>5</v>
      </c>
      <c r="O151901" s="57">
        <v>5</v>
      </c>
      <c r="P151901" t="s">
        <v>22</v>
      </c>
    </row>
    <row r="151902" spans="12:16" x14ac:dyDescent="0.25">
      <c r="L151902" s="58">
        <v>47969.125</v>
      </c>
      <c r="M151902" s="57">
        <v>2031</v>
      </c>
      <c r="N151902" s="57">
        <v>5</v>
      </c>
      <c r="O151902" s="57">
        <v>5</v>
      </c>
      <c r="P151902" t="s">
        <v>22</v>
      </c>
    </row>
    <row r="151903" spans="12:16" x14ac:dyDescent="0.25">
      <c r="L151903" s="58">
        <v>47969.166666666664</v>
      </c>
      <c r="M151903" s="57">
        <v>2031</v>
      </c>
      <c r="N151903" s="57">
        <v>5</v>
      </c>
      <c r="O151903" s="57">
        <v>5</v>
      </c>
      <c r="P151903" t="s">
        <v>22</v>
      </c>
    </row>
    <row r="151904" spans="12:16" x14ac:dyDescent="0.25">
      <c r="L151904" s="58">
        <v>47969.208333333336</v>
      </c>
      <c r="M151904" s="57">
        <v>2031</v>
      </c>
      <c r="N151904" s="57">
        <v>5</v>
      </c>
      <c r="O151904" s="57">
        <v>5</v>
      </c>
      <c r="P151904" t="s">
        <v>22</v>
      </c>
    </row>
    <row r="151905" spans="12:16" x14ac:dyDescent="0.25">
      <c r="L151905" s="58">
        <v>47969.25</v>
      </c>
      <c r="M151905" s="57">
        <v>2031</v>
      </c>
      <c r="N151905" s="57">
        <v>5</v>
      </c>
      <c r="O151905" s="57">
        <v>5</v>
      </c>
      <c r="P151905" t="s">
        <v>22</v>
      </c>
    </row>
    <row r="151906" spans="12:16" x14ac:dyDescent="0.25">
      <c r="L151906" s="58">
        <v>47969.291666666664</v>
      </c>
      <c r="M151906" s="57">
        <v>2031</v>
      </c>
      <c r="N151906" s="57">
        <v>5</v>
      </c>
      <c r="O151906" s="57">
        <v>5</v>
      </c>
      <c r="P151906" t="s">
        <v>22</v>
      </c>
    </row>
    <row r="151907" spans="12:16" x14ac:dyDescent="0.25">
      <c r="L151907" s="58">
        <v>47969.333333333336</v>
      </c>
      <c r="M151907" s="57">
        <v>2031</v>
      </c>
      <c r="N151907" s="57">
        <v>5</v>
      </c>
      <c r="O151907" s="57">
        <v>5</v>
      </c>
      <c r="P151907" t="s">
        <v>22</v>
      </c>
    </row>
    <row r="151908" spans="12:16" x14ac:dyDescent="0.25">
      <c r="L151908" s="58">
        <v>47969.375</v>
      </c>
      <c r="M151908" s="57">
        <v>2031</v>
      </c>
      <c r="N151908" s="57">
        <v>5</v>
      </c>
      <c r="O151908" s="57">
        <v>5</v>
      </c>
      <c r="P151908" t="s">
        <v>22</v>
      </c>
    </row>
    <row r="151909" spans="12:16" x14ac:dyDescent="0.25">
      <c r="L151909" s="58">
        <v>47969.416666666664</v>
      </c>
      <c r="M151909" s="57">
        <v>2031</v>
      </c>
      <c r="N151909" s="57">
        <v>5</v>
      </c>
      <c r="O151909" s="57">
        <v>5</v>
      </c>
      <c r="P151909" t="s">
        <v>22</v>
      </c>
    </row>
    <row r="151910" spans="12:16" x14ac:dyDescent="0.25">
      <c r="L151910" s="58">
        <v>47969.458333333336</v>
      </c>
      <c r="M151910" s="57">
        <v>2031</v>
      </c>
      <c r="N151910" s="57">
        <v>5</v>
      </c>
      <c r="O151910" s="57">
        <v>5</v>
      </c>
      <c r="P151910" t="s">
        <v>22</v>
      </c>
    </row>
    <row r="151911" spans="12:16" x14ac:dyDescent="0.25">
      <c r="L151911" s="58">
        <v>47969.5</v>
      </c>
      <c r="M151911" s="57">
        <v>2031</v>
      </c>
      <c r="N151911" s="57">
        <v>5</v>
      </c>
      <c r="O151911" s="57">
        <v>5</v>
      </c>
      <c r="P151911" t="s">
        <v>23</v>
      </c>
    </row>
    <row r="151912" spans="12:16" x14ac:dyDescent="0.25">
      <c r="L151912" s="58">
        <v>47969.541666666664</v>
      </c>
      <c r="M151912" s="57">
        <v>2031</v>
      </c>
      <c r="N151912" s="57">
        <v>5</v>
      </c>
      <c r="O151912" s="57">
        <v>5</v>
      </c>
      <c r="P151912" t="s">
        <v>23</v>
      </c>
    </row>
    <row r="151913" spans="12:16" x14ac:dyDescent="0.25">
      <c r="L151913" s="58">
        <v>47969.583333333336</v>
      </c>
      <c r="M151913" s="57">
        <v>2031</v>
      </c>
      <c r="N151913" s="57">
        <v>5</v>
      </c>
      <c r="O151913" s="57">
        <v>5</v>
      </c>
      <c r="P151913" t="s">
        <v>23</v>
      </c>
    </row>
    <row r="151914" spans="12:16" x14ac:dyDescent="0.25">
      <c r="L151914" s="58">
        <v>47969.625</v>
      </c>
      <c r="M151914" s="57">
        <v>2031</v>
      </c>
      <c r="N151914" s="57">
        <v>5</v>
      </c>
      <c r="O151914" s="57">
        <v>5</v>
      </c>
      <c r="P151914" t="s">
        <v>23</v>
      </c>
    </row>
    <row r="151915" spans="12:16" x14ac:dyDescent="0.25">
      <c r="L151915" s="58">
        <v>47969.666666666664</v>
      </c>
      <c r="M151915" s="57">
        <v>2031</v>
      </c>
      <c r="N151915" s="57">
        <v>5</v>
      </c>
      <c r="O151915" s="57">
        <v>5</v>
      </c>
      <c r="P151915" t="s">
        <v>23</v>
      </c>
    </row>
    <row r="151916" spans="12:16" x14ac:dyDescent="0.25">
      <c r="L151916" s="58">
        <v>47969.708333333336</v>
      </c>
      <c r="M151916" s="57">
        <v>2031</v>
      </c>
      <c r="N151916" s="57">
        <v>5</v>
      </c>
      <c r="O151916" s="57">
        <v>5</v>
      </c>
      <c r="P151916" t="s">
        <v>23</v>
      </c>
    </row>
    <row r="151917" spans="12:16" x14ac:dyDescent="0.25">
      <c r="L151917" s="58">
        <v>47969.75</v>
      </c>
      <c r="M151917" s="57">
        <v>2031</v>
      </c>
      <c r="N151917" s="57">
        <v>5</v>
      </c>
      <c r="O151917" s="57">
        <v>5</v>
      </c>
      <c r="P151917" t="s">
        <v>23</v>
      </c>
    </row>
    <row r="151918" spans="12:16" x14ac:dyDescent="0.25">
      <c r="L151918" s="58">
        <v>47969.791666666664</v>
      </c>
      <c r="M151918" s="57">
        <v>2031</v>
      </c>
      <c r="N151918" s="57">
        <v>5</v>
      </c>
      <c r="O151918" s="57">
        <v>5</v>
      </c>
      <c r="P151918" t="s">
        <v>23</v>
      </c>
    </row>
    <row r="151919" spans="12:16" x14ac:dyDescent="0.25">
      <c r="L151919" s="58">
        <v>47969.833333333336</v>
      </c>
      <c r="M151919" s="57">
        <v>2031</v>
      </c>
      <c r="N151919" s="57">
        <v>5</v>
      </c>
      <c r="O151919" s="57">
        <v>5</v>
      </c>
      <c r="P151919" t="s">
        <v>22</v>
      </c>
    </row>
    <row r="151920" spans="12:16" x14ac:dyDescent="0.25">
      <c r="L151920" s="58">
        <v>47969.875</v>
      </c>
      <c r="M151920" s="57">
        <v>2031</v>
      </c>
      <c r="N151920" s="57">
        <v>5</v>
      </c>
      <c r="O151920" s="57">
        <v>5</v>
      </c>
      <c r="P151920" t="s">
        <v>22</v>
      </c>
    </row>
    <row r="151921" spans="12:16" x14ac:dyDescent="0.25">
      <c r="L151921" s="58">
        <v>47969.916666666664</v>
      </c>
      <c r="M151921" s="57">
        <v>2031</v>
      </c>
      <c r="N151921" s="57">
        <v>5</v>
      </c>
      <c r="O151921" s="57">
        <v>5</v>
      </c>
      <c r="P151921" t="s">
        <v>22</v>
      </c>
    </row>
    <row r="151922" spans="12:16" x14ac:dyDescent="0.25">
      <c r="L151922" s="58">
        <v>47969.958333333336</v>
      </c>
      <c r="M151922" s="57">
        <v>2031</v>
      </c>
      <c r="N151922" s="57">
        <v>5</v>
      </c>
      <c r="O151922" s="57">
        <v>5</v>
      </c>
      <c r="P151922" t="s">
        <v>22</v>
      </c>
    </row>
    <row r="151923" spans="12:16" x14ac:dyDescent="0.25">
      <c r="L151923" s="58">
        <v>47970</v>
      </c>
      <c r="M151923" s="57">
        <v>2031</v>
      </c>
      <c r="N151923" s="57">
        <v>5</v>
      </c>
      <c r="O151923" s="57">
        <v>6</v>
      </c>
      <c r="P151923" t="s">
        <v>22</v>
      </c>
    </row>
    <row r="151924" spans="12:16" x14ac:dyDescent="0.25">
      <c r="L151924" s="58">
        <v>47970.041666666664</v>
      </c>
      <c r="M151924" s="57">
        <v>2031</v>
      </c>
      <c r="N151924" s="57">
        <v>5</v>
      </c>
      <c r="O151924" s="57">
        <v>6</v>
      </c>
      <c r="P151924" t="s">
        <v>22</v>
      </c>
    </row>
    <row r="151925" spans="12:16" x14ac:dyDescent="0.25">
      <c r="L151925" s="58">
        <v>47970.083333333336</v>
      </c>
      <c r="M151925" s="57">
        <v>2031</v>
      </c>
      <c r="N151925" s="57">
        <v>5</v>
      </c>
      <c r="O151925" s="57">
        <v>6</v>
      </c>
      <c r="P151925" t="s">
        <v>22</v>
      </c>
    </row>
    <row r="151926" spans="12:16" x14ac:dyDescent="0.25">
      <c r="L151926" s="58">
        <v>47970.125</v>
      </c>
      <c r="M151926" s="57">
        <v>2031</v>
      </c>
      <c r="N151926" s="57">
        <v>5</v>
      </c>
      <c r="O151926" s="57">
        <v>6</v>
      </c>
      <c r="P151926" t="s">
        <v>22</v>
      </c>
    </row>
    <row r="151927" spans="12:16" x14ac:dyDescent="0.25">
      <c r="L151927" s="58">
        <v>47970.166666666664</v>
      </c>
      <c r="M151927" s="57">
        <v>2031</v>
      </c>
      <c r="N151927" s="57">
        <v>5</v>
      </c>
      <c r="O151927" s="57">
        <v>6</v>
      </c>
      <c r="P151927" t="s">
        <v>22</v>
      </c>
    </row>
    <row r="151928" spans="12:16" x14ac:dyDescent="0.25">
      <c r="L151928" s="58">
        <v>47970.208333333336</v>
      </c>
      <c r="M151928" s="57">
        <v>2031</v>
      </c>
      <c r="N151928" s="57">
        <v>5</v>
      </c>
      <c r="O151928" s="57">
        <v>6</v>
      </c>
      <c r="P151928" t="s">
        <v>22</v>
      </c>
    </row>
    <row r="151929" spans="12:16" x14ac:dyDescent="0.25">
      <c r="L151929" s="58">
        <v>47970.25</v>
      </c>
      <c r="M151929" s="57">
        <v>2031</v>
      </c>
      <c r="N151929" s="57">
        <v>5</v>
      </c>
      <c r="O151929" s="57">
        <v>6</v>
      </c>
      <c r="P151929" t="s">
        <v>22</v>
      </c>
    </row>
    <row r="151930" spans="12:16" x14ac:dyDescent="0.25">
      <c r="L151930" s="58">
        <v>47970.291666666664</v>
      </c>
      <c r="M151930" s="57">
        <v>2031</v>
      </c>
      <c r="N151930" s="57">
        <v>5</v>
      </c>
      <c r="O151930" s="57">
        <v>6</v>
      </c>
      <c r="P151930" t="s">
        <v>22</v>
      </c>
    </row>
    <row r="151931" spans="12:16" x14ac:dyDescent="0.25">
      <c r="L151931" s="58">
        <v>47970.333333333336</v>
      </c>
      <c r="M151931" s="57">
        <v>2031</v>
      </c>
      <c r="N151931" s="57">
        <v>5</v>
      </c>
      <c r="O151931" s="57">
        <v>6</v>
      </c>
      <c r="P151931" t="s">
        <v>22</v>
      </c>
    </row>
    <row r="151932" spans="12:16" x14ac:dyDescent="0.25">
      <c r="L151932" s="58">
        <v>47970.375</v>
      </c>
      <c r="M151932" s="57">
        <v>2031</v>
      </c>
      <c r="N151932" s="57">
        <v>5</v>
      </c>
      <c r="O151932" s="57">
        <v>6</v>
      </c>
      <c r="P151932" t="s">
        <v>22</v>
      </c>
    </row>
    <row r="151933" spans="12:16" x14ac:dyDescent="0.25">
      <c r="L151933" s="58">
        <v>47970.416666666664</v>
      </c>
      <c r="M151933" s="57">
        <v>2031</v>
      </c>
      <c r="N151933" s="57">
        <v>5</v>
      </c>
      <c r="O151933" s="57">
        <v>6</v>
      </c>
      <c r="P151933" t="s">
        <v>22</v>
      </c>
    </row>
    <row r="151934" spans="12:16" x14ac:dyDescent="0.25">
      <c r="L151934" s="58">
        <v>47970.458333333336</v>
      </c>
      <c r="M151934" s="57">
        <v>2031</v>
      </c>
      <c r="N151934" s="57">
        <v>5</v>
      </c>
      <c r="O151934" s="57">
        <v>6</v>
      </c>
      <c r="P151934" t="s">
        <v>22</v>
      </c>
    </row>
    <row r="151935" spans="12:16" x14ac:dyDescent="0.25">
      <c r="L151935" s="58">
        <v>47970.5</v>
      </c>
      <c r="M151935" s="57">
        <v>2031</v>
      </c>
      <c r="N151935" s="57">
        <v>5</v>
      </c>
      <c r="O151935" s="57">
        <v>6</v>
      </c>
      <c r="P151935" t="s">
        <v>23</v>
      </c>
    </row>
    <row r="151936" spans="12:16" x14ac:dyDescent="0.25">
      <c r="L151936" s="58">
        <v>47970.541666666664</v>
      </c>
      <c r="M151936" s="57">
        <v>2031</v>
      </c>
      <c r="N151936" s="57">
        <v>5</v>
      </c>
      <c r="O151936" s="57">
        <v>6</v>
      </c>
      <c r="P151936" t="s">
        <v>23</v>
      </c>
    </row>
    <row r="151937" spans="12:16" x14ac:dyDescent="0.25">
      <c r="L151937" s="58">
        <v>47970.583333333336</v>
      </c>
      <c r="M151937" s="57">
        <v>2031</v>
      </c>
      <c r="N151937" s="57">
        <v>5</v>
      </c>
      <c r="O151937" s="57">
        <v>6</v>
      </c>
      <c r="P151937" t="s">
        <v>23</v>
      </c>
    </row>
    <row r="151938" spans="12:16" x14ac:dyDescent="0.25">
      <c r="L151938" s="58">
        <v>47970.625</v>
      </c>
      <c r="M151938" s="57">
        <v>2031</v>
      </c>
      <c r="N151938" s="57">
        <v>5</v>
      </c>
      <c r="O151938" s="57">
        <v>6</v>
      </c>
      <c r="P151938" t="s">
        <v>23</v>
      </c>
    </row>
    <row r="151939" spans="12:16" x14ac:dyDescent="0.25">
      <c r="L151939" s="58">
        <v>47970.666666666664</v>
      </c>
      <c r="M151939" s="57">
        <v>2031</v>
      </c>
      <c r="N151939" s="57">
        <v>5</v>
      </c>
      <c r="O151939" s="57">
        <v>6</v>
      </c>
      <c r="P151939" t="s">
        <v>23</v>
      </c>
    </row>
    <row r="151940" spans="12:16" x14ac:dyDescent="0.25">
      <c r="L151940" s="58">
        <v>47970.708333333336</v>
      </c>
      <c r="M151940" s="57">
        <v>2031</v>
      </c>
      <c r="N151940" s="57">
        <v>5</v>
      </c>
      <c r="O151940" s="57">
        <v>6</v>
      </c>
      <c r="P151940" t="s">
        <v>23</v>
      </c>
    </row>
    <row r="151941" spans="12:16" x14ac:dyDescent="0.25">
      <c r="L151941" s="58">
        <v>47970.75</v>
      </c>
      <c r="M151941" s="57">
        <v>2031</v>
      </c>
      <c r="N151941" s="57">
        <v>5</v>
      </c>
      <c r="O151941" s="57">
        <v>6</v>
      </c>
      <c r="P151941" t="s">
        <v>23</v>
      </c>
    </row>
    <row r="151942" spans="12:16" x14ac:dyDescent="0.25">
      <c r="L151942" s="58">
        <v>47970.791666666664</v>
      </c>
      <c r="M151942" s="57">
        <v>2031</v>
      </c>
      <c r="N151942" s="57">
        <v>5</v>
      </c>
      <c r="O151942" s="57">
        <v>6</v>
      </c>
      <c r="P151942" t="s">
        <v>23</v>
      </c>
    </row>
    <row r="151943" spans="12:16" x14ac:dyDescent="0.25">
      <c r="L151943" s="58">
        <v>47970.833333333336</v>
      </c>
      <c r="M151943" s="57">
        <v>2031</v>
      </c>
      <c r="N151943" s="57">
        <v>5</v>
      </c>
      <c r="O151943" s="57">
        <v>6</v>
      </c>
      <c r="P151943" t="s">
        <v>22</v>
      </c>
    </row>
    <row r="151944" spans="12:16" x14ac:dyDescent="0.25">
      <c r="L151944" s="58">
        <v>47970.875</v>
      </c>
      <c r="M151944" s="57">
        <v>2031</v>
      </c>
      <c r="N151944" s="57">
        <v>5</v>
      </c>
      <c r="O151944" s="57">
        <v>6</v>
      </c>
      <c r="P151944" t="s">
        <v>22</v>
      </c>
    </row>
    <row r="151945" spans="12:16" x14ac:dyDescent="0.25">
      <c r="L151945" s="58">
        <v>47970.916666666664</v>
      </c>
      <c r="M151945" s="57">
        <v>2031</v>
      </c>
      <c r="N151945" s="57">
        <v>5</v>
      </c>
      <c r="O151945" s="57">
        <v>6</v>
      </c>
      <c r="P151945" t="s">
        <v>22</v>
      </c>
    </row>
    <row r="151946" spans="12:16" x14ac:dyDescent="0.25">
      <c r="L151946" s="58">
        <v>47970.958333333336</v>
      </c>
      <c r="M151946" s="57">
        <v>2031</v>
      </c>
      <c r="N151946" s="57">
        <v>5</v>
      </c>
      <c r="O151946" s="57">
        <v>6</v>
      </c>
      <c r="P151946" t="s">
        <v>22</v>
      </c>
    </row>
    <row r="151947" spans="12:16" x14ac:dyDescent="0.25">
      <c r="L151947" s="58">
        <v>47971</v>
      </c>
      <c r="M151947" s="57">
        <v>2031</v>
      </c>
      <c r="N151947" s="57">
        <v>5</v>
      </c>
      <c r="O151947" s="57">
        <v>7</v>
      </c>
      <c r="P151947" t="s">
        <v>22</v>
      </c>
    </row>
    <row r="151948" spans="12:16" x14ac:dyDescent="0.25">
      <c r="L151948" s="58">
        <v>47971.041666666664</v>
      </c>
      <c r="M151948" s="57">
        <v>2031</v>
      </c>
      <c r="N151948" s="57">
        <v>5</v>
      </c>
      <c r="O151948" s="57">
        <v>7</v>
      </c>
      <c r="P151948" t="s">
        <v>22</v>
      </c>
    </row>
    <row r="151949" spans="12:16" x14ac:dyDescent="0.25">
      <c r="L151949" s="58">
        <v>47971.083333333336</v>
      </c>
      <c r="M151949" s="57">
        <v>2031</v>
      </c>
      <c r="N151949" s="57">
        <v>5</v>
      </c>
      <c r="O151949" s="57">
        <v>7</v>
      </c>
      <c r="P151949" t="s">
        <v>22</v>
      </c>
    </row>
    <row r="151950" spans="12:16" x14ac:dyDescent="0.25">
      <c r="L151950" s="58">
        <v>47971.125</v>
      </c>
      <c r="M151950" s="57">
        <v>2031</v>
      </c>
      <c r="N151950" s="57">
        <v>5</v>
      </c>
      <c r="O151950" s="57">
        <v>7</v>
      </c>
      <c r="P151950" t="s">
        <v>22</v>
      </c>
    </row>
    <row r="151951" spans="12:16" x14ac:dyDescent="0.25">
      <c r="L151951" s="58">
        <v>47971.166666666664</v>
      </c>
      <c r="M151951" s="57">
        <v>2031</v>
      </c>
      <c r="N151951" s="57">
        <v>5</v>
      </c>
      <c r="O151951" s="57">
        <v>7</v>
      </c>
      <c r="P151951" t="s">
        <v>22</v>
      </c>
    </row>
    <row r="151952" spans="12:16" x14ac:dyDescent="0.25">
      <c r="L151952" s="58">
        <v>47971.208333333336</v>
      </c>
      <c r="M151952" s="57">
        <v>2031</v>
      </c>
      <c r="N151952" s="57">
        <v>5</v>
      </c>
      <c r="O151952" s="57">
        <v>7</v>
      </c>
      <c r="P151952" t="s">
        <v>22</v>
      </c>
    </row>
    <row r="151953" spans="12:16" x14ac:dyDescent="0.25">
      <c r="L151953" s="58">
        <v>47971.25</v>
      </c>
      <c r="M151953" s="57">
        <v>2031</v>
      </c>
      <c r="N151953" s="57">
        <v>5</v>
      </c>
      <c r="O151953" s="57">
        <v>7</v>
      </c>
      <c r="P151953" t="s">
        <v>22</v>
      </c>
    </row>
    <row r="151954" spans="12:16" x14ac:dyDescent="0.25">
      <c r="L151954" s="58">
        <v>47971.291666666664</v>
      </c>
      <c r="M151954" s="57">
        <v>2031</v>
      </c>
      <c r="N151954" s="57">
        <v>5</v>
      </c>
      <c r="O151954" s="57">
        <v>7</v>
      </c>
      <c r="P151954" t="s">
        <v>22</v>
      </c>
    </row>
    <row r="151955" spans="12:16" x14ac:dyDescent="0.25">
      <c r="L151955" s="58">
        <v>47971.333333333336</v>
      </c>
      <c r="M151955" s="57">
        <v>2031</v>
      </c>
      <c r="N151955" s="57">
        <v>5</v>
      </c>
      <c r="O151955" s="57">
        <v>7</v>
      </c>
      <c r="P151955" t="s">
        <v>22</v>
      </c>
    </row>
    <row r="151956" spans="12:16" x14ac:dyDescent="0.25">
      <c r="L151956" s="58">
        <v>47971.375</v>
      </c>
      <c r="M151956" s="57">
        <v>2031</v>
      </c>
      <c r="N151956" s="57">
        <v>5</v>
      </c>
      <c r="O151956" s="57">
        <v>7</v>
      </c>
      <c r="P151956" t="s">
        <v>22</v>
      </c>
    </row>
    <row r="151957" spans="12:16" x14ac:dyDescent="0.25">
      <c r="L151957" s="58">
        <v>47971.416666666664</v>
      </c>
      <c r="M151957" s="57">
        <v>2031</v>
      </c>
      <c r="N151957" s="57">
        <v>5</v>
      </c>
      <c r="O151957" s="57">
        <v>7</v>
      </c>
      <c r="P151957" t="s">
        <v>22</v>
      </c>
    </row>
    <row r="151958" spans="12:16" x14ac:dyDescent="0.25">
      <c r="L151958" s="58">
        <v>47971.458333333336</v>
      </c>
      <c r="M151958" s="57">
        <v>2031</v>
      </c>
      <c r="N151958" s="57">
        <v>5</v>
      </c>
      <c r="O151958" s="57">
        <v>7</v>
      </c>
      <c r="P151958" t="s">
        <v>22</v>
      </c>
    </row>
    <row r="151959" spans="12:16" x14ac:dyDescent="0.25">
      <c r="L151959" s="58">
        <v>47971.5</v>
      </c>
      <c r="M151959" s="57">
        <v>2031</v>
      </c>
      <c r="N151959" s="57">
        <v>5</v>
      </c>
      <c r="O151959" s="57">
        <v>7</v>
      </c>
      <c r="P151959" t="s">
        <v>22</v>
      </c>
    </row>
    <row r="151960" spans="12:16" x14ac:dyDescent="0.25">
      <c r="L151960" s="58">
        <v>47971.541666666664</v>
      </c>
      <c r="M151960" s="57">
        <v>2031</v>
      </c>
      <c r="N151960" s="57">
        <v>5</v>
      </c>
      <c r="O151960" s="57">
        <v>7</v>
      </c>
      <c r="P151960" t="s">
        <v>22</v>
      </c>
    </row>
    <row r="151961" spans="12:16" x14ac:dyDescent="0.25">
      <c r="L151961" s="58">
        <v>47971.583333333336</v>
      </c>
      <c r="M151961" s="57">
        <v>2031</v>
      </c>
      <c r="N151961" s="57">
        <v>5</v>
      </c>
      <c r="O151961" s="57">
        <v>7</v>
      </c>
      <c r="P151961" t="s">
        <v>22</v>
      </c>
    </row>
    <row r="151962" spans="12:16" x14ac:dyDescent="0.25">
      <c r="L151962" s="58">
        <v>47971.625</v>
      </c>
      <c r="M151962" s="57">
        <v>2031</v>
      </c>
      <c r="N151962" s="57">
        <v>5</v>
      </c>
      <c r="O151962" s="57">
        <v>7</v>
      </c>
      <c r="P151962" t="s">
        <v>22</v>
      </c>
    </row>
    <row r="151963" spans="12:16" x14ac:dyDescent="0.25">
      <c r="L151963" s="58">
        <v>47971.666666666664</v>
      </c>
      <c r="M151963" s="57">
        <v>2031</v>
      </c>
      <c r="N151963" s="57">
        <v>5</v>
      </c>
      <c r="O151963" s="57">
        <v>7</v>
      </c>
      <c r="P151963" t="s">
        <v>22</v>
      </c>
    </row>
    <row r="151964" spans="12:16" x14ac:dyDescent="0.25">
      <c r="L151964" s="58">
        <v>47971.708333333336</v>
      </c>
      <c r="M151964" s="57">
        <v>2031</v>
      </c>
      <c r="N151964" s="57">
        <v>5</v>
      </c>
      <c r="O151964" s="57">
        <v>7</v>
      </c>
      <c r="P151964" t="s">
        <v>22</v>
      </c>
    </row>
    <row r="151965" spans="12:16" x14ac:dyDescent="0.25">
      <c r="L151965" s="58">
        <v>47971.75</v>
      </c>
      <c r="M151965" s="57">
        <v>2031</v>
      </c>
      <c r="N151965" s="57">
        <v>5</v>
      </c>
      <c r="O151965" s="57">
        <v>7</v>
      </c>
      <c r="P151965" t="s">
        <v>22</v>
      </c>
    </row>
    <row r="151966" spans="12:16" x14ac:dyDescent="0.25">
      <c r="L151966" s="58">
        <v>47971.791666666664</v>
      </c>
      <c r="M151966" s="57">
        <v>2031</v>
      </c>
      <c r="N151966" s="57">
        <v>5</v>
      </c>
      <c r="O151966" s="57">
        <v>7</v>
      </c>
      <c r="P151966" t="s">
        <v>22</v>
      </c>
    </row>
    <row r="151967" spans="12:16" x14ac:dyDescent="0.25">
      <c r="L151967" s="58">
        <v>47971.833333333336</v>
      </c>
      <c r="M151967" s="57">
        <v>2031</v>
      </c>
      <c r="N151967" s="57">
        <v>5</v>
      </c>
      <c r="O151967" s="57">
        <v>7</v>
      </c>
      <c r="P151967" t="s">
        <v>22</v>
      </c>
    </row>
    <row r="151968" spans="12:16" x14ac:dyDescent="0.25">
      <c r="L151968" s="58">
        <v>47971.875</v>
      </c>
      <c r="M151968" s="57">
        <v>2031</v>
      </c>
      <c r="N151968" s="57">
        <v>5</v>
      </c>
      <c r="O151968" s="57">
        <v>7</v>
      </c>
      <c r="P151968" t="s">
        <v>22</v>
      </c>
    </row>
    <row r="151969" spans="12:16" x14ac:dyDescent="0.25">
      <c r="L151969" s="58">
        <v>47971.916666666664</v>
      </c>
      <c r="M151969" s="57">
        <v>2031</v>
      </c>
      <c r="N151969" s="57">
        <v>5</v>
      </c>
      <c r="O151969" s="57">
        <v>7</v>
      </c>
      <c r="P151969" t="s">
        <v>22</v>
      </c>
    </row>
    <row r="151970" spans="12:16" x14ac:dyDescent="0.25">
      <c r="L151970" s="58">
        <v>47971.958333333336</v>
      </c>
      <c r="M151970" s="57">
        <v>2031</v>
      </c>
      <c r="N151970" s="57">
        <v>5</v>
      </c>
      <c r="O151970" s="57">
        <v>7</v>
      </c>
      <c r="P151970" t="s">
        <v>22</v>
      </c>
    </row>
    <row r="151971" spans="12:16" x14ac:dyDescent="0.25">
      <c r="L151971" s="58">
        <v>47972</v>
      </c>
      <c r="M151971" s="57">
        <v>2031</v>
      </c>
      <c r="N151971" s="57">
        <v>5</v>
      </c>
      <c r="O151971" s="57">
        <v>1</v>
      </c>
      <c r="P151971" t="s">
        <v>22</v>
      </c>
    </row>
    <row r="151972" spans="12:16" x14ac:dyDescent="0.25">
      <c r="L151972" s="58">
        <v>47972.041666666664</v>
      </c>
      <c r="M151972" s="57">
        <v>2031</v>
      </c>
      <c r="N151972" s="57">
        <v>5</v>
      </c>
      <c r="O151972" s="57">
        <v>1</v>
      </c>
      <c r="P151972" t="s">
        <v>22</v>
      </c>
    </row>
    <row r="151973" spans="12:16" x14ac:dyDescent="0.25">
      <c r="L151973" s="58">
        <v>47972.083333333336</v>
      </c>
      <c r="M151973" s="57">
        <v>2031</v>
      </c>
      <c r="N151973" s="57">
        <v>5</v>
      </c>
      <c r="O151973" s="57">
        <v>1</v>
      </c>
      <c r="P151973" t="s">
        <v>22</v>
      </c>
    </row>
    <row r="151974" spans="12:16" x14ac:dyDescent="0.25">
      <c r="L151974" s="58">
        <v>47972.125</v>
      </c>
      <c r="M151974" s="57">
        <v>2031</v>
      </c>
      <c r="N151974" s="57">
        <v>5</v>
      </c>
      <c r="O151974" s="57">
        <v>1</v>
      </c>
      <c r="P151974" t="s">
        <v>22</v>
      </c>
    </row>
    <row r="151975" spans="12:16" x14ac:dyDescent="0.25">
      <c r="L151975" s="58">
        <v>47972.166666666664</v>
      </c>
      <c r="M151975" s="57">
        <v>2031</v>
      </c>
      <c r="N151975" s="57">
        <v>5</v>
      </c>
      <c r="O151975" s="57">
        <v>1</v>
      </c>
      <c r="P151975" t="s">
        <v>22</v>
      </c>
    </row>
    <row r="151976" spans="12:16" x14ac:dyDescent="0.25">
      <c r="L151976" s="58">
        <v>47972.208333333336</v>
      </c>
      <c r="M151976" s="57">
        <v>2031</v>
      </c>
      <c r="N151976" s="57">
        <v>5</v>
      </c>
      <c r="O151976" s="57">
        <v>1</v>
      </c>
      <c r="P151976" t="s">
        <v>22</v>
      </c>
    </row>
    <row r="151977" spans="12:16" x14ac:dyDescent="0.25">
      <c r="L151977" s="58">
        <v>47972.25</v>
      </c>
      <c r="M151977" s="57">
        <v>2031</v>
      </c>
      <c r="N151977" s="57">
        <v>5</v>
      </c>
      <c r="O151977" s="57">
        <v>1</v>
      </c>
      <c r="P151977" t="s">
        <v>22</v>
      </c>
    </row>
    <row r="151978" spans="12:16" x14ac:dyDescent="0.25">
      <c r="L151978" s="58">
        <v>47972.291666666664</v>
      </c>
      <c r="M151978" s="57">
        <v>2031</v>
      </c>
      <c r="N151978" s="57">
        <v>5</v>
      </c>
      <c r="O151978" s="57">
        <v>1</v>
      </c>
      <c r="P151978" t="s">
        <v>22</v>
      </c>
    </row>
    <row r="151979" spans="12:16" x14ac:dyDescent="0.25">
      <c r="L151979" s="58">
        <v>47972.333333333336</v>
      </c>
      <c r="M151979" s="57">
        <v>2031</v>
      </c>
      <c r="N151979" s="57">
        <v>5</v>
      </c>
      <c r="O151979" s="57">
        <v>1</v>
      </c>
      <c r="P151979" t="s">
        <v>22</v>
      </c>
    </row>
    <row r="151980" spans="12:16" x14ac:dyDescent="0.25">
      <c r="L151980" s="58">
        <v>47972.375</v>
      </c>
      <c r="M151980" s="57">
        <v>2031</v>
      </c>
      <c r="N151980" s="57">
        <v>5</v>
      </c>
      <c r="O151980" s="57">
        <v>1</v>
      </c>
      <c r="P151980" t="s">
        <v>22</v>
      </c>
    </row>
    <row r="151981" spans="12:16" x14ac:dyDescent="0.25">
      <c r="L151981" s="58">
        <v>47972.416666666664</v>
      </c>
      <c r="M151981" s="57">
        <v>2031</v>
      </c>
      <c r="N151981" s="57">
        <v>5</v>
      </c>
      <c r="O151981" s="57">
        <v>1</v>
      </c>
      <c r="P151981" t="s">
        <v>22</v>
      </c>
    </row>
    <row r="151982" spans="12:16" x14ac:dyDescent="0.25">
      <c r="L151982" s="58">
        <v>47972.458333333336</v>
      </c>
      <c r="M151982" s="57">
        <v>2031</v>
      </c>
      <c r="N151982" s="57">
        <v>5</v>
      </c>
      <c r="O151982" s="57">
        <v>1</v>
      </c>
      <c r="P151982" t="s">
        <v>22</v>
      </c>
    </row>
    <row r="151983" spans="12:16" x14ac:dyDescent="0.25">
      <c r="L151983" s="58">
        <v>47972.5</v>
      </c>
      <c r="M151983" s="57">
        <v>2031</v>
      </c>
      <c r="N151983" s="57">
        <v>5</v>
      </c>
      <c r="O151983" s="57">
        <v>1</v>
      </c>
      <c r="P151983" t="s">
        <v>22</v>
      </c>
    </row>
    <row r="151984" spans="12:16" x14ac:dyDescent="0.25">
      <c r="L151984" s="58">
        <v>47972.541666666664</v>
      </c>
      <c r="M151984" s="57">
        <v>2031</v>
      </c>
      <c r="N151984" s="57">
        <v>5</v>
      </c>
      <c r="O151984" s="57">
        <v>1</v>
      </c>
      <c r="P151984" t="s">
        <v>22</v>
      </c>
    </row>
    <row r="151985" spans="12:16" x14ac:dyDescent="0.25">
      <c r="L151985" s="58">
        <v>47972.583333333336</v>
      </c>
      <c r="M151985" s="57">
        <v>2031</v>
      </c>
      <c r="N151985" s="57">
        <v>5</v>
      </c>
      <c r="O151985" s="57">
        <v>1</v>
      </c>
      <c r="P151985" t="s">
        <v>22</v>
      </c>
    </row>
    <row r="151986" spans="12:16" x14ac:dyDescent="0.25">
      <c r="L151986" s="58">
        <v>47972.625</v>
      </c>
      <c r="M151986" s="57">
        <v>2031</v>
      </c>
      <c r="N151986" s="57">
        <v>5</v>
      </c>
      <c r="O151986" s="57">
        <v>1</v>
      </c>
      <c r="P151986" t="s">
        <v>22</v>
      </c>
    </row>
    <row r="151987" spans="12:16" x14ac:dyDescent="0.25">
      <c r="L151987" s="58">
        <v>47972.666666666664</v>
      </c>
      <c r="M151987" s="57">
        <v>2031</v>
      </c>
      <c r="N151987" s="57">
        <v>5</v>
      </c>
      <c r="O151987" s="57">
        <v>1</v>
      </c>
      <c r="P151987" t="s">
        <v>22</v>
      </c>
    </row>
    <row r="151988" spans="12:16" x14ac:dyDescent="0.25">
      <c r="L151988" s="58">
        <v>47972.708333333336</v>
      </c>
      <c r="M151988" s="57">
        <v>2031</v>
      </c>
      <c r="N151988" s="57">
        <v>5</v>
      </c>
      <c r="O151988" s="57">
        <v>1</v>
      </c>
      <c r="P151988" t="s">
        <v>22</v>
      </c>
    </row>
    <row r="151989" spans="12:16" x14ac:dyDescent="0.25">
      <c r="L151989" s="58">
        <v>47972.75</v>
      </c>
      <c r="M151989" s="57">
        <v>2031</v>
      </c>
      <c r="N151989" s="57">
        <v>5</v>
      </c>
      <c r="O151989" s="57">
        <v>1</v>
      </c>
      <c r="P151989" t="s">
        <v>22</v>
      </c>
    </row>
    <row r="151990" spans="12:16" x14ac:dyDescent="0.25">
      <c r="L151990" s="58">
        <v>47972.791666666664</v>
      </c>
      <c r="M151990" s="57">
        <v>2031</v>
      </c>
      <c r="N151990" s="57">
        <v>5</v>
      </c>
      <c r="O151990" s="57">
        <v>1</v>
      </c>
      <c r="P151990" t="s">
        <v>22</v>
      </c>
    </row>
    <row r="151991" spans="12:16" x14ac:dyDescent="0.25">
      <c r="L151991" s="58">
        <v>47972.833333333336</v>
      </c>
      <c r="M151991" s="57">
        <v>2031</v>
      </c>
      <c r="N151991" s="57">
        <v>5</v>
      </c>
      <c r="O151991" s="57">
        <v>1</v>
      </c>
      <c r="P151991" t="s">
        <v>22</v>
      </c>
    </row>
    <row r="151992" spans="12:16" x14ac:dyDescent="0.25">
      <c r="L151992" s="58">
        <v>47972.875</v>
      </c>
      <c r="M151992" s="57">
        <v>2031</v>
      </c>
      <c r="N151992" s="57">
        <v>5</v>
      </c>
      <c r="O151992" s="57">
        <v>1</v>
      </c>
      <c r="P151992" t="s">
        <v>22</v>
      </c>
    </row>
    <row r="151993" spans="12:16" x14ac:dyDescent="0.25">
      <c r="L151993" s="58">
        <v>47972.916666666664</v>
      </c>
      <c r="M151993" s="57">
        <v>2031</v>
      </c>
      <c r="N151993" s="57">
        <v>5</v>
      </c>
      <c r="O151993" s="57">
        <v>1</v>
      </c>
      <c r="P151993" t="s">
        <v>22</v>
      </c>
    </row>
    <row r="151994" spans="12:16" x14ac:dyDescent="0.25">
      <c r="L151994" s="58">
        <v>47972.958333333336</v>
      </c>
      <c r="M151994" s="57">
        <v>2031</v>
      </c>
      <c r="N151994" s="57">
        <v>5</v>
      </c>
      <c r="O151994" s="57">
        <v>1</v>
      </c>
      <c r="P151994" t="s">
        <v>22</v>
      </c>
    </row>
    <row r="151995" spans="12:16" x14ac:dyDescent="0.25">
      <c r="L151995" s="58">
        <v>47973</v>
      </c>
      <c r="M151995" s="57">
        <v>2031</v>
      </c>
      <c r="N151995" s="57">
        <v>5</v>
      </c>
      <c r="O151995" s="57">
        <v>2</v>
      </c>
      <c r="P151995" t="s">
        <v>22</v>
      </c>
    </row>
    <row r="151996" spans="12:16" x14ac:dyDescent="0.25">
      <c r="L151996" s="58">
        <v>47973.041666666664</v>
      </c>
      <c r="M151996" s="57">
        <v>2031</v>
      </c>
      <c r="N151996" s="57">
        <v>5</v>
      </c>
      <c r="O151996" s="57">
        <v>2</v>
      </c>
      <c r="P151996" t="s">
        <v>22</v>
      </c>
    </row>
    <row r="151997" spans="12:16" x14ac:dyDescent="0.25">
      <c r="L151997" s="58">
        <v>47973.083333333336</v>
      </c>
      <c r="M151997" s="57">
        <v>2031</v>
      </c>
      <c r="N151997" s="57">
        <v>5</v>
      </c>
      <c r="O151997" s="57">
        <v>2</v>
      </c>
      <c r="P151997" t="s">
        <v>22</v>
      </c>
    </row>
    <row r="151998" spans="12:16" x14ac:dyDescent="0.25">
      <c r="L151998" s="58">
        <v>47973.125</v>
      </c>
      <c r="M151998" s="57">
        <v>2031</v>
      </c>
      <c r="N151998" s="57">
        <v>5</v>
      </c>
      <c r="O151998" s="57">
        <v>2</v>
      </c>
      <c r="P151998" t="s">
        <v>22</v>
      </c>
    </row>
    <row r="151999" spans="12:16" x14ac:dyDescent="0.25">
      <c r="L151999" s="58">
        <v>47973.166666666664</v>
      </c>
      <c r="M151999" s="57">
        <v>2031</v>
      </c>
      <c r="N151999" s="57">
        <v>5</v>
      </c>
      <c r="O151999" s="57">
        <v>2</v>
      </c>
      <c r="P151999" t="s">
        <v>22</v>
      </c>
    </row>
    <row r="152000" spans="12:16" x14ac:dyDescent="0.25">
      <c r="L152000" s="58">
        <v>47973.208333333336</v>
      </c>
      <c r="M152000" s="57">
        <v>2031</v>
      </c>
      <c r="N152000" s="57">
        <v>5</v>
      </c>
      <c r="O152000" s="57">
        <v>2</v>
      </c>
      <c r="P152000" t="s">
        <v>22</v>
      </c>
    </row>
    <row r="152001" spans="12:16" x14ac:dyDescent="0.25">
      <c r="L152001" s="58">
        <v>47973.25</v>
      </c>
      <c r="M152001" s="57">
        <v>2031</v>
      </c>
      <c r="N152001" s="57">
        <v>5</v>
      </c>
      <c r="O152001" s="57">
        <v>2</v>
      </c>
      <c r="P152001" t="s">
        <v>22</v>
      </c>
    </row>
    <row r="152002" spans="12:16" x14ac:dyDescent="0.25">
      <c r="L152002" s="58">
        <v>47973.291666666664</v>
      </c>
      <c r="M152002" s="57">
        <v>2031</v>
      </c>
      <c r="N152002" s="57">
        <v>5</v>
      </c>
      <c r="O152002" s="57">
        <v>2</v>
      </c>
      <c r="P152002" t="s">
        <v>22</v>
      </c>
    </row>
    <row r="152003" spans="12:16" x14ac:dyDescent="0.25">
      <c r="L152003" s="58">
        <v>47973.333333333336</v>
      </c>
      <c r="M152003" s="57">
        <v>2031</v>
      </c>
      <c r="N152003" s="57">
        <v>5</v>
      </c>
      <c r="O152003" s="57">
        <v>2</v>
      </c>
      <c r="P152003" t="s">
        <v>22</v>
      </c>
    </row>
    <row r="152004" spans="12:16" x14ac:dyDescent="0.25">
      <c r="L152004" s="58">
        <v>47973.375</v>
      </c>
      <c r="M152004" s="57">
        <v>2031</v>
      </c>
      <c r="N152004" s="57">
        <v>5</v>
      </c>
      <c r="O152004" s="57">
        <v>2</v>
      </c>
      <c r="P152004" t="s">
        <v>22</v>
      </c>
    </row>
    <row r="152005" spans="12:16" x14ac:dyDescent="0.25">
      <c r="L152005" s="58">
        <v>47973.416666666664</v>
      </c>
      <c r="M152005" s="57">
        <v>2031</v>
      </c>
      <c r="N152005" s="57">
        <v>5</v>
      </c>
      <c r="O152005" s="57">
        <v>2</v>
      </c>
      <c r="P152005" t="s">
        <v>22</v>
      </c>
    </row>
    <row r="152006" spans="12:16" x14ac:dyDescent="0.25">
      <c r="L152006" s="58">
        <v>47973.458333333336</v>
      </c>
      <c r="M152006" s="57">
        <v>2031</v>
      </c>
      <c r="N152006" s="57">
        <v>5</v>
      </c>
      <c r="O152006" s="57">
        <v>2</v>
      </c>
      <c r="P152006" t="s">
        <v>22</v>
      </c>
    </row>
    <row r="152007" spans="12:16" x14ac:dyDescent="0.25">
      <c r="L152007" s="58">
        <v>47973.5</v>
      </c>
      <c r="M152007" s="57">
        <v>2031</v>
      </c>
      <c r="N152007" s="57">
        <v>5</v>
      </c>
      <c r="O152007" s="57">
        <v>2</v>
      </c>
      <c r="P152007" t="s">
        <v>23</v>
      </c>
    </row>
    <row r="152008" spans="12:16" x14ac:dyDescent="0.25">
      <c r="L152008" s="58">
        <v>47973.541666666664</v>
      </c>
      <c r="M152008" s="57">
        <v>2031</v>
      </c>
      <c r="N152008" s="57">
        <v>5</v>
      </c>
      <c r="O152008" s="57">
        <v>2</v>
      </c>
      <c r="P152008" t="s">
        <v>23</v>
      </c>
    </row>
    <row r="152009" spans="12:16" x14ac:dyDescent="0.25">
      <c r="L152009" s="58">
        <v>47973.583333333336</v>
      </c>
      <c r="M152009" s="57">
        <v>2031</v>
      </c>
      <c r="N152009" s="57">
        <v>5</v>
      </c>
      <c r="O152009" s="57">
        <v>2</v>
      </c>
      <c r="P152009" t="s">
        <v>23</v>
      </c>
    </row>
    <row r="152010" spans="12:16" x14ac:dyDescent="0.25">
      <c r="L152010" s="58">
        <v>47973.625</v>
      </c>
      <c r="M152010" s="57">
        <v>2031</v>
      </c>
      <c r="N152010" s="57">
        <v>5</v>
      </c>
      <c r="O152010" s="57">
        <v>2</v>
      </c>
      <c r="P152010" t="s">
        <v>23</v>
      </c>
    </row>
    <row r="152011" spans="12:16" x14ac:dyDescent="0.25">
      <c r="L152011" s="58">
        <v>47973.666666666664</v>
      </c>
      <c r="M152011" s="57">
        <v>2031</v>
      </c>
      <c r="N152011" s="57">
        <v>5</v>
      </c>
      <c r="O152011" s="57">
        <v>2</v>
      </c>
      <c r="P152011" t="s">
        <v>23</v>
      </c>
    </row>
    <row r="152012" spans="12:16" x14ac:dyDescent="0.25">
      <c r="L152012" s="58">
        <v>47973.708333333336</v>
      </c>
      <c r="M152012" s="57">
        <v>2031</v>
      </c>
      <c r="N152012" s="57">
        <v>5</v>
      </c>
      <c r="O152012" s="57">
        <v>2</v>
      </c>
      <c r="P152012" t="s">
        <v>23</v>
      </c>
    </row>
    <row r="152013" spans="12:16" x14ac:dyDescent="0.25">
      <c r="L152013" s="58">
        <v>47973.75</v>
      </c>
      <c r="M152013" s="57">
        <v>2031</v>
      </c>
      <c r="N152013" s="57">
        <v>5</v>
      </c>
      <c r="O152013" s="57">
        <v>2</v>
      </c>
      <c r="P152013" t="s">
        <v>23</v>
      </c>
    </row>
    <row r="152014" spans="12:16" x14ac:dyDescent="0.25">
      <c r="L152014" s="58">
        <v>47973.791666666664</v>
      </c>
      <c r="M152014" s="57">
        <v>2031</v>
      </c>
      <c r="N152014" s="57">
        <v>5</v>
      </c>
      <c r="O152014" s="57">
        <v>2</v>
      </c>
      <c r="P152014" t="s">
        <v>23</v>
      </c>
    </row>
    <row r="152015" spans="12:16" x14ac:dyDescent="0.25">
      <c r="L152015" s="58">
        <v>47973.833333333336</v>
      </c>
      <c r="M152015" s="57">
        <v>2031</v>
      </c>
      <c r="N152015" s="57">
        <v>5</v>
      </c>
      <c r="O152015" s="57">
        <v>2</v>
      </c>
      <c r="P152015" t="s">
        <v>22</v>
      </c>
    </row>
    <row r="152016" spans="12:16" x14ac:dyDescent="0.25">
      <c r="L152016" s="58">
        <v>47973.875</v>
      </c>
      <c r="M152016" s="57">
        <v>2031</v>
      </c>
      <c r="N152016" s="57">
        <v>5</v>
      </c>
      <c r="O152016" s="57">
        <v>2</v>
      </c>
      <c r="P152016" t="s">
        <v>22</v>
      </c>
    </row>
    <row r="152017" spans="12:16" x14ac:dyDescent="0.25">
      <c r="L152017" s="58">
        <v>47973.916666666664</v>
      </c>
      <c r="M152017" s="57">
        <v>2031</v>
      </c>
      <c r="N152017" s="57">
        <v>5</v>
      </c>
      <c r="O152017" s="57">
        <v>2</v>
      </c>
      <c r="P152017" t="s">
        <v>22</v>
      </c>
    </row>
    <row r="152018" spans="12:16" x14ac:dyDescent="0.25">
      <c r="L152018" s="58">
        <v>47973.958333333336</v>
      </c>
      <c r="M152018" s="57">
        <v>2031</v>
      </c>
      <c r="N152018" s="57">
        <v>5</v>
      </c>
      <c r="O152018" s="57">
        <v>2</v>
      </c>
      <c r="P152018" t="s">
        <v>22</v>
      </c>
    </row>
    <row r="152019" spans="12:16" x14ac:dyDescent="0.25">
      <c r="L152019" s="58">
        <v>47974</v>
      </c>
      <c r="M152019" s="57">
        <v>2031</v>
      </c>
      <c r="N152019" s="57">
        <v>5</v>
      </c>
      <c r="O152019" s="57">
        <v>3</v>
      </c>
      <c r="P152019" t="s">
        <v>22</v>
      </c>
    </row>
    <row r="152020" spans="12:16" x14ac:dyDescent="0.25">
      <c r="L152020" s="58">
        <v>47974.041666666664</v>
      </c>
      <c r="M152020" s="57">
        <v>2031</v>
      </c>
      <c r="N152020" s="57">
        <v>5</v>
      </c>
      <c r="O152020" s="57">
        <v>3</v>
      </c>
      <c r="P152020" t="s">
        <v>22</v>
      </c>
    </row>
    <row r="152021" spans="12:16" x14ac:dyDescent="0.25">
      <c r="L152021" s="58">
        <v>47974.083333333336</v>
      </c>
      <c r="M152021" s="57">
        <v>2031</v>
      </c>
      <c r="N152021" s="57">
        <v>5</v>
      </c>
      <c r="O152021" s="57">
        <v>3</v>
      </c>
      <c r="P152021" t="s">
        <v>22</v>
      </c>
    </row>
    <row r="152022" spans="12:16" x14ac:dyDescent="0.25">
      <c r="L152022" s="58">
        <v>47974.125</v>
      </c>
      <c r="M152022" s="57">
        <v>2031</v>
      </c>
      <c r="N152022" s="57">
        <v>5</v>
      </c>
      <c r="O152022" s="57">
        <v>3</v>
      </c>
      <c r="P152022" t="s">
        <v>22</v>
      </c>
    </row>
    <row r="152023" spans="12:16" x14ac:dyDescent="0.25">
      <c r="L152023" s="58">
        <v>47974.166666666664</v>
      </c>
      <c r="M152023" s="57">
        <v>2031</v>
      </c>
      <c r="N152023" s="57">
        <v>5</v>
      </c>
      <c r="O152023" s="57">
        <v>3</v>
      </c>
      <c r="P152023" t="s">
        <v>22</v>
      </c>
    </row>
    <row r="152024" spans="12:16" x14ac:dyDescent="0.25">
      <c r="L152024" s="58">
        <v>47974.208333333336</v>
      </c>
      <c r="M152024" s="57">
        <v>2031</v>
      </c>
      <c r="N152024" s="57">
        <v>5</v>
      </c>
      <c r="O152024" s="57">
        <v>3</v>
      </c>
      <c r="P152024" t="s">
        <v>22</v>
      </c>
    </row>
    <row r="152025" spans="12:16" x14ac:dyDescent="0.25">
      <c r="L152025" s="58">
        <v>47974.25</v>
      </c>
      <c r="M152025" s="57">
        <v>2031</v>
      </c>
      <c r="N152025" s="57">
        <v>5</v>
      </c>
      <c r="O152025" s="57">
        <v>3</v>
      </c>
      <c r="P152025" t="s">
        <v>22</v>
      </c>
    </row>
    <row r="152026" spans="12:16" x14ac:dyDescent="0.25">
      <c r="L152026" s="58">
        <v>47974.291666666664</v>
      </c>
      <c r="M152026" s="57">
        <v>2031</v>
      </c>
      <c r="N152026" s="57">
        <v>5</v>
      </c>
      <c r="O152026" s="57">
        <v>3</v>
      </c>
      <c r="P152026" t="s">
        <v>22</v>
      </c>
    </row>
    <row r="152027" spans="12:16" x14ac:dyDescent="0.25">
      <c r="L152027" s="58">
        <v>47974.333333333336</v>
      </c>
      <c r="M152027" s="57">
        <v>2031</v>
      </c>
      <c r="N152027" s="57">
        <v>5</v>
      </c>
      <c r="O152027" s="57">
        <v>3</v>
      </c>
      <c r="P152027" t="s">
        <v>22</v>
      </c>
    </row>
    <row r="152028" spans="12:16" x14ac:dyDescent="0.25">
      <c r="L152028" s="58">
        <v>47974.375</v>
      </c>
      <c r="M152028" s="57">
        <v>2031</v>
      </c>
      <c r="N152028" s="57">
        <v>5</v>
      </c>
      <c r="O152028" s="57">
        <v>3</v>
      </c>
      <c r="P152028" t="s">
        <v>22</v>
      </c>
    </row>
    <row r="152029" spans="12:16" x14ac:dyDescent="0.25">
      <c r="L152029" s="58">
        <v>47974.416666666664</v>
      </c>
      <c r="M152029" s="57">
        <v>2031</v>
      </c>
      <c r="N152029" s="57">
        <v>5</v>
      </c>
      <c r="O152029" s="57">
        <v>3</v>
      </c>
      <c r="P152029" t="s">
        <v>22</v>
      </c>
    </row>
    <row r="152030" spans="12:16" x14ac:dyDescent="0.25">
      <c r="L152030" s="58">
        <v>47974.458333333336</v>
      </c>
      <c r="M152030" s="57">
        <v>2031</v>
      </c>
      <c r="N152030" s="57">
        <v>5</v>
      </c>
      <c r="O152030" s="57">
        <v>3</v>
      </c>
      <c r="P152030" t="s">
        <v>22</v>
      </c>
    </row>
    <row r="152031" spans="12:16" x14ac:dyDescent="0.25">
      <c r="L152031" s="58">
        <v>47974.5</v>
      </c>
      <c r="M152031" s="57">
        <v>2031</v>
      </c>
      <c r="N152031" s="57">
        <v>5</v>
      </c>
      <c r="O152031" s="57">
        <v>3</v>
      </c>
      <c r="P152031" t="s">
        <v>23</v>
      </c>
    </row>
    <row r="152032" spans="12:16" x14ac:dyDescent="0.25">
      <c r="L152032" s="58">
        <v>47974.541666666664</v>
      </c>
      <c r="M152032" s="57">
        <v>2031</v>
      </c>
      <c r="N152032" s="57">
        <v>5</v>
      </c>
      <c r="O152032" s="57">
        <v>3</v>
      </c>
      <c r="P152032" t="s">
        <v>23</v>
      </c>
    </row>
    <row r="152033" spans="12:16" x14ac:dyDescent="0.25">
      <c r="L152033" s="58">
        <v>47974.583333333336</v>
      </c>
      <c r="M152033" s="57">
        <v>2031</v>
      </c>
      <c r="N152033" s="57">
        <v>5</v>
      </c>
      <c r="O152033" s="57">
        <v>3</v>
      </c>
      <c r="P152033" t="s">
        <v>23</v>
      </c>
    </row>
    <row r="152034" spans="12:16" x14ac:dyDescent="0.25">
      <c r="L152034" s="58">
        <v>47974.625</v>
      </c>
      <c r="M152034" s="57">
        <v>2031</v>
      </c>
      <c r="N152034" s="57">
        <v>5</v>
      </c>
      <c r="O152034" s="57">
        <v>3</v>
      </c>
      <c r="P152034" t="s">
        <v>23</v>
      </c>
    </row>
    <row r="152035" spans="12:16" x14ac:dyDescent="0.25">
      <c r="L152035" s="58">
        <v>47974.666666666664</v>
      </c>
      <c r="M152035" s="57">
        <v>2031</v>
      </c>
      <c r="N152035" s="57">
        <v>5</v>
      </c>
      <c r="O152035" s="57">
        <v>3</v>
      </c>
      <c r="P152035" t="s">
        <v>23</v>
      </c>
    </row>
    <row r="152036" spans="12:16" x14ac:dyDescent="0.25">
      <c r="L152036" s="58">
        <v>47974.708333333336</v>
      </c>
      <c r="M152036" s="57">
        <v>2031</v>
      </c>
      <c r="N152036" s="57">
        <v>5</v>
      </c>
      <c r="O152036" s="57">
        <v>3</v>
      </c>
      <c r="P152036" t="s">
        <v>23</v>
      </c>
    </row>
    <row r="152037" spans="12:16" x14ac:dyDescent="0.25">
      <c r="L152037" s="58">
        <v>47974.75</v>
      </c>
      <c r="M152037" s="57">
        <v>2031</v>
      </c>
      <c r="N152037" s="57">
        <v>5</v>
      </c>
      <c r="O152037" s="57">
        <v>3</v>
      </c>
      <c r="P152037" t="s">
        <v>23</v>
      </c>
    </row>
    <row r="152038" spans="12:16" x14ac:dyDescent="0.25">
      <c r="L152038" s="58">
        <v>47974.791666666664</v>
      </c>
      <c r="M152038" s="57">
        <v>2031</v>
      </c>
      <c r="N152038" s="57">
        <v>5</v>
      </c>
      <c r="O152038" s="57">
        <v>3</v>
      </c>
      <c r="P152038" t="s">
        <v>23</v>
      </c>
    </row>
    <row r="152039" spans="12:16" x14ac:dyDescent="0.25">
      <c r="L152039" s="58">
        <v>47974.833333333336</v>
      </c>
      <c r="M152039" s="57">
        <v>2031</v>
      </c>
      <c r="N152039" s="57">
        <v>5</v>
      </c>
      <c r="O152039" s="57">
        <v>3</v>
      </c>
      <c r="P152039" t="s">
        <v>22</v>
      </c>
    </row>
    <row r="152040" spans="12:16" x14ac:dyDescent="0.25">
      <c r="L152040" s="58">
        <v>47974.875</v>
      </c>
      <c r="M152040" s="57">
        <v>2031</v>
      </c>
      <c r="N152040" s="57">
        <v>5</v>
      </c>
      <c r="O152040" s="57">
        <v>3</v>
      </c>
      <c r="P152040" t="s">
        <v>22</v>
      </c>
    </row>
    <row r="152041" spans="12:16" x14ac:dyDescent="0.25">
      <c r="L152041" s="58">
        <v>47974.916666666664</v>
      </c>
      <c r="M152041" s="57">
        <v>2031</v>
      </c>
      <c r="N152041" s="57">
        <v>5</v>
      </c>
      <c r="O152041" s="57">
        <v>3</v>
      </c>
      <c r="P152041" t="s">
        <v>22</v>
      </c>
    </row>
    <row r="152042" spans="12:16" x14ac:dyDescent="0.25">
      <c r="L152042" s="58">
        <v>47974.958333333336</v>
      </c>
      <c r="M152042" s="57">
        <v>2031</v>
      </c>
      <c r="N152042" s="57">
        <v>5</v>
      </c>
      <c r="O152042" s="57">
        <v>3</v>
      </c>
      <c r="P152042" t="s">
        <v>22</v>
      </c>
    </row>
    <row r="152043" spans="12:16" x14ac:dyDescent="0.25">
      <c r="L152043" s="58">
        <v>47975</v>
      </c>
      <c r="M152043" s="57">
        <v>2031</v>
      </c>
      <c r="N152043" s="57">
        <v>5</v>
      </c>
      <c r="O152043" s="57">
        <v>4</v>
      </c>
      <c r="P152043" t="s">
        <v>22</v>
      </c>
    </row>
    <row r="152044" spans="12:16" x14ac:dyDescent="0.25">
      <c r="L152044" s="58">
        <v>47975.041666666664</v>
      </c>
      <c r="M152044" s="57">
        <v>2031</v>
      </c>
      <c r="N152044" s="57">
        <v>5</v>
      </c>
      <c r="O152044" s="57">
        <v>4</v>
      </c>
      <c r="P152044" t="s">
        <v>22</v>
      </c>
    </row>
    <row r="152045" spans="12:16" x14ac:dyDescent="0.25">
      <c r="L152045" s="58">
        <v>47975.083333333336</v>
      </c>
      <c r="M152045" s="57">
        <v>2031</v>
      </c>
      <c r="N152045" s="57">
        <v>5</v>
      </c>
      <c r="O152045" s="57">
        <v>4</v>
      </c>
      <c r="P152045" t="s">
        <v>22</v>
      </c>
    </row>
    <row r="152046" spans="12:16" x14ac:dyDescent="0.25">
      <c r="L152046" s="58">
        <v>47975.125</v>
      </c>
      <c r="M152046" s="57">
        <v>2031</v>
      </c>
      <c r="N152046" s="57">
        <v>5</v>
      </c>
      <c r="O152046" s="57">
        <v>4</v>
      </c>
      <c r="P152046" t="s">
        <v>22</v>
      </c>
    </row>
    <row r="152047" spans="12:16" x14ac:dyDescent="0.25">
      <c r="L152047" s="58">
        <v>47975.166666666664</v>
      </c>
      <c r="M152047" s="57">
        <v>2031</v>
      </c>
      <c r="N152047" s="57">
        <v>5</v>
      </c>
      <c r="O152047" s="57">
        <v>4</v>
      </c>
      <c r="P152047" t="s">
        <v>22</v>
      </c>
    </row>
    <row r="152048" spans="12:16" x14ac:dyDescent="0.25">
      <c r="L152048" s="58">
        <v>47975.208333333336</v>
      </c>
      <c r="M152048" s="57">
        <v>2031</v>
      </c>
      <c r="N152048" s="57">
        <v>5</v>
      </c>
      <c r="O152048" s="57">
        <v>4</v>
      </c>
      <c r="P152048" t="s">
        <v>22</v>
      </c>
    </row>
    <row r="152049" spans="12:16" x14ac:dyDescent="0.25">
      <c r="L152049" s="58">
        <v>47975.25</v>
      </c>
      <c r="M152049" s="57">
        <v>2031</v>
      </c>
      <c r="N152049" s="57">
        <v>5</v>
      </c>
      <c r="O152049" s="57">
        <v>4</v>
      </c>
      <c r="P152049" t="s">
        <v>22</v>
      </c>
    </row>
    <row r="152050" spans="12:16" x14ac:dyDescent="0.25">
      <c r="L152050" s="58">
        <v>47975.291666666664</v>
      </c>
      <c r="M152050" s="57">
        <v>2031</v>
      </c>
      <c r="N152050" s="57">
        <v>5</v>
      </c>
      <c r="O152050" s="57">
        <v>4</v>
      </c>
      <c r="P152050" t="s">
        <v>22</v>
      </c>
    </row>
    <row r="152051" spans="12:16" x14ac:dyDescent="0.25">
      <c r="L152051" s="58">
        <v>47975.333333333336</v>
      </c>
      <c r="M152051" s="57">
        <v>2031</v>
      </c>
      <c r="N152051" s="57">
        <v>5</v>
      </c>
      <c r="O152051" s="57">
        <v>4</v>
      </c>
      <c r="P152051" t="s">
        <v>22</v>
      </c>
    </row>
    <row r="152052" spans="12:16" x14ac:dyDescent="0.25">
      <c r="L152052" s="58">
        <v>47975.375</v>
      </c>
      <c r="M152052" s="57">
        <v>2031</v>
      </c>
      <c r="N152052" s="57">
        <v>5</v>
      </c>
      <c r="O152052" s="57">
        <v>4</v>
      </c>
      <c r="P152052" t="s">
        <v>22</v>
      </c>
    </row>
    <row r="152053" spans="12:16" x14ac:dyDescent="0.25">
      <c r="L152053" s="58">
        <v>47975.416666666664</v>
      </c>
      <c r="M152053" s="57">
        <v>2031</v>
      </c>
      <c r="N152053" s="57">
        <v>5</v>
      </c>
      <c r="O152053" s="57">
        <v>4</v>
      </c>
      <c r="P152053" t="s">
        <v>22</v>
      </c>
    </row>
    <row r="152054" spans="12:16" x14ac:dyDescent="0.25">
      <c r="L152054" s="58">
        <v>47975.458333333336</v>
      </c>
      <c r="M152054" s="57">
        <v>2031</v>
      </c>
      <c r="N152054" s="57">
        <v>5</v>
      </c>
      <c r="O152054" s="57">
        <v>4</v>
      </c>
      <c r="P152054" t="s">
        <v>22</v>
      </c>
    </row>
    <row r="152055" spans="12:16" x14ac:dyDescent="0.25">
      <c r="L152055" s="58">
        <v>47975.5</v>
      </c>
      <c r="M152055" s="57">
        <v>2031</v>
      </c>
      <c r="N152055" s="57">
        <v>5</v>
      </c>
      <c r="O152055" s="57">
        <v>4</v>
      </c>
      <c r="P152055" t="s">
        <v>23</v>
      </c>
    </row>
    <row r="152056" spans="12:16" x14ac:dyDescent="0.25">
      <c r="L152056" s="58">
        <v>47975.541666666664</v>
      </c>
      <c r="M152056" s="57">
        <v>2031</v>
      </c>
      <c r="N152056" s="57">
        <v>5</v>
      </c>
      <c r="O152056" s="57">
        <v>4</v>
      </c>
      <c r="P152056" t="s">
        <v>23</v>
      </c>
    </row>
    <row r="152057" spans="12:16" x14ac:dyDescent="0.25">
      <c r="L152057" s="58">
        <v>47975.583333333336</v>
      </c>
      <c r="M152057" s="57">
        <v>2031</v>
      </c>
      <c r="N152057" s="57">
        <v>5</v>
      </c>
      <c r="O152057" s="57">
        <v>4</v>
      </c>
      <c r="P152057" t="s">
        <v>23</v>
      </c>
    </row>
    <row r="152058" spans="12:16" x14ac:dyDescent="0.25">
      <c r="L152058" s="58">
        <v>47975.625</v>
      </c>
      <c r="M152058" s="57">
        <v>2031</v>
      </c>
      <c r="N152058" s="57">
        <v>5</v>
      </c>
      <c r="O152058" s="57">
        <v>4</v>
      </c>
      <c r="P152058" t="s">
        <v>23</v>
      </c>
    </row>
    <row r="152059" spans="12:16" x14ac:dyDescent="0.25">
      <c r="L152059" s="58">
        <v>47975.666666666664</v>
      </c>
      <c r="M152059" s="57">
        <v>2031</v>
      </c>
      <c r="N152059" s="57">
        <v>5</v>
      </c>
      <c r="O152059" s="57">
        <v>4</v>
      </c>
      <c r="P152059" t="s">
        <v>23</v>
      </c>
    </row>
    <row r="152060" spans="12:16" x14ac:dyDescent="0.25">
      <c r="L152060" s="58">
        <v>47975.708333333336</v>
      </c>
      <c r="M152060" s="57">
        <v>2031</v>
      </c>
      <c r="N152060" s="57">
        <v>5</v>
      </c>
      <c r="O152060" s="57">
        <v>4</v>
      </c>
      <c r="P152060" t="s">
        <v>23</v>
      </c>
    </row>
    <row r="152061" spans="12:16" x14ac:dyDescent="0.25">
      <c r="L152061" s="58">
        <v>47975.75</v>
      </c>
      <c r="M152061" s="57">
        <v>2031</v>
      </c>
      <c r="N152061" s="57">
        <v>5</v>
      </c>
      <c r="O152061" s="57">
        <v>4</v>
      </c>
      <c r="P152061" t="s">
        <v>23</v>
      </c>
    </row>
    <row r="152062" spans="12:16" x14ac:dyDescent="0.25">
      <c r="L152062" s="58">
        <v>47975.791666666664</v>
      </c>
      <c r="M152062" s="57">
        <v>2031</v>
      </c>
      <c r="N152062" s="57">
        <v>5</v>
      </c>
      <c r="O152062" s="57">
        <v>4</v>
      </c>
      <c r="P152062" t="s">
        <v>23</v>
      </c>
    </row>
    <row r="152063" spans="12:16" x14ac:dyDescent="0.25">
      <c r="L152063" s="58">
        <v>47975.833333333336</v>
      </c>
      <c r="M152063" s="57